:pt>
                <c:pt idx="644">
                  <c:v>0</c:v>
                </c:pt>
                <c:pt idx="645">
                  <c:v>0</c:v>
                </c:pt>
                <c:pt idx="646">
                  <c:v>8.1049543586171807E-10</c:v>
                </c:pt>
                <c:pt idx="647">
                  <c:v>2.9718961612662046E-9</c:v>
                </c:pt>
                <c:pt idx="648">
                  <c:v>4.6832429438427506E-9</c:v>
                </c:pt>
                <c:pt idx="649">
                  <c:v>0</c:v>
                </c:pt>
                <c:pt idx="650">
                  <c:v>0</c:v>
                </c:pt>
                <c:pt idx="651">
                  <c:v>1.3508795591647259E-9</c:v>
                </c:pt>
                <c:pt idx="652">
                  <c:v>7.2047957277869947E-10</c:v>
                </c:pt>
                <c:pt idx="653">
                  <c:v>4.9534966698312293E-9</c:v>
                </c:pt>
                <c:pt idx="654">
                  <c:v>0</c:v>
                </c:pt>
                <c:pt idx="655">
                  <c:v>7.7456877688268682E-9</c:v>
                </c:pt>
                <c:pt idx="656">
                  <c:v>0</c:v>
                </c:pt>
                <c:pt idx="657">
                  <c:v>4.6834667272206995E-9</c:v>
                </c:pt>
                <c:pt idx="658">
                  <c:v>9.0075460467489208E-9</c:v>
                </c:pt>
                <c:pt idx="659">
                  <c:v>0</c:v>
                </c:pt>
                <c:pt idx="660">
                  <c:v>0</c:v>
                </c:pt>
                <c:pt idx="661">
                  <c:v>1.2791924280360263E-8</c:v>
                </c:pt>
                <c:pt idx="662">
                  <c:v>0</c:v>
                </c:pt>
                <c:pt idx="663">
                  <c:v>3.5136238468469845E-9</c:v>
                </c:pt>
                <c:pt idx="664">
                  <c:v>0</c:v>
                </c:pt>
                <c:pt idx="665">
                  <c:v>3.3333803674080284E-9</c:v>
                </c:pt>
                <c:pt idx="666">
                  <c:v>0</c:v>
                </c:pt>
                <c:pt idx="667">
                  <c:v>0</c:v>
                </c:pt>
                <c:pt idx="668">
                  <c:v>6.6667252411104011E-9</c:v>
                </c:pt>
                <c:pt idx="669">
                  <c:v>0</c:v>
                </c:pt>
                <c:pt idx="670">
                  <c:v>1.3688917577845043E-20</c:v>
                </c:pt>
                <c:pt idx="671">
                  <c:v>1.3513838841381615E-9</c:v>
                </c:pt>
                <c:pt idx="672">
                  <c:v>4.5046697578131879E-10</c:v>
                </c:pt>
                <c:pt idx="673">
                  <c:v>6.5771465369677226E-9</c:v>
                </c:pt>
                <c:pt idx="674">
                  <c:v>1.8921699190118609E-9</c:v>
                </c:pt>
                <c:pt idx="675">
                  <c:v>2.2526493828877374E-9</c:v>
                </c:pt>
                <c:pt idx="676">
                  <c:v>4.6857418972119408E-9</c:v>
                </c:pt>
                <c:pt idx="677">
                  <c:v>0</c:v>
                </c:pt>
                <c:pt idx="678">
                  <c:v>3.694418142053646E-9</c:v>
                </c:pt>
                <c:pt idx="679">
                  <c:v>0</c:v>
                </c:pt>
                <c:pt idx="680">
                  <c:v>4.1451603266518552E-9</c:v>
                </c:pt>
                <c:pt idx="681">
                  <c:v>0</c:v>
                </c:pt>
                <c:pt idx="682">
                  <c:v>0</c:v>
                </c:pt>
                <c:pt idx="683">
                  <c:v>9.9120380653494474E-9</c:v>
                </c:pt>
                <c:pt idx="684">
                  <c:v>0</c:v>
                </c:pt>
                <c:pt idx="685">
                  <c:v>0</c:v>
                </c:pt>
                <c:pt idx="686">
                  <c:v>3.9651696493297601E-9</c:v>
                </c:pt>
                <c:pt idx="687">
                  <c:v>8.8318191338282753E-9</c:v>
                </c:pt>
                <c:pt idx="688">
                  <c:v>0</c:v>
                </c:pt>
                <c:pt idx="689">
                  <c:v>4.7765894440653416E-9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5.1367766415149623E-9</c:v>
                </c:pt>
                <c:pt idx="694">
                  <c:v>0</c:v>
                </c:pt>
                <c:pt idx="695">
                  <c:v>0</c:v>
                </c:pt>
                <c:pt idx="696">
                  <c:v>1.1715491230836331E-9</c:v>
                </c:pt>
                <c:pt idx="697">
                  <c:v>2.3431172378190955E-9</c:v>
                </c:pt>
                <c:pt idx="698">
                  <c:v>0</c:v>
                </c:pt>
                <c:pt idx="699">
                  <c:v>2.2530440286122001E-9</c:v>
                </c:pt>
                <c:pt idx="700">
                  <c:v>2.7037479236798777E-9</c:v>
                </c:pt>
                <c:pt idx="701">
                  <c:v>9.012722941099572E-10</c:v>
                </c:pt>
                <c:pt idx="702">
                  <c:v>7.4810063637781643E-9</c:v>
                </c:pt>
                <c:pt idx="703">
                  <c:v>8.7429393711241536E-9</c:v>
                </c:pt>
                <c:pt idx="704">
                  <c:v>0</c:v>
                </c:pt>
                <c:pt idx="705">
                  <c:v>4.1463824553026023E-9</c:v>
                </c:pt>
                <c:pt idx="706">
                  <c:v>0</c:v>
                </c:pt>
                <c:pt idx="707">
                  <c:v>0</c:v>
                </c:pt>
                <c:pt idx="708">
                  <c:v>4.8675700460191466E-9</c:v>
                </c:pt>
                <c:pt idx="709">
                  <c:v>0</c:v>
                </c:pt>
                <c:pt idx="710">
                  <c:v>0</c:v>
                </c:pt>
                <c:pt idx="711">
                  <c:v>5.4986850803821402E-9</c:v>
                </c:pt>
                <c:pt idx="712">
                  <c:v>1.1719064946729133E-9</c:v>
                </c:pt>
                <c:pt idx="713">
                  <c:v>8.1131756880465947E-10</c:v>
                </c:pt>
                <c:pt idx="714">
                  <c:v>1.8029402240057282E-10</c:v>
                </c:pt>
                <c:pt idx="715">
                  <c:v>3.605893413249474E-10</c:v>
                </c:pt>
                <c:pt idx="716">
                  <c:v>2.4340260280822293E-9</c:v>
                </c:pt>
                <c:pt idx="717">
                  <c:v>2.0734958433135172E-9</c:v>
                </c:pt>
                <c:pt idx="718">
                  <c:v>3.3356529452049133E-9</c:v>
                </c:pt>
                <c:pt idx="719">
                  <c:v>0</c:v>
                </c:pt>
                <c:pt idx="720">
                  <c:v>1.1720172635783337E-9</c:v>
                </c:pt>
                <c:pt idx="721">
                  <c:v>4.3276173546512659E-9</c:v>
                </c:pt>
                <c:pt idx="722">
                  <c:v>5.409708541368961E-10</c:v>
                </c:pt>
                <c:pt idx="723">
                  <c:v>0</c:v>
                </c:pt>
                <c:pt idx="724">
                  <c:v>3.786652333865974E-9</c:v>
                </c:pt>
                <c:pt idx="725">
                  <c:v>0</c:v>
                </c:pt>
                <c:pt idx="726">
                  <c:v>1.8031760961815891E-10</c:v>
                </c:pt>
                <c:pt idx="727">
                  <c:v>3.245795604060606E-9</c:v>
                </c:pt>
                <c:pt idx="728">
                  <c:v>3.2457947226756329E-9</c:v>
                </c:pt>
                <c:pt idx="729">
                  <c:v>4.6886348746100675E-9</c:v>
                </c:pt>
                <c:pt idx="730">
                  <c:v>0</c:v>
                </c:pt>
                <c:pt idx="731">
                  <c:v>0</c:v>
                </c:pt>
                <c:pt idx="732">
                  <c:v>4.23774923059875E-9</c:v>
                </c:pt>
                <c:pt idx="733">
                  <c:v>2.975413285034808E-9</c:v>
                </c:pt>
                <c:pt idx="734">
                  <c:v>0</c:v>
                </c:pt>
                <c:pt idx="735">
                  <c:v>3.7869925603598933E-9</c:v>
                </c:pt>
                <c:pt idx="736">
                  <c:v>4.5084598628167345E-10</c:v>
                </c:pt>
                <c:pt idx="737">
                  <c:v>0</c:v>
                </c:pt>
                <c:pt idx="738">
                  <c:v>0</c:v>
                </c:pt>
                <c:pt idx="739">
                  <c:v>8.1152525310202782E-10</c:v>
                </c:pt>
                <c:pt idx="740">
                  <c:v>0</c:v>
                </c:pt>
                <c:pt idx="741">
                  <c:v>0</c:v>
                </c:pt>
                <c:pt idx="742">
                  <c:v>9.0165039047074566E-10</c:v>
                </c:pt>
                <c:pt idx="743">
                  <c:v>4.8691116928434729E-9</c:v>
                </c:pt>
                <c:pt idx="744">
                  <c:v>6.0413542452562008E-9</c:v>
                </c:pt>
                <c:pt idx="745">
                  <c:v>0</c:v>
                </c:pt>
                <c:pt idx="746">
                  <c:v>2.6148591515666536E-9</c:v>
                </c:pt>
                <c:pt idx="747">
                  <c:v>1.8033866920818342E-10</c:v>
                </c:pt>
                <c:pt idx="748">
                  <c:v>2.9756543818006529E-9</c:v>
                </c:pt>
                <c:pt idx="749">
                  <c:v>4.779141610697346E-9</c:v>
                </c:pt>
                <c:pt idx="750">
                  <c:v>9.0175598343876155E-11</c:v>
                </c:pt>
                <c:pt idx="751">
                  <c:v>0</c:v>
                </c:pt>
                <c:pt idx="752">
                  <c:v>0</c:v>
                </c:pt>
                <c:pt idx="753">
                  <c:v>1.2624093219597648E-9</c:v>
                </c:pt>
                <c:pt idx="754">
                  <c:v>1.2624089791500198E-9</c:v>
                </c:pt>
                <c:pt idx="755">
                  <c:v>2.2543578232043578E-9</c:v>
                </c:pt>
                <c:pt idx="756">
                  <c:v>0</c:v>
                </c:pt>
                <c:pt idx="757">
                  <c:v>7.6652671368603645E-9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3.8776691485192901E-9</c:v>
                </c:pt>
                <c:pt idx="762">
                  <c:v>0</c:v>
                </c:pt>
                <c:pt idx="763">
                  <c:v>3.4266849323986623E-9</c:v>
                </c:pt>
                <c:pt idx="764">
                  <c:v>9.9196618310250072E-10</c:v>
                </c:pt>
                <c:pt idx="765">
                  <c:v>0</c:v>
                </c:pt>
                <c:pt idx="766">
                  <c:v>9.1084123356836157E-9</c:v>
                </c:pt>
                <c:pt idx="767">
                  <c:v>0</c:v>
                </c:pt>
                <c:pt idx="768">
                  <c:v>8.1166014957904387E-10</c:v>
                </c:pt>
                <c:pt idx="769">
                  <c:v>2.7957896482888406E-9</c:v>
                </c:pt>
                <c:pt idx="770">
                  <c:v>1.3527871172878884E-9</c:v>
                </c:pt>
                <c:pt idx="771">
                  <c:v>1.8037563768336281E-9</c:v>
                </c:pt>
                <c:pt idx="772">
                  <c:v>0</c:v>
                </c:pt>
                <c:pt idx="773">
                  <c:v>0</c:v>
                </c:pt>
                <c:pt idx="774">
                  <c:v>4.6897385625948153E-9</c:v>
                </c:pt>
                <c:pt idx="775">
                  <c:v>0</c:v>
                </c:pt>
                <c:pt idx="776">
                  <c:v>9.0187812712201723E-9</c:v>
                </c:pt>
                <c:pt idx="777">
                  <c:v>0</c:v>
                </c:pt>
                <c:pt idx="778">
                  <c:v>2.8860605467096261E-9</c:v>
                </c:pt>
                <c:pt idx="779">
                  <c:v>3.5175463941758335E-9</c:v>
                </c:pt>
                <c:pt idx="780">
                  <c:v>1.3528811516861414E-9</c:v>
                </c:pt>
                <c:pt idx="781">
                  <c:v>0</c:v>
                </c:pt>
                <c:pt idx="782">
                  <c:v>2.615643025811111E-9</c:v>
                </c:pt>
                <c:pt idx="783">
                  <c:v>0</c:v>
                </c:pt>
                <c:pt idx="784">
                  <c:v>3.9685519971817122E-9</c:v>
                </c:pt>
                <c:pt idx="785">
                  <c:v>2.3451586870956009E-9</c:v>
                </c:pt>
                <c:pt idx="786">
                  <c:v>0</c:v>
                </c:pt>
                <c:pt idx="787">
                  <c:v>2.0746278903844994E-9</c:v>
                </c:pt>
                <c:pt idx="788">
                  <c:v>0</c:v>
                </c:pt>
                <c:pt idx="789">
                  <c:v>0</c:v>
                </c:pt>
                <c:pt idx="790">
                  <c:v>4.4197873997934233E-9</c:v>
                </c:pt>
                <c:pt idx="791">
                  <c:v>0</c:v>
                </c:pt>
                <c:pt idx="792">
                  <c:v>0</c:v>
                </c:pt>
                <c:pt idx="793">
                  <c:v>8.2086040444674534E-9</c:v>
                </c:pt>
                <c:pt idx="794">
                  <c:v>1.9846417906661296E-9</c:v>
                </c:pt>
                <c:pt idx="795">
                  <c:v>5.9542617469302837E-9</c:v>
                </c:pt>
                <c:pt idx="796">
                  <c:v>2.9773202053339785E-9</c:v>
                </c:pt>
                <c:pt idx="797">
                  <c:v>0</c:v>
                </c:pt>
                <c:pt idx="798">
                  <c:v>7.3077469455613062E-9</c:v>
                </c:pt>
                <c:pt idx="799">
                  <c:v>0</c:v>
                </c:pt>
                <c:pt idx="800">
                  <c:v>1.10972007669029E-8</c:v>
                </c:pt>
                <c:pt idx="801">
                  <c:v>0</c:v>
                </c:pt>
                <c:pt idx="802">
                  <c:v>1.2629951139808696E-9</c:v>
                </c:pt>
                <c:pt idx="803">
                  <c:v>3.6085983881869721E-10</c:v>
                </c:pt>
                <c:pt idx="804">
                  <c:v>0</c:v>
                </c:pt>
                <c:pt idx="805">
                  <c:v>0</c:v>
                </c:pt>
                <c:pt idx="806">
                  <c:v>6.6761255227002778E-9</c:v>
                </c:pt>
                <c:pt idx="807">
                  <c:v>6.856568332460049E-9</c:v>
                </c:pt>
                <c:pt idx="808">
                  <c:v>4.9624082558025846E-9</c:v>
                </c:pt>
                <c:pt idx="809">
                  <c:v>6.3160432466265786E-10</c:v>
                </c:pt>
                <c:pt idx="810">
                  <c:v>0</c:v>
                </c:pt>
                <c:pt idx="811">
                  <c:v>5.4136541068683597E-9</c:v>
                </c:pt>
                <c:pt idx="812">
                  <c:v>8.4815751881070797E-9</c:v>
                </c:pt>
                <c:pt idx="813">
                  <c:v>0</c:v>
                </c:pt>
                <c:pt idx="814">
                  <c:v>0</c:v>
                </c:pt>
                <c:pt idx="815">
                  <c:v>1.2091339165268031E-8</c:v>
                </c:pt>
                <c:pt idx="816">
                  <c:v>0</c:v>
                </c:pt>
                <c:pt idx="817">
                  <c:v>1.4349891079665832E-8</c:v>
                </c:pt>
                <c:pt idx="818">
                  <c:v>0</c:v>
                </c:pt>
                <c:pt idx="819">
                  <c:v>0</c:v>
                </c:pt>
                <c:pt idx="820">
                  <c:v>1.0826834673285213E-9</c:v>
                </c:pt>
                <c:pt idx="821">
                  <c:v>1.1729256882104223E-9</c:v>
                </c:pt>
                <c:pt idx="822">
                  <c:v>1.0826996427708551E-9</c:v>
                </c:pt>
                <c:pt idx="823">
                  <c:v>0</c:v>
                </c:pt>
                <c:pt idx="824">
                  <c:v>2.2555546360450403E-9</c:v>
                </c:pt>
                <c:pt idx="825">
                  <c:v>5.4134379193454016E-10</c:v>
                </c:pt>
                <c:pt idx="826">
                  <c:v>0</c:v>
                </c:pt>
                <c:pt idx="827">
                  <c:v>3.5187123036087268E-9</c:v>
                </c:pt>
                <c:pt idx="828">
                  <c:v>3.5187113481401048E-9</c:v>
                </c:pt>
                <c:pt idx="829">
                  <c:v>1.5338522524074619E-9</c:v>
                </c:pt>
                <c:pt idx="830">
                  <c:v>0</c:v>
                </c:pt>
                <c:pt idx="831">
                  <c:v>0</c:v>
                </c:pt>
                <c:pt idx="832">
                  <c:v>5.8649438849236327E-9</c:v>
                </c:pt>
                <c:pt idx="833">
                  <c:v>4.3309868035211101E-9</c:v>
                </c:pt>
                <c:pt idx="834">
                  <c:v>0</c:v>
                </c:pt>
                <c:pt idx="835">
                  <c:v>0</c:v>
                </c:pt>
                <c:pt idx="836">
                  <c:v>7.2181750511629461E-1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5.7746008287488191E-9</c:v>
                </c:pt>
                <c:pt idx="841">
                  <c:v>2.977714094325719E-9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9.0227525020905423E-10</c:v>
                </c:pt>
                <c:pt idx="847">
                  <c:v>3.9701483415158792E-9</c:v>
                </c:pt>
                <c:pt idx="848">
                  <c:v>3.8799141404756759E-9</c:v>
                </c:pt>
                <c:pt idx="849">
                  <c:v>2.364505391405677E-8</c:v>
                </c:pt>
                <c:pt idx="850">
                  <c:v>6.7700927404607937E-9</c:v>
                </c:pt>
                <c:pt idx="851">
                  <c:v>0</c:v>
                </c:pt>
                <c:pt idx="852">
                  <c:v>1.8955356299115095E-8</c:v>
                </c:pt>
                <c:pt idx="853">
                  <c:v>1.6341831547229852E-8</c:v>
                </c:pt>
                <c:pt idx="854">
                  <c:v>9.931041890193777E-9</c:v>
                </c:pt>
                <c:pt idx="855">
                  <c:v>0</c:v>
                </c:pt>
                <c:pt idx="856">
                  <c:v>1.092521926151248E-8</c:v>
                </c:pt>
                <c:pt idx="857">
                  <c:v>4.0826656812713596E-8</c:v>
                </c:pt>
                <c:pt idx="858">
                  <c:v>0</c:v>
                </c:pt>
                <c:pt idx="859">
                  <c:v>0</c:v>
                </c:pt>
                <c:pt idx="860">
                  <c:v>3.9720666596722912E-9</c:v>
                </c:pt>
                <c:pt idx="861">
                  <c:v>0</c:v>
                </c:pt>
                <c:pt idx="862">
                  <c:v>1.9773201141482655E-8</c:v>
                </c:pt>
                <c:pt idx="863">
                  <c:v>1.6254428759090574E-9</c:v>
                </c:pt>
                <c:pt idx="864">
                  <c:v>4.7966442952066154E-8</c:v>
                </c:pt>
                <c:pt idx="865">
                  <c:v>2.9820508503824622E-9</c:v>
                </c:pt>
                <c:pt idx="866">
                  <c:v>0</c:v>
                </c:pt>
                <c:pt idx="867">
                  <c:v>1.463099181769348E-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3.5405590564888246E-8</c:v>
                </c:pt>
                <c:pt idx="872">
                  <c:v>0</c:v>
                </c:pt>
                <c:pt idx="873">
                  <c:v>7.705922788152461E-8</c:v>
                </c:pt>
                <c:pt idx="874">
                  <c:v>0</c:v>
                </c:pt>
                <c:pt idx="875">
                  <c:v>1.0124280810037346E-8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1.2468872585070808E-8</c:v>
                </c:pt>
                <c:pt idx="880">
                  <c:v>2.2409415709326303E-8</c:v>
                </c:pt>
                <c:pt idx="881">
                  <c:v>2.7931454325140707E-8</c:v>
                </c:pt>
                <c:pt idx="882">
                  <c:v>0</c:v>
                </c:pt>
                <c:pt idx="883">
                  <c:v>3.7972058554459915E-8</c:v>
                </c:pt>
                <c:pt idx="884">
                  <c:v>4.2969441855287347E-8</c:v>
                </c:pt>
                <c:pt idx="885">
                  <c:v>4.9213502445696951E-8</c:v>
                </c:pt>
                <c:pt idx="886">
                  <c:v>0</c:v>
                </c:pt>
                <c:pt idx="887">
                  <c:v>3.3462549799419666E-9</c:v>
                </c:pt>
                <c:pt idx="888">
                  <c:v>0</c:v>
                </c:pt>
                <c:pt idx="889">
                  <c:v>6.4195739511244716E-8</c:v>
                </c:pt>
                <c:pt idx="890">
                  <c:v>1.2546264188179606E-7</c:v>
                </c:pt>
                <c:pt idx="891">
                  <c:v>0</c:v>
                </c:pt>
                <c:pt idx="892">
                  <c:v>2.9492087109336024E-8</c:v>
                </c:pt>
                <c:pt idx="893">
                  <c:v>6.68102685708617E-8</c:v>
                </c:pt>
                <c:pt idx="894">
                  <c:v>0</c:v>
                </c:pt>
                <c:pt idx="895">
                  <c:v>0</c:v>
                </c:pt>
                <c:pt idx="896">
                  <c:v>6.3267510050130749E-8</c:v>
                </c:pt>
                <c:pt idx="897">
                  <c:v>0</c:v>
                </c:pt>
                <c:pt idx="898">
                  <c:v>0</c:v>
                </c:pt>
                <c:pt idx="899">
                  <c:v>1.03160738053658E-8</c:v>
                </c:pt>
                <c:pt idx="900">
                  <c:v>0</c:v>
                </c:pt>
                <c:pt idx="901">
                  <c:v>4.2269230178660305E-8</c:v>
                </c:pt>
                <c:pt idx="902">
                  <c:v>1.827665188674726E-7</c:v>
                </c:pt>
                <c:pt idx="903">
                  <c:v>0</c:v>
                </c:pt>
                <c:pt idx="904">
                  <c:v>1.1169200117953417E-7</c:v>
                </c:pt>
                <c:pt idx="905">
                  <c:v>0</c:v>
                </c:pt>
                <c:pt idx="906">
                  <c:v>1.0201329301775301E-7</c:v>
                </c:pt>
                <c:pt idx="907">
                  <c:v>9.3446390604217427E-8</c:v>
                </c:pt>
                <c:pt idx="908">
                  <c:v>0</c:v>
                </c:pt>
                <c:pt idx="909">
                  <c:v>4.0034141877508791E-8</c:v>
                </c:pt>
                <c:pt idx="910">
                  <c:v>0</c:v>
                </c:pt>
                <c:pt idx="911">
                  <c:v>2.9644364356518895E-8</c:v>
                </c:pt>
                <c:pt idx="912">
                  <c:v>4.0815546136522779E-8</c:v>
                </c:pt>
                <c:pt idx="913">
                  <c:v>2.6134452206304747E-8</c:v>
                </c:pt>
                <c:pt idx="914">
                  <c:v>3.4770322909243775E-8</c:v>
                </c:pt>
                <c:pt idx="915">
                  <c:v>0</c:v>
                </c:pt>
                <c:pt idx="916">
                  <c:v>0</c:v>
                </c:pt>
                <c:pt idx="917">
                  <c:v>1.8502902001284905E-8</c:v>
                </c:pt>
                <c:pt idx="918">
                  <c:v>0</c:v>
                </c:pt>
                <c:pt idx="919">
                  <c:v>0</c:v>
                </c:pt>
                <c:pt idx="920">
                  <c:v>3.2993897479481E-8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8.0959955339627469E-8</c:v>
                </c:pt>
                <c:pt idx="925">
                  <c:v>0</c:v>
                </c:pt>
                <c:pt idx="926">
                  <c:v>3.851886236287954E-8</c:v>
                </c:pt>
                <c:pt idx="927">
                  <c:v>1.4993506431084351E-7</c:v>
                </c:pt>
                <c:pt idx="928">
                  <c:v>0</c:v>
                </c:pt>
                <c:pt idx="929">
                  <c:v>0</c:v>
                </c:pt>
                <c:pt idx="930">
                  <c:v>1.3490818104477864E-7</c:v>
                </c:pt>
                <c:pt idx="931">
                  <c:v>3.6128470034812348E-8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1.3070870238883025E-7</c:v>
                </c:pt>
                <c:pt idx="937">
                  <c:v>7.5529058853212158E-8</c:v>
                </c:pt>
                <c:pt idx="938">
                  <c:v>0</c:v>
                </c:pt>
                <c:pt idx="939">
                  <c:v>6.1221958767997994E-8</c:v>
                </c:pt>
                <c:pt idx="940">
                  <c:v>0</c:v>
                </c:pt>
                <c:pt idx="941">
                  <c:v>1.0822305207235933E-7</c:v>
                </c:pt>
                <c:pt idx="942">
                  <c:v>1.0749674432041458E-7</c:v>
                </c:pt>
                <c:pt idx="943">
                  <c:v>7.3539149977483393E-9</c:v>
                </c:pt>
                <c:pt idx="944">
                  <c:v>0</c:v>
                </c:pt>
                <c:pt idx="945">
                  <c:v>2.1149668435739792E-8</c:v>
                </c:pt>
                <c:pt idx="946">
                  <c:v>3.1327778694569654E-8</c:v>
                </c:pt>
                <c:pt idx="947">
                  <c:v>0</c:v>
                </c:pt>
                <c:pt idx="948">
                  <c:v>0</c:v>
                </c:pt>
                <c:pt idx="949">
                  <c:v>8.7479615703547107E-8</c:v>
                </c:pt>
                <c:pt idx="950">
                  <c:v>0</c:v>
                </c:pt>
                <c:pt idx="951">
                  <c:v>4.5151975386468538E-8</c:v>
                </c:pt>
                <c:pt idx="952">
                  <c:v>2.817796978510653E-8</c:v>
                </c:pt>
                <c:pt idx="953">
                  <c:v>0</c:v>
                </c:pt>
                <c:pt idx="954">
                  <c:v>6.7695065142266525E-8</c:v>
                </c:pt>
                <c:pt idx="955">
                  <c:v>3.6373395601957001E-8</c:v>
                </c:pt>
                <c:pt idx="956">
                  <c:v>0</c:v>
                </c:pt>
                <c:pt idx="957">
                  <c:v>2.1216151455676895E-7</c:v>
                </c:pt>
                <c:pt idx="958">
                  <c:v>1.680560626275059E-7</c:v>
                </c:pt>
                <c:pt idx="959">
                  <c:v>1.4759447566539921E-8</c:v>
                </c:pt>
                <c:pt idx="960">
                  <c:v>0</c:v>
                </c:pt>
                <c:pt idx="961">
                  <c:v>0</c:v>
                </c:pt>
                <c:pt idx="962">
                  <c:v>1.4145369400939012E-7</c:v>
                </c:pt>
                <c:pt idx="963">
                  <c:v>3.1267997551574933E-8</c:v>
                </c:pt>
                <c:pt idx="964">
                  <c:v>0</c:v>
                </c:pt>
                <c:pt idx="965">
                  <c:v>8.1945513394534757E-8</c:v>
                </c:pt>
                <c:pt idx="966">
                  <c:v>3.054780164156873E-8</c:v>
                </c:pt>
                <c:pt idx="967">
                  <c:v>2.4546287051029373E-8</c:v>
                </c:pt>
                <c:pt idx="968">
                  <c:v>2.7546979840582803E-8</c:v>
                </c:pt>
                <c:pt idx="969">
                  <c:v>2.4546286924267012E-8</c:v>
                </c:pt>
                <c:pt idx="970">
                  <c:v>4.1824767325255584E-8</c:v>
                </c:pt>
                <c:pt idx="971">
                  <c:v>5.856168241862412E-8</c:v>
                </c:pt>
                <c:pt idx="972">
                  <c:v>6.0472128426406949E-8</c:v>
                </c:pt>
                <c:pt idx="973">
                  <c:v>9.568827064147604E-8</c:v>
                </c:pt>
                <c:pt idx="974">
                  <c:v>8.2491513623015194E-8</c:v>
                </c:pt>
                <c:pt idx="975">
                  <c:v>6.3929258419614615E-8</c:v>
                </c:pt>
                <c:pt idx="976">
                  <c:v>8.0671466367179682E-8</c:v>
                </c:pt>
                <c:pt idx="977">
                  <c:v>7.5575587089600136E-8</c:v>
                </c:pt>
                <c:pt idx="978">
                  <c:v>7.4119689661839677E-8</c:v>
                </c:pt>
                <c:pt idx="979">
                  <c:v>9.6143374110928357E-8</c:v>
                </c:pt>
                <c:pt idx="980">
                  <c:v>1.5970512388633026E-7</c:v>
                </c:pt>
                <c:pt idx="981">
                  <c:v>1.2199820189719579E-7</c:v>
                </c:pt>
                <c:pt idx="982">
                  <c:v>1.1089037849661101E-7</c:v>
                </c:pt>
                <c:pt idx="983">
                  <c:v>7.0298102718969491E-8</c:v>
                </c:pt>
                <c:pt idx="984">
                  <c:v>9.4960105972172015E-8</c:v>
                </c:pt>
                <c:pt idx="985">
                  <c:v>1.2299981236708236E-7</c:v>
                </c:pt>
                <c:pt idx="986">
                  <c:v>8.3765571893285065E-8</c:v>
                </c:pt>
                <c:pt idx="987">
                  <c:v>8.6768807164822224E-8</c:v>
                </c:pt>
                <c:pt idx="988">
                  <c:v>1.1098141724361942E-7</c:v>
                </c:pt>
                <c:pt idx="989">
                  <c:v>7.421068011109019E-8</c:v>
                </c:pt>
                <c:pt idx="990">
                  <c:v>4.2693351626847692E-8</c:v>
                </c:pt>
                <c:pt idx="991">
                  <c:v>2.2936470475535565E-8</c:v>
                </c:pt>
                <c:pt idx="992">
                  <c:v>4.5334094880931773E-8</c:v>
                </c:pt>
                <c:pt idx="993">
                  <c:v>1.5654235931508623E-8</c:v>
                </c:pt>
                <c:pt idx="994">
                  <c:v>4.751961293248901E-8</c:v>
                </c:pt>
                <c:pt idx="995">
                  <c:v>1.1694536279763279E-7</c:v>
                </c:pt>
                <c:pt idx="996">
                  <c:v>6.4732957056577001E-8</c:v>
                </c:pt>
                <c:pt idx="997">
                  <c:v>7.5573163200358265E-8</c:v>
                </c:pt>
                <c:pt idx="998">
                  <c:v>1.3946431275033016E-7</c:v>
                </c:pt>
                <c:pt idx="999">
                  <c:v>4.1327487961037987E-8</c:v>
                </c:pt>
                <c:pt idx="1000">
                  <c:v>3.704795773060245E-8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8.0997190494929006E-9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6.8255436491088704E-9</c:v>
                </c:pt>
                <c:pt idx="1013">
                  <c:v>1.8476010745077255E-8</c:v>
                </c:pt>
                <c:pt idx="1014">
                  <c:v>3.5864302783705733E-8</c:v>
                </c:pt>
                <c:pt idx="1015">
                  <c:v>1.2468496131532628E-8</c:v>
                </c:pt>
                <c:pt idx="1016">
                  <c:v>1.0830172638266568E-8</c:v>
                </c:pt>
                <c:pt idx="1017">
                  <c:v>4.0143759955041908E-8</c:v>
                </c:pt>
                <c:pt idx="1018">
                  <c:v>2.4939216100399515E-8</c:v>
                </c:pt>
                <c:pt idx="1019">
                  <c:v>3.5773252856267942E-8</c:v>
                </c:pt>
                <c:pt idx="1020">
                  <c:v>4.5243029645153996E-8</c:v>
                </c:pt>
                <c:pt idx="1021">
                  <c:v>7.1564819172951486E-8</c:v>
                </c:pt>
                <c:pt idx="1022">
                  <c:v>6.9925110151332827E-8</c:v>
                </c:pt>
                <c:pt idx="1023">
                  <c:v>2.9946334999620026E-8</c:v>
                </c:pt>
                <c:pt idx="1024">
                  <c:v>2.6391311094198237E-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60480"/>
        <c:axId val="133058560"/>
      </c:scatterChart>
      <c:valAx>
        <c:axId val="133046656"/>
        <c:scaling>
          <c:orientation val="minMax"/>
          <c:max val="42583.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3048192"/>
        <c:crosses val="autoZero"/>
        <c:crossBetween val="midCat"/>
      </c:valAx>
      <c:valAx>
        <c:axId val="133048192"/>
        <c:scaling>
          <c:orientation val="minMax"/>
          <c:max val="1"/>
          <c:min val="0.7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3046656"/>
        <c:crosses val="autoZero"/>
        <c:crossBetween val="midCat"/>
        <c:majorUnit val="5.000000000000001E-3"/>
        <c:minorUnit val="5.000000000000001E-3"/>
      </c:valAx>
      <c:valAx>
        <c:axId val="133058560"/>
        <c:scaling>
          <c:logBase val="10"/>
          <c:orientation val="minMax"/>
          <c:max val="1"/>
          <c:min val="1.0000000000000006E-1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olume Strain Rate (/sec)</a:t>
                </a:r>
              </a:p>
            </c:rich>
          </c:tx>
          <c:layout/>
          <c:overlay val="0"/>
        </c:title>
        <c:numFmt formatCode="0.0E+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3060480"/>
        <c:crosses val="max"/>
        <c:crossBetween val="midCat"/>
      </c:valAx>
      <c:valAx>
        <c:axId val="133060480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3305856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925294311043946"/>
          <c:y val="6.6484796551684114E-2"/>
          <c:w val="0.17176837158048824"/>
          <c:h val="0.2190723878594240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3">
    <tabColor theme="4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4">
    <tabColor theme="4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2">
    <tabColor theme="6"/>
  </sheetPr>
  <sheetViews>
    <sheetView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5">
    <tabColor theme="6"/>
  </sheetPr>
  <sheetViews>
    <sheetView zoomScale="95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6">
    <tabColor theme="6"/>
  </sheetPr>
  <sheetViews>
    <sheetView zoomScale="95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8550" cy="629130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8550" cy="629130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737" cy="62865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2737" cy="62865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V25743"/>
  <sheetViews>
    <sheetView topLeftCell="A1169" workbookViewId="0">
      <selection activeCell="B1198" sqref="B1198"/>
    </sheetView>
  </sheetViews>
  <sheetFormatPr defaultRowHeight="15" x14ac:dyDescent="0.25"/>
  <cols>
    <col min="1" max="1" width="4" bestFit="1" customWidth="1"/>
    <col min="2" max="2" width="11" bestFit="1" customWidth="1"/>
    <col min="3" max="3" width="11.5703125" bestFit="1" customWidth="1"/>
    <col min="5" max="5" width="11" style="48" bestFit="1" customWidth="1"/>
    <col min="6" max="6" width="9.5703125" style="48" bestFit="1" customWidth="1"/>
    <col min="7" max="17" width="9.140625" style="48"/>
    <col min="18" max="18" width="11.7109375" style="48" customWidth="1"/>
    <col min="19" max="21" width="9.140625" style="48"/>
  </cols>
  <sheetData>
    <row r="1" spans="1:22" x14ac:dyDescent="0.25">
      <c r="A1" t="s">
        <v>0</v>
      </c>
      <c r="B1" s="1" t="s">
        <v>1</v>
      </c>
      <c r="C1" s="2" t="s">
        <v>2</v>
      </c>
      <c r="D1" t="s">
        <v>3</v>
      </c>
      <c r="E1" s="48" t="s">
        <v>4</v>
      </c>
      <c r="F1" s="48" t="s">
        <v>5</v>
      </c>
      <c r="G1" s="48" t="s">
        <v>6</v>
      </c>
      <c r="H1" s="48" t="s">
        <v>7</v>
      </c>
      <c r="I1" s="48" t="s">
        <v>8</v>
      </c>
      <c r="J1" s="48" t="s">
        <v>9</v>
      </c>
      <c r="K1" s="48" t="s">
        <v>10</v>
      </c>
      <c r="L1" s="48" t="s">
        <v>11</v>
      </c>
      <c r="M1" s="48" t="s">
        <v>12</v>
      </c>
      <c r="N1" s="48" t="s">
        <v>13</v>
      </c>
      <c r="O1" s="48" t="s">
        <v>23</v>
      </c>
      <c r="P1" s="48" t="s">
        <v>58</v>
      </c>
      <c r="Q1" s="48" t="s">
        <v>14</v>
      </c>
      <c r="R1" s="48" t="s">
        <v>59</v>
      </c>
      <c r="S1" s="48" t="s">
        <v>60</v>
      </c>
      <c r="T1" s="48" t="s">
        <v>88</v>
      </c>
      <c r="U1" s="48" t="s">
        <v>99</v>
      </c>
      <c r="V1" t="s">
        <v>100</v>
      </c>
    </row>
    <row r="2" spans="1:22" x14ac:dyDescent="0.25">
      <c r="A2">
        <v>97</v>
      </c>
      <c r="B2" s="1">
        <v>42573</v>
      </c>
      <c r="C2" s="2">
        <v>0.51192129629629635</v>
      </c>
      <c r="D2">
        <v>0.223633</v>
      </c>
      <c r="E2" s="48">
        <v>6.22607</v>
      </c>
      <c r="F2" s="48">
        <v>-213.20500000000001</v>
      </c>
      <c r="G2" s="48">
        <v>0.49971199999999999</v>
      </c>
      <c r="H2" s="48">
        <v>-4.63927E-3</v>
      </c>
      <c r="I2" s="48">
        <v>21.9</v>
      </c>
      <c r="J2" s="48">
        <v>21.9</v>
      </c>
      <c r="K2" s="48">
        <v>21.2</v>
      </c>
      <c r="L2" s="48">
        <v>22.8</v>
      </c>
      <c r="M2" s="48">
        <v>21.8</v>
      </c>
      <c r="N2" s="48">
        <v>21.5</v>
      </c>
      <c r="O2" s="48">
        <v>35.744300000000003</v>
      </c>
      <c r="P2" s="48">
        <v>0</v>
      </c>
      <c r="Q2" s="48">
        <v>0</v>
      </c>
      <c r="R2" s="48">
        <v>3.5932599999999999</v>
      </c>
      <c r="S2" s="48">
        <v>3.6002100000000001</v>
      </c>
      <c r="T2" s="48">
        <v>-23.404499999999999</v>
      </c>
      <c r="U2" s="48">
        <v>-22.2</v>
      </c>
      <c r="V2">
        <v>22.1</v>
      </c>
    </row>
    <row r="3" spans="1:22" x14ac:dyDescent="0.25">
      <c r="A3">
        <v>98</v>
      </c>
      <c r="B3" s="1">
        <v>42573</v>
      </c>
      <c r="C3" s="2">
        <v>0.51193287037037039</v>
      </c>
      <c r="D3">
        <v>0.223633</v>
      </c>
      <c r="E3" s="48">
        <v>6.22607</v>
      </c>
      <c r="F3" s="48">
        <v>-213.20500000000001</v>
      </c>
      <c r="G3" s="48">
        <v>0.49971199999999999</v>
      </c>
      <c r="H3" s="48">
        <v>-4.63927E-3</v>
      </c>
      <c r="I3" s="48">
        <v>22</v>
      </c>
      <c r="J3" s="48">
        <v>21.9</v>
      </c>
      <c r="K3" s="48">
        <v>21.2</v>
      </c>
      <c r="L3" s="48">
        <v>22.8</v>
      </c>
      <c r="M3" s="48">
        <v>21.8</v>
      </c>
      <c r="N3" s="48">
        <v>21.5</v>
      </c>
      <c r="O3" s="48">
        <v>35.744300000000003</v>
      </c>
      <c r="P3" s="48">
        <v>0</v>
      </c>
      <c r="Q3" s="48">
        <v>0</v>
      </c>
      <c r="R3" s="48">
        <v>3.5932599999999999</v>
      </c>
      <c r="S3" s="48">
        <v>3.6002100000000001</v>
      </c>
      <c r="T3" s="48">
        <v>-23.404499999999999</v>
      </c>
      <c r="U3" s="48">
        <v>-22.2</v>
      </c>
      <c r="V3">
        <v>22.1</v>
      </c>
    </row>
    <row r="4" spans="1:22" x14ac:dyDescent="0.25">
      <c r="A4">
        <v>99</v>
      </c>
      <c r="B4" s="1">
        <v>42573</v>
      </c>
      <c r="C4" s="2">
        <v>0.51194444444444442</v>
      </c>
      <c r="D4">
        <v>1.1530800000000001</v>
      </c>
      <c r="E4" s="48">
        <v>7.15625</v>
      </c>
      <c r="F4" s="48">
        <v>-213.20500000000001</v>
      </c>
      <c r="G4" s="48">
        <v>0.49971199999999999</v>
      </c>
      <c r="H4" s="48">
        <v>-4.63927E-3</v>
      </c>
      <c r="I4" s="48">
        <v>21.9</v>
      </c>
      <c r="J4" s="48">
        <v>21.9</v>
      </c>
      <c r="K4" s="48">
        <v>21.2</v>
      </c>
      <c r="L4" s="48">
        <v>22.8</v>
      </c>
      <c r="M4" s="48">
        <v>21.8</v>
      </c>
      <c r="N4" s="48">
        <v>21.5</v>
      </c>
      <c r="O4" s="48">
        <v>35.744300000000003</v>
      </c>
      <c r="P4" s="48">
        <v>0</v>
      </c>
      <c r="Q4" s="48">
        <v>0</v>
      </c>
      <c r="R4" s="48">
        <v>3.5932599999999999</v>
      </c>
      <c r="S4" s="48">
        <v>3.6002100000000001</v>
      </c>
      <c r="T4" s="48">
        <v>-23.404499999999999</v>
      </c>
      <c r="U4" s="48">
        <v>-2.1</v>
      </c>
      <c r="V4">
        <v>22.1</v>
      </c>
    </row>
    <row r="5" spans="1:22" x14ac:dyDescent="0.25">
      <c r="A5">
        <v>100</v>
      </c>
      <c r="B5" s="1">
        <v>42573</v>
      </c>
      <c r="C5" s="2">
        <v>0.51195601851851846</v>
      </c>
      <c r="D5">
        <v>0.223633</v>
      </c>
      <c r="E5" s="48">
        <v>7.15625</v>
      </c>
      <c r="F5" s="48">
        <v>-213.20500000000001</v>
      </c>
      <c r="G5" s="48">
        <v>0.49971199999999999</v>
      </c>
      <c r="H5" s="48">
        <v>-4.63927E-3</v>
      </c>
      <c r="I5" s="48">
        <v>21.9</v>
      </c>
      <c r="J5" s="48">
        <v>21.9</v>
      </c>
      <c r="K5" s="48">
        <v>21.2</v>
      </c>
      <c r="L5" s="48">
        <v>22.8</v>
      </c>
      <c r="M5" s="48">
        <v>21.8</v>
      </c>
      <c r="N5" s="48">
        <v>21.6</v>
      </c>
      <c r="O5" s="48">
        <v>35.744300000000003</v>
      </c>
      <c r="P5" s="48">
        <v>0</v>
      </c>
      <c r="Q5" s="48">
        <v>0</v>
      </c>
      <c r="R5" s="48">
        <v>3.5932599999999999</v>
      </c>
      <c r="S5" s="48">
        <v>3.6002100000000001</v>
      </c>
      <c r="T5" s="48">
        <v>-23.404499999999999</v>
      </c>
      <c r="U5" s="48">
        <v>0.1</v>
      </c>
      <c r="V5">
        <v>22.1</v>
      </c>
    </row>
    <row r="6" spans="1:22" x14ac:dyDescent="0.25">
      <c r="A6">
        <v>101</v>
      </c>
      <c r="B6" s="1">
        <v>42573</v>
      </c>
      <c r="C6" s="2">
        <v>0.51196759259259261</v>
      </c>
      <c r="D6">
        <v>0.223633</v>
      </c>
      <c r="E6" s="48">
        <v>7.15625</v>
      </c>
      <c r="F6" s="48">
        <v>-213.20500000000001</v>
      </c>
      <c r="G6" s="48">
        <v>0.49971199999999999</v>
      </c>
      <c r="H6" s="48">
        <v>-4.63927E-3</v>
      </c>
      <c r="I6" s="48">
        <v>21.9</v>
      </c>
      <c r="J6" s="48">
        <v>21.9</v>
      </c>
      <c r="K6" s="48">
        <v>21.2</v>
      </c>
      <c r="L6" s="48">
        <v>22.8</v>
      </c>
      <c r="M6" s="48">
        <v>21.8</v>
      </c>
      <c r="N6" s="48">
        <v>21.6</v>
      </c>
      <c r="O6" s="48">
        <v>35.744300000000003</v>
      </c>
      <c r="P6" s="48">
        <v>0</v>
      </c>
      <c r="Q6" s="48">
        <v>0</v>
      </c>
      <c r="R6" s="48">
        <v>3.5932599999999999</v>
      </c>
      <c r="S6" s="48">
        <v>3.6002100000000001</v>
      </c>
      <c r="T6" s="48">
        <v>-23.404499999999999</v>
      </c>
      <c r="U6" s="48">
        <v>0.1</v>
      </c>
      <c r="V6">
        <v>22.1</v>
      </c>
    </row>
    <row r="7" spans="1:22" ht="15.75" customHeight="1" x14ac:dyDescent="0.25">
      <c r="A7">
        <v>102</v>
      </c>
      <c r="B7" s="1">
        <v>42573</v>
      </c>
      <c r="C7" s="2">
        <v>0.51197916666666665</v>
      </c>
      <c r="D7">
        <v>0.223633</v>
      </c>
      <c r="E7" s="48">
        <v>7.15625</v>
      </c>
      <c r="F7" s="48">
        <v>-213.20500000000001</v>
      </c>
      <c r="G7" s="48">
        <v>0.49971199999999999</v>
      </c>
      <c r="H7" s="48">
        <v>-4.63927E-3</v>
      </c>
      <c r="I7" s="48">
        <v>22</v>
      </c>
      <c r="J7" s="48">
        <v>21.9</v>
      </c>
      <c r="K7" s="48">
        <v>21.2</v>
      </c>
      <c r="L7" s="48">
        <v>22.8</v>
      </c>
      <c r="M7" s="48">
        <v>21.8</v>
      </c>
      <c r="N7" s="48">
        <v>21.6</v>
      </c>
      <c r="O7" s="48">
        <v>35.744300000000003</v>
      </c>
      <c r="P7" s="48">
        <v>0</v>
      </c>
      <c r="Q7" s="48">
        <v>0</v>
      </c>
      <c r="R7" s="48">
        <v>3.5931799999999998</v>
      </c>
      <c r="S7" s="48">
        <v>3.6002100000000001</v>
      </c>
      <c r="T7" s="48">
        <v>-23.404499999999999</v>
      </c>
      <c r="U7" s="48">
        <v>12.2</v>
      </c>
      <c r="V7">
        <v>22.1</v>
      </c>
    </row>
    <row r="8" spans="1:22" x14ac:dyDescent="0.25">
      <c r="A8">
        <v>103</v>
      </c>
      <c r="B8" s="1">
        <v>42573</v>
      </c>
      <c r="C8" s="2">
        <v>0.5119907407407408</v>
      </c>
      <c r="D8">
        <v>0.223633</v>
      </c>
      <c r="E8" s="48">
        <v>7.15625</v>
      </c>
      <c r="F8" s="48">
        <v>-213.20500000000001</v>
      </c>
      <c r="G8" s="48">
        <v>0.49968699999999999</v>
      </c>
      <c r="H8" s="48">
        <v>-4.63927E-3</v>
      </c>
      <c r="I8" s="48">
        <v>22</v>
      </c>
      <c r="J8" s="48">
        <v>22</v>
      </c>
      <c r="K8" s="48">
        <v>21.2</v>
      </c>
      <c r="L8" s="48">
        <v>22.8</v>
      </c>
      <c r="M8" s="48">
        <v>21.8</v>
      </c>
      <c r="N8" s="48">
        <v>21.6</v>
      </c>
      <c r="O8" s="48">
        <v>35.744300000000003</v>
      </c>
      <c r="P8" s="48">
        <v>0</v>
      </c>
      <c r="Q8" s="48">
        <v>0</v>
      </c>
      <c r="R8" s="48">
        <v>3.5931799999999998</v>
      </c>
      <c r="S8" s="48">
        <v>3.60026</v>
      </c>
      <c r="T8" s="48">
        <v>-23.404499999999999</v>
      </c>
      <c r="U8" s="48">
        <v>12.2</v>
      </c>
      <c r="V8">
        <v>22.1</v>
      </c>
    </row>
    <row r="9" spans="1:22" x14ac:dyDescent="0.25">
      <c r="A9">
        <v>104</v>
      </c>
      <c r="B9" s="1">
        <v>42573</v>
      </c>
      <c r="C9" s="2">
        <v>0.51200231481481484</v>
      </c>
      <c r="D9">
        <v>0.223633</v>
      </c>
      <c r="E9" s="48">
        <v>7.15625</v>
      </c>
      <c r="F9" s="48">
        <v>-213.20500000000001</v>
      </c>
      <c r="G9" s="48">
        <v>0.49971199999999999</v>
      </c>
      <c r="H9" s="48">
        <v>-4.63927E-3</v>
      </c>
      <c r="I9" s="48">
        <v>22</v>
      </c>
      <c r="J9" s="48">
        <v>22</v>
      </c>
      <c r="K9" s="48">
        <v>21.2</v>
      </c>
      <c r="L9" s="48">
        <v>22.8</v>
      </c>
      <c r="M9" s="48">
        <v>21.8</v>
      </c>
      <c r="N9" s="48">
        <v>21.6</v>
      </c>
      <c r="O9" s="48">
        <v>35.744300000000003</v>
      </c>
      <c r="P9" s="48">
        <v>0</v>
      </c>
      <c r="Q9" s="48">
        <v>0</v>
      </c>
      <c r="R9" s="48">
        <v>3.5931799999999998</v>
      </c>
      <c r="S9" s="48">
        <v>3.6002100000000001</v>
      </c>
      <c r="T9" s="48">
        <v>-23.404499999999999</v>
      </c>
      <c r="U9" s="48">
        <v>40.799999999999997</v>
      </c>
      <c r="V9">
        <v>22.1</v>
      </c>
    </row>
    <row r="10" spans="1:22" x14ac:dyDescent="0.25">
      <c r="A10">
        <v>105</v>
      </c>
      <c r="B10" s="1">
        <v>42573</v>
      </c>
      <c r="C10" s="2">
        <v>0.51201388888888888</v>
      </c>
      <c r="D10">
        <v>0.223633</v>
      </c>
      <c r="E10" s="48">
        <v>7.15625</v>
      </c>
      <c r="F10" s="48">
        <v>-213.20500000000001</v>
      </c>
      <c r="G10" s="48">
        <v>0.49971199999999999</v>
      </c>
      <c r="H10" s="48">
        <v>-4.63927E-3</v>
      </c>
      <c r="I10" s="48">
        <v>22</v>
      </c>
      <c r="J10" s="48">
        <v>22</v>
      </c>
      <c r="K10" s="48">
        <v>21.2</v>
      </c>
      <c r="L10" s="48">
        <v>22.8</v>
      </c>
      <c r="M10" s="48">
        <v>21.8</v>
      </c>
      <c r="N10" s="48">
        <v>21.6</v>
      </c>
      <c r="O10" s="48">
        <v>35.744300000000003</v>
      </c>
      <c r="P10" s="48">
        <v>0</v>
      </c>
      <c r="Q10" s="48">
        <v>0</v>
      </c>
      <c r="R10" s="48">
        <v>3.5931299999999999</v>
      </c>
      <c r="S10" s="48">
        <v>3.6002100000000001</v>
      </c>
      <c r="T10" s="48">
        <v>-23.404499999999999</v>
      </c>
      <c r="U10" s="48">
        <v>40.799999999999997</v>
      </c>
      <c r="V10">
        <v>22.1</v>
      </c>
    </row>
    <row r="11" spans="1:22" x14ac:dyDescent="0.25">
      <c r="A11">
        <v>106</v>
      </c>
      <c r="B11" s="1">
        <v>42573</v>
      </c>
      <c r="C11" s="2">
        <v>0.51202546296296292</v>
      </c>
      <c r="D11">
        <v>0.223633</v>
      </c>
      <c r="E11" s="48">
        <v>6.22607</v>
      </c>
      <c r="F11" s="48">
        <v>-213.20500000000001</v>
      </c>
      <c r="G11" s="48">
        <v>0.49971199999999999</v>
      </c>
      <c r="H11" s="48">
        <v>-4.63927E-3</v>
      </c>
      <c r="I11" s="48">
        <v>22</v>
      </c>
      <c r="J11" s="48">
        <v>22</v>
      </c>
      <c r="K11" s="48">
        <v>21.2</v>
      </c>
      <c r="L11" s="48">
        <v>22.8</v>
      </c>
      <c r="M11" s="48">
        <v>21.8</v>
      </c>
      <c r="N11" s="48">
        <v>21.6</v>
      </c>
      <c r="O11" s="48">
        <v>35.744300000000003</v>
      </c>
      <c r="P11" s="48">
        <v>0</v>
      </c>
      <c r="Q11" s="48">
        <v>0</v>
      </c>
      <c r="R11" s="48">
        <v>3.59307</v>
      </c>
      <c r="S11" s="48">
        <v>3.6002100000000001</v>
      </c>
      <c r="T11" s="48">
        <v>-23.404499999999999</v>
      </c>
      <c r="U11" s="48">
        <v>125.1</v>
      </c>
      <c r="V11">
        <v>22.1</v>
      </c>
    </row>
    <row r="12" spans="1:22" x14ac:dyDescent="0.25">
      <c r="A12">
        <v>107</v>
      </c>
      <c r="B12" s="1">
        <v>42573</v>
      </c>
      <c r="C12" s="2">
        <v>0.51203703703703707</v>
      </c>
      <c r="D12">
        <v>0.223633</v>
      </c>
      <c r="E12" s="48">
        <v>6.22607</v>
      </c>
      <c r="F12" s="48">
        <v>-213.20500000000001</v>
      </c>
      <c r="G12" s="48">
        <v>0.49971199999999999</v>
      </c>
      <c r="H12" s="48">
        <v>-4.63927E-3</v>
      </c>
      <c r="I12" s="48">
        <v>22.1</v>
      </c>
      <c r="J12" s="48">
        <v>22</v>
      </c>
      <c r="K12" s="48">
        <v>21.2</v>
      </c>
      <c r="L12" s="48">
        <v>22.8</v>
      </c>
      <c r="M12" s="48">
        <v>21.8</v>
      </c>
      <c r="N12" s="48">
        <v>21.6</v>
      </c>
      <c r="O12" s="48">
        <v>35.744300000000003</v>
      </c>
      <c r="P12" s="48">
        <v>0</v>
      </c>
      <c r="Q12" s="48">
        <v>0</v>
      </c>
      <c r="R12" s="48">
        <v>3.5931799999999998</v>
      </c>
      <c r="S12" s="48">
        <v>3.6002100000000001</v>
      </c>
      <c r="T12" s="48">
        <v>-23.404499999999999</v>
      </c>
      <c r="U12" s="48">
        <v>125.1</v>
      </c>
      <c r="V12">
        <v>22.1</v>
      </c>
    </row>
    <row r="13" spans="1:22" x14ac:dyDescent="0.25">
      <c r="A13">
        <v>108</v>
      </c>
      <c r="B13" s="1">
        <v>42573</v>
      </c>
      <c r="C13" s="2">
        <v>0.51204861111111111</v>
      </c>
      <c r="D13">
        <v>0.223633</v>
      </c>
      <c r="E13" s="48">
        <v>7.15625</v>
      </c>
      <c r="F13" s="48">
        <v>-213.20500000000001</v>
      </c>
      <c r="G13" s="48">
        <v>0.49971199999999999</v>
      </c>
      <c r="H13" s="48">
        <v>-4.63927E-3</v>
      </c>
      <c r="I13" s="48">
        <v>22.1</v>
      </c>
      <c r="J13" s="48">
        <v>22</v>
      </c>
      <c r="K13" s="48">
        <v>21.2</v>
      </c>
      <c r="L13" s="48">
        <v>22.8</v>
      </c>
      <c r="M13" s="48">
        <v>21.8</v>
      </c>
      <c r="N13" s="48">
        <v>21.6</v>
      </c>
      <c r="O13" s="48">
        <v>35.744300000000003</v>
      </c>
      <c r="P13" s="48">
        <v>0</v>
      </c>
      <c r="Q13" s="48">
        <v>0</v>
      </c>
      <c r="R13" s="48">
        <v>3.5931799999999998</v>
      </c>
      <c r="S13" s="48">
        <v>3.6002100000000001</v>
      </c>
      <c r="T13" s="48">
        <v>-23.404499999999999</v>
      </c>
      <c r="U13" s="48">
        <v>-270</v>
      </c>
      <c r="V13">
        <v>22.1</v>
      </c>
    </row>
    <row r="14" spans="1:22" x14ac:dyDescent="0.25">
      <c r="A14">
        <v>109</v>
      </c>
      <c r="B14" s="1">
        <v>42573</v>
      </c>
      <c r="C14" s="2">
        <v>0.51206018518518526</v>
      </c>
      <c r="D14">
        <v>0.223633</v>
      </c>
      <c r="E14" s="48">
        <v>7.15625</v>
      </c>
      <c r="F14" s="48">
        <v>-213.20500000000001</v>
      </c>
      <c r="G14" s="48">
        <v>0.49968699999999999</v>
      </c>
      <c r="H14" s="48">
        <v>-4.63927E-3</v>
      </c>
      <c r="I14" s="48">
        <v>22.1</v>
      </c>
      <c r="J14" s="48">
        <v>22</v>
      </c>
      <c r="K14" s="48">
        <v>21.2</v>
      </c>
      <c r="L14" s="48">
        <v>22.8</v>
      </c>
      <c r="M14" s="48">
        <v>21.8</v>
      </c>
      <c r="N14" s="48">
        <v>21.6</v>
      </c>
      <c r="O14" s="48">
        <v>35.744300000000003</v>
      </c>
      <c r="P14" s="48">
        <v>0</v>
      </c>
      <c r="Q14" s="48">
        <v>0</v>
      </c>
      <c r="R14" s="48">
        <v>3.59348</v>
      </c>
      <c r="S14" s="48">
        <v>3.6002100000000001</v>
      </c>
      <c r="T14" s="48">
        <v>-23.404499999999999</v>
      </c>
      <c r="U14" s="48">
        <v>107.1</v>
      </c>
      <c r="V14">
        <v>22.1</v>
      </c>
    </row>
    <row r="15" spans="1:22" x14ac:dyDescent="0.25">
      <c r="A15">
        <v>110</v>
      </c>
      <c r="B15" s="1">
        <v>42573</v>
      </c>
      <c r="C15" s="2">
        <v>0.5120717592592593</v>
      </c>
      <c r="D15">
        <v>0.223633</v>
      </c>
      <c r="E15" s="48">
        <v>7.15625</v>
      </c>
      <c r="F15" s="48">
        <v>-213.20500000000001</v>
      </c>
      <c r="G15" s="48">
        <v>0.49968699999999999</v>
      </c>
      <c r="H15" s="48">
        <v>-4.63927E-3</v>
      </c>
      <c r="I15" s="48">
        <v>22.1</v>
      </c>
      <c r="J15" s="48">
        <v>22</v>
      </c>
      <c r="K15" s="48">
        <v>21.2</v>
      </c>
      <c r="L15" s="48">
        <v>22.8</v>
      </c>
      <c r="M15" s="48">
        <v>21.8</v>
      </c>
      <c r="N15" s="48">
        <v>21.6</v>
      </c>
      <c r="O15" s="48">
        <v>35.744300000000003</v>
      </c>
      <c r="P15" s="48">
        <v>0</v>
      </c>
      <c r="Q15" s="48">
        <v>0</v>
      </c>
      <c r="R15" s="48">
        <v>3.5937000000000001</v>
      </c>
      <c r="S15" s="48">
        <v>3.6002100000000001</v>
      </c>
      <c r="T15" s="48">
        <v>-23.404499999999999</v>
      </c>
      <c r="U15" s="48">
        <v>107.1</v>
      </c>
      <c r="V15">
        <v>22.1</v>
      </c>
    </row>
    <row r="16" spans="1:22" x14ac:dyDescent="0.25">
      <c r="A16">
        <v>111</v>
      </c>
      <c r="B16" s="1">
        <v>42573</v>
      </c>
      <c r="C16" s="2">
        <v>0.51208333333333333</v>
      </c>
      <c r="D16">
        <v>0.223633</v>
      </c>
      <c r="E16" s="48">
        <v>7.15625</v>
      </c>
      <c r="F16" s="48">
        <v>-213.20500000000001</v>
      </c>
      <c r="G16" s="48">
        <v>0.49971199999999999</v>
      </c>
      <c r="H16" s="48">
        <v>-4.63927E-3</v>
      </c>
      <c r="I16" s="48">
        <v>22</v>
      </c>
      <c r="J16" s="48">
        <v>22</v>
      </c>
      <c r="K16" s="48">
        <v>21.2</v>
      </c>
      <c r="L16" s="48">
        <v>22.8</v>
      </c>
      <c r="M16" s="48">
        <v>21.8</v>
      </c>
      <c r="N16" s="48">
        <v>21.6</v>
      </c>
      <c r="O16" s="48">
        <v>35.744300000000003</v>
      </c>
      <c r="P16" s="48">
        <v>0</v>
      </c>
      <c r="Q16" s="48">
        <v>0</v>
      </c>
      <c r="R16" s="48">
        <v>3.6093600000000001</v>
      </c>
      <c r="S16" s="48">
        <v>3.6002100000000001</v>
      </c>
      <c r="T16" s="48">
        <v>-23.404499999999999</v>
      </c>
      <c r="U16" s="48">
        <v>61.4</v>
      </c>
      <c r="V16">
        <v>22.1</v>
      </c>
    </row>
    <row r="17" spans="1:22" x14ac:dyDescent="0.25">
      <c r="A17">
        <v>112</v>
      </c>
      <c r="B17" s="1">
        <v>42573</v>
      </c>
      <c r="C17" s="2">
        <v>0.51209490740740737</v>
      </c>
      <c r="D17">
        <v>0.223633</v>
      </c>
      <c r="E17" s="48">
        <v>7.15625</v>
      </c>
      <c r="F17" s="48">
        <v>-213.20500000000001</v>
      </c>
      <c r="G17" s="48">
        <v>0.49971199999999999</v>
      </c>
      <c r="H17" s="48">
        <v>-4.63927E-3</v>
      </c>
      <c r="I17" s="48">
        <v>22</v>
      </c>
      <c r="J17" s="48">
        <v>22</v>
      </c>
      <c r="K17" s="48">
        <v>21.2</v>
      </c>
      <c r="L17" s="48">
        <v>22.8</v>
      </c>
      <c r="M17" s="48">
        <v>21.8</v>
      </c>
      <c r="N17" s="48">
        <v>21.6</v>
      </c>
      <c r="O17" s="48">
        <v>35.744300000000003</v>
      </c>
      <c r="P17" s="48">
        <v>0</v>
      </c>
      <c r="Q17" s="48">
        <v>0</v>
      </c>
      <c r="R17" s="48">
        <v>3.5695299999999999</v>
      </c>
      <c r="S17" s="48">
        <v>3.64655</v>
      </c>
      <c r="T17" s="48">
        <v>-23.404499999999999</v>
      </c>
      <c r="U17" s="48">
        <v>61.4</v>
      </c>
      <c r="V17">
        <v>22.1</v>
      </c>
    </row>
    <row r="18" spans="1:22" x14ac:dyDescent="0.25">
      <c r="A18">
        <v>113</v>
      </c>
      <c r="B18" s="1">
        <v>42573</v>
      </c>
      <c r="C18" s="2">
        <v>0.51210648148148141</v>
      </c>
      <c r="D18">
        <v>0.223633</v>
      </c>
      <c r="E18" s="48">
        <v>7.15625</v>
      </c>
      <c r="F18" s="48">
        <v>-213.20500000000001</v>
      </c>
      <c r="G18" s="48">
        <v>0.49971199999999999</v>
      </c>
      <c r="H18" s="48">
        <v>-4.63927E-3</v>
      </c>
      <c r="I18" s="48">
        <v>22</v>
      </c>
      <c r="J18" s="48">
        <v>22</v>
      </c>
      <c r="K18" s="48">
        <v>21.2</v>
      </c>
      <c r="L18" s="48">
        <v>22.8</v>
      </c>
      <c r="M18" s="48">
        <v>21.8</v>
      </c>
      <c r="N18" s="48">
        <v>21.6</v>
      </c>
      <c r="O18" s="48">
        <v>35.744300000000003</v>
      </c>
      <c r="P18" s="48">
        <v>0</v>
      </c>
      <c r="Q18" s="48">
        <v>0</v>
      </c>
      <c r="R18" s="48">
        <v>3.5695299999999999</v>
      </c>
      <c r="S18" s="48">
        <v>3.64655</v>
      </c>
      <c r="T18" s="48">
        <v>-23.404499999999999</v>
      </c>
      <c r="U18" s="48">
        <v>51.1</v>
      </c>
      <c r="V18">
        <v>22.1</v>
      </c>
    </row>
    <row r="19" spans="1:22" x14ac:dyDescent="0.25">
      <c r="A19">
        <v>114</v>
      </c>
      <c r="B19" s="1">
        <v>42573</v>
      </c>
      <c r="C19" s="2">
        <v>0.51211805555555556</v>
      </c>
      <c r="D19">
        <v>1.1530800000000001</v>
      </c>
      <c r="E19" s="48">
        <v>7.15625</v>
      </c>
      <c r="F19" s="48">
        <v>-202.02099999999999</v>
      </c>
      <c r="G19" s="48">
        <v>0.49971199999999999</v>
      </c>
      <c r="H19" s="48">
        <v>-4.4553300000000004E-3</v>
      </c>
      <c r="I19" s="48">
        <v>21.9</v>
      </c>
      <c r="J19" s="48">
        <v>22</v>
      </c>
      <c r="K19" s="48">
        <v>21.2</v>
      </c>
      <c r="L19" s="48">
        <v>22.8</v>
      </c>
      <c r="M19" s="48">
        <v>21.8</v>
      </c>
      <c r="N19" s="48">
        <v>21.6</v>
      </c>
      <c r="O19" s="48">
        <v>35.744300000000003</v>
      </c>
      <c r="P19" s="48">
        <v>0</v>
      </c>
      <c r="Q19" s="48">
        <v>0</v>
      </c>
      <c r="R19" s="48">
        <v>3.6490100000000001</v>
      </c>
      <c r="S19" s="48">
        <v>3.64683</v>
      </c>
      <c r="T19" s="48">
        <v>-23.404499999999999</v>
      </c>
      <c r="U19" s="48">
        <v>51.1</v>
      </c>
      <c r="V19">
        <v>22.1</v>
      </c>
    </row>
    <row r="20" spans="1:22" x14ac:dyDescent="0.25">
      <c r="A20">
        <v>115</v>
      </c>
      <c r="B20" s="1">
        <v>42573</v>
      </c>
      <c r="C20" s="2">
        <v>0.5121296296296296</v>
      </c>
      <c r="D20">
        <v>1.1530800000000001</v>
      </c>
      <c r="E20" s="48">
        <v>7.15625</v>
      </c>
      <c r="F20" s="48">
        <v>-202.02099999999999</v>
      </c>
      <c r="G20" s="48">
        <v>0.49971199999999999</v>
      </c>
      <c r="H20" s="48">
        <v>-4.4553300000000004E-3</v>
      </c>
      <c r="I20" s="48">
        <v>21.9</v>
      </c>
      <c r="J20" s="48">
        <v>22</v>
      </c>
      <c r="K20" s="48">
        <v>21.2</v>
      </c>
      <c r="L20" s="48">
        <v>22.8</v>
      </c>
      <c r="M20" s="48">
        <v>21.8</v>
      </c>
      <c r="N20" s="48">
        <v>21.7</v>
      </c>
      <c r="O20" s="48">
        <v>35.744300000000003</v>
      </c>
      <c r="P20" s="48">
        <v>0</v>
      </c>
      <c r="Q20" s="48">
        <v>0</v>
      </c>
      <c r="R20" s="48">
        <v>3.7698900000000002</v>
      </c>
      <c r="S20" s="48">
        <v>3.6470199999999999</v>
      </c>
      <c r="T20" s="48">
        <v>-23.404499999999999</v>
      </c>
      <c r="U20" s="48">
        <v>51.1</v>
      </c>
      <c r="V20">
        <v>22.1</v>
      </c>
    </row>
    <row r="21" spans="1:22" x14ac:dyDescent="0.25">
      <c r="A21">
        <v>116</v>
      </c>
      <c r="B21" s="1">
        <v>42573</v>
      </c>
      <c r="C21" s="2">
        <v>0.51215277777777779</v>
      </c>
      <c r="D21">
        <v>1.1530800000000001</v>
      </c>
      <c r="E21" s="48">
        <v>7.15625</v>
      </c>
      <c r="F21" s="48">
        <v>-202.02099999999999</v>
      </c>
      <c r="G21" s="48">
        <v>0.49971199999999999</v>
      </c>
      <c r="H21" s="48">
        <v>-4.4553300000000004E-3</v>
      </c>
      <c r="I21" s="48">
        <v>22</v>
      </c>
      <c r="J21" s="48">
        <v>22</v>
      </c>
      <c r="K21" s="48">
        <v>21.2</v>
      </c>
      <c r="L21" s="48">
        <v>22.8</v>
      </c>
      <c r="M21" s="48">
        <v>21.8</v>
      </c>
      <c r="N21" s="48">
        <v>21.7</v>
      </c>
      <c r="O21" s="48">
        <v>35.744300000000003</v>
      </c>
      <c r="P21" s="48">
        <v>0</v>
      </c>
      <c r="Q21" s="48">
        <v>0</v>
      </c>
      <c r="R21" s="48">
        <v>4.0147599999999999</v>
      </c>
      <c r="S21" s="48">
        <v>3.6473</v>
      </c>
      <c r="T21" s="48">
        <v>-23.404499999999999</v>
      </c>
      <c r="U21" s="48">
        <v>-16.600000000000001</v>
      </c>
      <c r="V21">
        <v>22.1</v>
      </c>
    </row>
    <row r="22" spans="1:22" x14ac:dyDescent="0.25">
      <c r="A22">
        <v>117</v>
      </c>
      <c r="B22" s="1">
        <v>42573</v>
      </c>
      <c r="C22" s="2">
        <v>0.51216435185185183</v>
      </c>
      <c r="D22">
        <v>1.1530800000000001</v>
      </c>
      <c r="E22" s="48">
        <v>8.08643</v>
      </c>
      <c r="F22" s="48">
        <v>-202.02099999999999</v>
      </c>
      <c r="G22" s="48">
        <v>0.49973000000000001</v>
      </c>
      <c r="H22" s="48">
        <v>-4.4553300000000004E-3</v>
      </c>
      <c r="I22" s="48">
        <v>22</v>
      </c>
      <c r="J22" s="48">
        <v>22</v>
      </c>
      <c r="K22" s="48">
        <v>21.2</v>
      </c>
      <c r="L22" s="48">
        <v>22.8</v>
      </c>
      <c r="M22" s="48">
        <v>21.8</v>
      </c>
      <c r="N22" s="48">
        <v>21.7</v>
      </c>
      <c r="O22" s="48">
        <v>35.7562</v>
      </c>
      <c r="P22" s="48">
        <v>0</v>
      </c>
      <c r="Q22" s="48">
        <v>0</v>
      </c>
      <c r="R22" s="48">
        <v>4.1227400000000003</v>
      </c>
      <c r="S22" s="48">
        <v>3.6475900000000001</v>
      </c>
      <c r="T22" s="48">
        <v>-23.404499999999999</v>
      </c>
      <c r="U22" s="48">
        <v>-49.3</v>
      </c>
      <c r="V22">
        <v>22.1</v>
      </c>
    </row>
    <row r="23" spans="1:22" x14ac:dyDescent="0.25">
      <c r="A23">
        <v>118</v>
      </c>
      <c r="B23" s="1">
        <v>42573</v>
      </c>
      <c r="C23" s="2">
        <v>0.51217592592592587</v>
      </c>
      <c r="D23">
        <v>1.1530800000000001</v>
      </c>
      <c r="E23" s="48">
        <v>8.08643</v>
      </c>
      <c r="F23" s="48">
        <v>-202.02099999999999</v>
      </c>
      <c r="G23" s="48">
        <v>0.49973000000000001</v>
      </c>
      <c r="H23" s="48">
        <v>-4.4553300000000004E-3</v>
      </c>
      <c r="I23" s="48">
        <v>22</v>
      </c>
      <c r="J23" s="48">
        <v>22</v>
      </c>
      <c r="K23" s="48">
        <v>21.2</v>
      </c>
      <c r="L23" s="48">
        <v>22.8</v>
      </c>
      <c r="M23" s="48">
        <v>21.8</v>
      </c>
      <c r="N23" s="48">
        <v>21.7</v>
      </c>
      <c r="O23" s="48">
        <v>35.7562</v>
      </c>
      <c r="P23" s="48">
        <v>0</v>
      </c>
      <c r="Q23" s="48">
        <v>0</v>
      </c>
      <c r="R23" s="48">
        <v>4.1227400000000003</v>
      </c>
      <c r="S23" s="48">
        <v>3.6475900000000001</v>
      </c>
      <c r="T23" s="48">
        <v>-23.404499999999999</v>
      </c>
      <c r="U23" s="48">
        <v>-49.3</v>
      </c>
      <c r="V23">
        <v>22.1</v>
      </c>
    </row>
    <row r="24" spans="1:22" x14ac:dyDescent="0.25">
      <c r="A24">
        <v>119</v>
      </c>
      <c r="B24" s="1">
        <v>42573</v>
      </c>
      <c r="C24" s="2">
        <v>0.51218750000000002</v>
      </c>
      <c r="D24">
        <v>1.1530800000000001</v>
      </c>
      <c r="E24" s="48">
        <v>8.08643</v>
      </c>
      <c r="F24" s="48">
        <v>-202.02099999999999</v>
      </c>
      <c r="G24" s="48">
        <v>0.49973000000000001</v>
      </c>
      <c r="H24" s="48">
        <v>-4.4553300000000004E-3</v>
      </c>
      <c r="I24" s="48">
        <v>22</v>
      </c>
      <c r="J24" s="48">
        <v>22</v>
      </c>
      <c r="K24" s="48">
        <v>21.2</v>
      </c>
      <c r="L24" s="48">
        <v>22.8</v>
      </c>
      <c r="M24" s="48">
        <v>21.8</v>
      </c>
      <c r="N24" s="48">
        <v>21.6</v>
      </c>
      <c r="O24" s="48">
        <v>35.7562</v>
      </c>
      <c r="P24" s="48">
        <v>0</v>
      </c>
      <c r="Q24" s="48">
        <v>0</v>
      </c>
      <c r="R24" s="48">
        <v>4.2352600000000002</v>
      </c>
      <c r="S24" s="48">
        <v>3.64778</v>
      </c>
      <c r="T24" s="48">
        <v>-23.404499999999999</v>
      </c>
      <c r="U24" s="48">
        <v>-34.1</v>
      </c>
      <c r="V24">
        <v>22.1</v>
      </c>
    </row>
    <row r="25" spans="1:22" x14ac:dyDescent="0.25">
      <c r="A25">
        <v>120</v>
      </c>
      <c r="B25" s="1">
        <v>42573</v>
      </c>
      <c r="C25" s="2">
        <v>0.51219907407407406</v>
      </c>
      <c r="D25">
        <v>1.1530800000000001</v>
      </c>
      <c r="E25" s="48">
        <v>8.08643</v>
      </c>
      <c r="F25" s="48">
        <v>-202.02099999999999</v>
      </c>
      <c r="G25" s="48">
        <v>0.49973000000000001</v>
      </c>
      <c r="H25" s="48">
        <v>-4.4553300000000004E-3</v>
      </c>
      <c r="I25" s="48">
        <v>22</v>
      </c>
      <c r="J25" s="48">
        <v>22</v>
      </c>
      <c r="K25" s="48">
        <v>21.2</v>
      </c>
      <c r="L25" s="48">
        <v>22.8</v>
      </c>
      <c r="M25" s="48">
        <v>21.8</v>
      </c>
      <c r="N25" s="48">
        <v>21.6</v>
      </c>
      <c r="O25" s="48">
        <v>35.7562</v>
      </c>
      <c r="P25" s="48">
        <v>0</v>
      </c>
      <c r="Q25" s="48">
        <v>0</v>
      </c>
      <c r="R25" s="48">
        <v>4.2352600000000002</v>
      </c>
      <c r="S25" s="48">
        <v>3.6479200000000001</v>
      </c>
      <c r="T25" s="48">
        <v>-23.404499999999999</v>
      </c>
      <c r="U25" s="48">
        <v>-34.1</v>
      </c>
      <c r="V25">
        <v>22.1</v>
      </c>
    </row>
    <row r="26" spans="1:22" x14ac:dyDescent="0.25">
      <c r="A26">
        <v>121</v>
      </c>
      <c r="B26" s="1">
        <v>42573</v>
      </c>
      <c r="C26" s="2">
        <v>0.51221064814814821</v>
      </c>
      <c r="D26">
        <v>1.1530800000000001</v>
      </c>
      <c r="E26" s="48">
        <v>8.08643</v>
      </c>
      <c r="F26" s="48">
        <v>-202.02099999999999</v>
      </c>
      <c r="G26" s="48">
        <v>0.49973000000000001</v>
      </c>
      <c r="H26" s="48">
        <v>-4.4553300000000004E-3</v>
      </c>
      <c r="I26" s="48">
        <v>22</v>
      </c>
      <c r="J26" s="48">
        <v>22</v>
      </c>
      <c r="K26" s="48">
        <v>21.2</v>
      </c>
      <c r="L26" s="48">
        <v>22.8</v>
      </c>
      <c r="M26" s="48">
        <v>21.8</v>
      </c>
      <c r="N26" s="48">
        <v>21.6</v>
      </c>
      <c r="O26" s="48">
        <v>35.7562</v>
      </c>
      <c r="P26" s="48">
        <v>0</v>
      </c>
      <c r="Q26" s="48">
        <v>0</v>
      </c>
      <c r="R26" s="48">
        <v>4.1810099999999997</v>
      </c>
      <c r="S26" s="48">
        <v>3.6479200000000001</v>
      </c>
      <c r="T26" s="48">
        <v>-23.404499999999999</v>
      </c>
      <c r="U26" s="48">
        <v>7.5</v>
      </c>
      <c r="V26">
        <v>22.1</v>
      </c>
    </row>
    <row r="27" spans="1:22" x14ac:dyDescent="0.25">
      <c r="A27">
        <v>122</v>
      </c>
      <c r="B27" s="1">
        <v>42573</v>
      </c>
      <c r="C27" s="2">
        <v>0.51222222222222225</v>
      </c>
      <c r="D27">
        <v>1.1530800000000001</v>
      </c>
      <c r="E27" s="48">
        <v>8.08643</v>
      </c>
      <c r="F27" s="48">
        <v>-202.02099999999999</v>
      </c>
      <c r="G27" s="48">
        <v>0.49971199999999999</v>
      </c>
      <c r="H27" s="48">
        <v>-4.4553300000000004E-3</v>
      </c>
      <c r="I27" s="48">
        <v>22</v>
      </c>
      <c r="J27" s="48">
        <v>22</v>
      </c>
      <c r="K27" s="48">
        <v>21.2</v>
      </c>
      <c r="L27" s="48">
        <v>22.8</v>
      </c>
      <c r="M27" s="48">
        <v>21.8</v>
      </c>
      <c r="N27" s="48">
        <v>21.6</v>
      </c>
      <c r="O27" s="48">
        <v>35.7562</v>
      </c>
      <c r="P27" s="48">
        <v>0</v>
      </c>
      <c r="Q27" s="48">
        <v>0</v>
      </c>
      <c r="R27" s="48">
        <v>4.0125799999999998</v>
      </c>
      <c r="S27" s="48">
        <v>3.6480600000000001</v>
      </c>
      <c r="T27" s="48">
        <v>-23.404499999999999</v>
      </c>
      <c r="U27" s="48">
        <v>60.9</v>
      </c>
      <c r="V27">
        <v>22.1</v>
      </c>
    </row>
    <row r="28" spans="1:22" x14ac:dyDescent="0.25">
      <c r="A28">
        <v>123</v>
      </c>
      <c r="B28" s="1">
        <v>42573</v>
      </c>
      <c r="C28" s="2">
        <v>0.51223379629629628</v>
      </c>
      <c r="D28">
        <v>1.1530800000000001</v>
      </c>
      <c r="E28" s="48">
        <v>8.08643</v>
      </c>
      <c r="F28" s="48">
        <v>-202.02099999999999</v>
      </c>
      <c r="G28" s="48">
        <v>0.49971199999999999</v>
      </c>
      <c r="H28" s="48">
        <v>-4.4553300000000004E-3</v>
      </c>
      <c r="I28" s="48">
        <v>22</v>
      </c>
      <c r="J28" s="48">
        <v>22</v>
      </c>
      <c r="K28" s="48">
        <v>21.2</v>
      </c>
      <c r="L28" s="48">
        <v>22.8</v>
      </c>
      <c r="M28" s="48">
        <v>21.8</v>
      </c>
      <c r="N28" s="48">
        <v>21.6</v>
      </c>
      <c r="O28" s="48">
        <v>35.7562</v>
      </c>
      <c r="P28" s="48">
        <v>0</v>
      </c>
      <c r="Q28" s="48">
        <v>0</v>
      </c>
      <c r="R28" s="48">
        <v>3.9461400000000002</v>
      </c>
      <c r="S28" s="48">
        <v>3.6480600000000001</v>
      </c>
      <c r="T28" s="48">
        <v>-23.404499999999999</v>
      </c>
      <c r="U28" s="48">
        <v>60.9</v>
      </c>
      <c r="V28">
        <v>22.1</v>
      </c>
    </row>
    <row r="29" spans="1:22" x14ac:dyDescent="0.25">
      <c r="A29">
        <v>124</v>
      </c>
      <c r="B29" s="1">
        <v>42573</v>
      </c>
      <c r="C29" s="2">
        <v>0.51224537037037032</v>
      </c>
      <c r="D29">
        <v>1.1530800000000001</v>
      </c>
      <c r="E29" s="48">
        <v>7.15625</v>
      </c>
      <c r="F29" s="48">
        <v>-202.02099999999999</v>
      </c>
      <c r="G29" s="48">
        <v>0.49971199999999999</v>
      </c>
      <c r="H29" s="48">
        <v>-4.4553300000000004E-3</v>
      </c>
      <c r="I29" s="48">
        <v>22</v>
      </c>
      <c r="J29" s="48">
        <v>21.9</v>
      </c>
      <c r="K29" s="48">
        <v>21.2</v>
      </c>
      <c r="L29" s="48">
        <v>22.8</v>
      </c>
      <c r="M29" s="48">
        <v>21.8</v>
      </c>
      <c r="N29" s="48">
        <v>21.6</v>
      </c>
      <c r="O29" s="48">
        <v>35.7562</v>
      </c>
      <c r="P29" s="48">
        <v>0</v>
      </c>
      <c r="Q29" s="48">
        <v>0</v>
      </c>
      <c r="R29" s="48">
        <v>3.84999</v>
      </c>
      <c r="S29" s="48">
        <v>3.6481599999999998</v>
      </c>
      <c r="T29" s="48">
        <v>-23.404499999999999</v>
      </c>
      <c r="U29" s="48">
        <v>60.9</v>
      </c>
      <c r="V29">
        <v>22.1</v>
      </c>
    </row>
    <row r="30" spans="1:22" x14ac:dyDescent="0.25">
      <c r="A30">
        <v>125</v>
      </c>
      <c r="B30" s="1">
        <v>42573</v>
      </c>
      <c r="C30" s="2">
        <v>0.51225694444444447</v>
      </c>
      <c r="D30">
        <v>1.1530800000000001</v>
      </c>
      <c r="E30" s="48">
        <v>7.15625</v>
      </c>
      <c r="F30" s="48">
        <v>-202.02099999999999</v>
      </c>
      <c r="G30" s="48">
        <v>0.49971199999999999</v>
      </c>
      <c r="H30" s="48">
        <v>-4.4553300000000004E-3</v>
      </c>
      <c r="I30" s="48">
        <v>22</v>
      </c>
      <c r="J30" s="48">
        <v>21.9</v>
      </c>
      <c r="K30" s="48">
        <v>21.2</v>
      </c>
      <c r="L30" s="48">
        <v>22.8</v>
      </c>
      <c r="M30" s="48">
        <v>21.8</v>
      </c>
      <c r="N30" s="48">
        <v>21.6</v>
      </c>
      <c r="O30" s="48">
        <v>35.744300000000003</v>
      </c>
      <c r="P30" s="48">
        <v>0</v>
      </c>
      <c r="Q30" s="48">
        <v>0</v>
      </c>
      <c r="R30" s="48">
        <v>3.84999</v>
      </c>
      <c r="S30" s="48">
        <v>3.6481599999999998</v>
      </c>
      <c r="T30" s="48">
        <v>-23.404499999999999</v>
      </c>
      <c r="U30" s="48">
        <v>13.8</v>
      </c>
      <c r="V30">
        <v>22.1</v>
      </c>
    </row>
    <row r="31" spans="1:22" x14ac:dyDescent="0.25">
      <c r="A31">
        <v>126</v>
      </c>
      <c r="B31" s="1">
        <v>42573</v>
      </c>
      <c r="C31" s="2">
        <v>0.51226851851851851</v>
      </c>
      <c r="D31">
        <v>0.223633</v>
      </c>
      <c r="E31" s="48">
        <v>7.15625</v>
      </c>
      <c r="F31" s="48">
        <v>-213.20500000000001</v>
      </c>
      <c r="G31" s="48">
        <v>0.49971199999999999</v>
      </c>
      <c r="H31" s="48">
        <v>-4.63927E-3</v>
      </c>
      <c r="I31" s="48">
        <v>22</v>
      </c>
      <c r="J31" s="48">
        <v>22</v>
      </c>
      <c r="K31" s="48">
        <v>21.2</v>
      </c>
      <c r="L31" s="48">
        <v>22.8</v>
      </c>
      <c r="M31" s="48">
        <v>21.8</v>
      </c>
      <c r="N31" s="48">
        <v>21.6</v>
      </c>
      <c r="O31" s="48">
        <v>35.744300000000003</v>
      </c>
      <c r="P31" s="48">
        <v>0</v>
      </c>
      <c r="Q31" s="48">
        <v>0</v>
      </c>
      <c r="R31" s="48">
        <v>3.6202200000000002</v>
      </c>
      <c r="S31" s="48">
        <v>3.6483500000000002</v>
      </c>
      <c r="T31" s="48">
        <v>-23.404499999999999</v>
      </c>
      <c r="U31" s="48">
        <v>-16.3</v>
      </c>
      <c r="V31">
        <v>22.1</v>
      </c>
    </row>
    <row r="32" spans="1:22" x14ac:dyDescent="0.25">
      <c r="A32">
        <v>127</v>
      </c>
      <c r="B32" s="1">
        <v>42573</v>
      </c>
      <c r="C32" s="2">
        <v>0.51228009259259266</v>
      </c>
      <c r="D32">
        <v>0.223633</v>
      </c>
      <c r="E32" s="48">
        <v>7.15625</v>
      </c>
      <c r="F32" s="48">
        <v>-213.20500000000001</v>
      </c>
      <c r="G32" s="48">
        <v>0.49971199999999999</v>
      </c>
      <c r="H32" s="48">
        <v>-4.63927E-3</v>
      </c>
      <c r="I32" s="48">
        <v>22</v>
      </c>
      <c r="J32" s="48">
        <v>21.9</v>
      </c>
      <c r="K32" s="48">
        <v>21.2</v>
      </c>
      <c r="L32" s="48">
        <v>22.8</v>
      </c>
      <c r="M32" s="48">
        <v>21.8</v>
      </c>
      <c r="N32" s="48">
        <v>21.6</v>
      </c>
      <c r="O32" s="48">
        <v>35.744300000000003</v>
      </c>
      <c r="P32" s="48">
        <v>0</v>
      </c>
      <c r="Q32" s="48">
        <v>0</v>
      </c>
      <c r="R32" s="48">
        <v>3.60426</v>
      </c>
      <c r="S32" s="48">
        <v>3.6458400000000002</v>
      </c>
      <c r="T32" s="48">
        <v>-23.404499999999999</v>
      </c>
      <c r="U32" s="48">
        <v>-16.3</v>
      </c>
      <c r="V32">
        <v>22.1</v>
      </c>
    </row>
    <row r="33" spans="1:22" x14ac:dyDescent="0.25">
      <c r="A33">
        <v>128</v>
      </c>
      <c r="B33" s="1">
        <v>42573</v>
      </c>
      <c r="C33" s="2">
        <v>0.5122916666666667</v>
      </c>
      <c r="D33">
        <v>0.223633</v>
      </c>
      <c r="E33" s="48">
        <v>7.15625</v>
      </c>
      <c r="F33" s="48">
        <v>-213.20500000000001</v>
      </c>
      <c r="G33" s="48">
        <v>0.49971199999999999</v>
      </c>
      <c r="H33" s="48">
        <v>-4.63927E-3</v>
      </c>
      <c r="I33" s="48">
        <v>22</v>
      </c>
      <c r="J33" s="48">
        <v>21.9</v>
      </c>
      <c r="K33" s="48">
        <v>21.2</v>
      </c>
      <c r="L33" s="48">
        <v>22.8</v>
      </c>
      <c r="M33" s="48">
        <v>21.8</v>
      </c>
      <c r="N33" s="48">
        <v>21.6</v>
      </c>
      <c r="O33" s="48">
        <v>35.744300000000003</v>
      </c>
      <c r="P33" s="48">
        <v>0</v>
      </c>
      <c r="Q33" s="48">
        <v>0</v>
      </c>
      <c r="R33" s="48">
        <v>3.5994799999999998</v>
      </c>
      <c r="S33" s="48">
        <v>3.6254400000000002</v>
      </c>
      <c r="T33" s="48">
        <v>-23.404499999999999</v>
      </c>
      <c r="U33" s="48">
        <v>8.8000000000000007</v>
      </c>
      <c r="V33">
        <v>22.1</v>
      </c>
    </row>
    <row r="34" spans="1:22" x14ac:dyDescent="0.25">
      <c r="A34">
        <v>129</v>
      </c>
      <c r="B34" s="1">
        <v>42573</v>
      </c>
      <c r="C34" s="2">
        <v>0.51230324074074074</v>
      </c>
      <c r="D34">
        <v>0.223633</v>
      </c>
      <c r="E34" s="48">
        <v>7.15625</v>
      </c>
      <c r="F34" s="48">
        <v>-213.20500000000001</v>
      </c>
      <c r="G34" s="48">
        <v>0.49971199999999999</v>
      </c>
      <c r="H34" s="48">
        <v>-4.63927E-3</v>
      </c>
      <c r="I34" s="48">
        <v>22</v>
      </c>
      <c r="J34" s="48">
        <v>22</v>
      </c>
      <c r="K34" s="48">
        <v>21.2</v>
      </c>
      <c r="L34" s="48">
        <v>22.8</v>
      </c>
      <c r="M34" s="48">
        <v>21.8</v>
      </c>
      <c r="N34" s="48">
        <v>21.6</v>
      </c>
      <c r="O34" s="48">
        <v>35.744300000000003</v>
      </c>
      <c r="P34" s="48">
        <v>0</v>
      </c>
      <c r="Q34" s="48">
        <v>0</v>
      </c>
      <c r="R34" s="48">
        <v>3.5880000000000001</v>
      </c>
      <c r="S34" s="48">
        <v>3.6478799999999998</v>
      </c>
      <c r="T34" s="48">
        <v>-23.404499999999999</v>
      </c>
      <c r="U34" s="48">
        <v>8.8000000000000007</v>
      </c>
      <c r="V34">
        <v>22.1</v>
      </c>
    </row>
    <row r="35" spans="1:22" x14ac:dyDescent="0.25">
      <c r="A35">
        <v>130</v>
      </c>
      <c r="B35" s="1">
        <v>42573</v>
      </c>
      <c r="C35" s="2">
        <v>0.51231481481481478</v>
      </c>
      <c r="D35">
        <v>1.1530800000000001</v>
      </c>
      <c r="E35" s="48">
        <v>7.15625</v>
      </c>
      <c r="F35" s="48">
        <v>-213.20500000000001</v>
      </c>
      <c r="G35" s="48">
        <v>0.49971199999999999</v>
      </c>
      <c r="H35" s="48">
        <v>-4.63927E-3</v>
      </c>
      <c r="I35" s="48">
        <v>22</v>
      </c>
      <c r="J35" s="48">
        <v>22</v>
      </c>
      <c r="K35" s="48">
        <v>21.2</v>
      </c>
      <c r="L35" s="48">
        <v>22.8</v>
      </c>
      <c r="M35" s="48">
        <v>21.8</v>
      </c>
      <c r="N35" s="48">
        <v>21.6</v>
      </c>
      <c r="O35" s="48">
        <v>35.744300000000003</v>
      </c>
      <c r="P35" s="48">
        <v>0</v>
      </c>
      <c r="Q35" s="48">
        <v>0</v>
      </c>
      <c r="R35" s="48">
        <v>3.5880000000000001</v>
      </c>
      <c r="S35" s="48">
        <v>3.6478799999999998</v>
      </c>
      <c r="T35" s="48">
        <v>-23.404499999999999</v>
      </c>
      <c r="U35" s="48">
        <v>245.2</v>
      </c>
      <c r="V35">
        <v>22.1</v>
      </c>
    </row>
    <row r="36" spans="1:22" x14ac:dyDescent="0.25">
      <c r="A36">
        <v>131</v>
      </c>
      <c r="B36" s="1">
        <v>42573</v>
      </c>
      <c r="C36" s="2">
        <v>0.51232638888888882</v>
      </c>
      <c r="D36">
        <v>0.223633</v>
      </c>
      <c r="E36" s="48">
        <v>6.22607</v>
      </c>
      <c r="F36" s="48">
        <v>-213.20500000000001</v>
      </c>
      <c r="G36" s="48">
        <v>0.49971199999999999</v>
      </c>
      <c r="H36" s="48">
        <v>-4.63927E-3</v>
      </c>
      <c r="I36" s="48">
        <v>22</v>
      </c>
      <c r="J36" s="48">
        <v>22</v>
      </c>
      <c r="K36" s="48">
        <v>21.2</v>
      </c>
      <c r="L36" s="48">
        <v>22.8</v>
      </c>
      <c r="M36" s="48">
        <v>21.8</v>
      </c>
      <c r="N36" s="48">
        <v>21.6</v>
      </c>
      <c r="O36" s="48">
        <v>35.744300000000003</v>
      </c>
      <c r="P36" s="48">
        <v>0</v>
      </c>
      <c r="Q36" s="48">
        <v>0</v>
      </c>
      <c r="R36" s="48">
        <v>3.5879300000000001</v>
      </c>
      <c r="S36" s="48">
        <v>3.6479699999999999</v>
      </c>
      <c r="T36" s="48">
        <v>-23.404499999999999</v>
      </c>
      <c r="U36" s="48">
        <v>245.2</v>
      </c>
      <c r="V36">
        <v>22.1</v>
      </c>
    </row>
    <row r="37" spans="1:22" x14ac:dyDescent="0.25">
      <c r="A37">
        <v>132</v>
      </c>
      <c r="B37" s="1">
        <v>42573</v>
      </c>
      <c r="C37" s="2">
        <v>0.51233796296296297</v>
      </c>
      <c r="D37">
        <v>0.223633</v>
      </c>
      <c r="E37" s="48">
        <v>7.15625</v>
      </c>
      <c r="F37" s="48">
        <v>-213.20500000000001</v>
      </c>
      <c r="G37" s="48">
        <v>0.49971199999999999</v>
      </c>
      <c r="H37" s="48">
        <v>-4.63927E-3</v>
      </c>
      <c r="I37" s="48">
        <v>22</v>
      </c>
      <c r="J37" s="48">
        <v>22</v>
      </c>
      <c r="K37" s="48">
        <v>21.2</v>
      </c>
      <c r="L37" s="48">
        <v>22.8</v>
      </c>
      <c r="M37" s="48">
        <v>21.8</v>
      </c>
      <c r="N37" s="48">
        <v>21.6</v>
      </c>
      <c r="O37" s="48">
        <v>35.744300000000003</v>
      </c>
      <c r="P37" s="48">
        <v>0</v>
      </c>
      <c r="Q37" s="48">
        <v>0</v>
      </c>
      <c r="R37" s="48">
        <v>3.5826099999999999</v>
      </c>
      <c r="S37" s="48">
        <v>3.64</v>
      </c>
      <c r="T37" s="48">
        <v>-23.404499999999999</v>
      </c>
      <c r="U37" s="48">
        <v>245.2</v>
      </c>
      <c r="V37">
        <v>22.1</v>
      </c>
    </row>
    <row r="38" spans="1:22" x14ac:dyDescent="0.25">
      <c r="A38">
        <v>133</v>
      </c>
      <c r="B38" s="1">
        <v>42573</v>
      </c>
      <c r="C38" s="2">
        <v>0.51234953703703701</v>
      </c>
      <c r="D38">
        <v>0.223633</v>
      </c>
      <c r="E38" s="48">
        <v>7.15625</v>
      </c>
      <c r="F38" s="48">
        <v>-213.20500000000001</v>
      </c>
      <c r="G38" s="48">
        <v>0.49968699999999999</v>
      </c>
      <c r="H38" s="48">
        <v>-4.63927E-3</v>
      </c>
      <c r="I38" s="48">
        <v>22.1</v>
      </c>
      <c r="J38" s="48">
        <v>22</v>
      </c>
      <c r="K38" s="48">
        <v>21.2</v>
      </c>
      <c r="L38" s="48">
        <v>22.8</v>
      </c>
      <c r="M38" s="48">
        <v>21.8</v>
      </c>
      <c r="N38" s="48">
        <v>21.6</v>
      </c>
      <c r="O38" s="48">
        <v>35.744300000000003</v>
      </c>
      <c r="P38" s="48">
        <v>0</v>
      </c>
      <c r="Q38" s="48">
        <v>0</v>
      </c>
      <c r="R38" s="48">
        <v>3.5866799999999999</v>
      </c>
      <c r="S38" s="48">
        <v>3.6002100000000001</v>
      </c>
      <c r="T38" s="48">
        <v>-23.404499999999999</v>
      </c>
      <c r="U38" s="48">
        <v>-270</v>
      </c>
      <c r="V38">
        <v>22.1</v>
      </c>
    </row>
    <row r="39" spans="1:22" x14ac:dyDescent="0.25">
      <c r="A39">
        <v>134</v>
      </c>
      <c r="B39" s="1">
        <v>42573</v>
      </c>
      <c r="C39" s="2">
        <v>0.51236111111111116</v>
      </c>
      <c r="D39">
        <v>0.223633</v>
      </c>
      <c r="E39" s="48">
        <v>7.15625</v>
      </c>
      <c r="F39" s="48">
        <v>-213.20500000000001</v>
      </c>
      <c r="G39" s="48">
        <v>0.49971199999999999</v>
      </c>
      <c r="H39" s="48">
        <v>-4.63927E-3</v>
      </c>
      <c r="I39" s="48">
        <v>22.1</v>
      </c>
      <c r="J39" s="48">
        <v>22</v>
      </c>
      <c r="K39" s="48">
        <v>21.2</v>
      </c>
      <c r="L39" s="48">
        <v>22.8</v>
      </c>
      <c r="M39" s="48">
        <v>21.8</v>
      </c>
      <c r="N39" s="48">
        <v>21.6</v>
      </c>
      <c r="O39" s="48">
        <v>35.744300000000003</v>
      </c>
      <c r="P39" s="48">
        <v>0</v>
      </c>
      <c r="Q39" s="48">
        <v>0</v>
      </c>
      <c r="R39" s="48">
        <v>3.5883799999999999</v>
      </c>
      <c r="S39" s="48">
        <v>3.60026</v>
      </c>
      <c r="T39" s="48">
        <v>-23.404499999999999</v>
      </c>
      <c r="U39" s="48">
        <v>-270</v>
      </c>
      <c r="V39">
        <v>22.1</v>
      </c>
    </row>
    <row r="40" spans="1:22" x14ac:dyDescent="0.25">
      <c r="A40">
        <v>135</v>
      </c>
      <c r="B40" s="1">
        <v>42573</v>
      </c>
      <c r="C40" s="2">
        <v>0.51237268518518519</v>
      </c>
      <c r="D40">
        <v>0.223633</v>
      </c>
      <c r="E40" s="48">
        <v>7.15625</v>
      </c>
      <c r="F40" s="48">
        <v>-213.20500000000001</v>
      </c>
      <c r="G40" s="48">
        <v>0.49971199999999999</v>
      </c>
      <c r="H40" s="48">
        <v>-4.63927E-3</v>
      </c>
      <c r="I40" s="48">
        <v>22.1</v>
      </c>
      <c r="J40" s="48">
        <v>21.9</v>
      </c>
      <c r="K40" s="48">
        <v>21.2</v>
      </c>
      <c r="L40" s="48">
        <v>22.8</v>
      </c>
      <c r="M40" s="48">
        <v>21.8</v>
      </c>
      <c r="N40" s="48">
        <v>21.6</v>
      </c>
      <c r="O40" s="48">
        <v>35.744300000000003</v>
      </c>
      <c r="P40" s="48">
        <v>0</v>
      </c>
      <c r="Q40" s="48">
        <v>0</v>
      </c>
      <c r="R40" s="48">
        <v>3.5883799999999999</v>
      </c>
      <c r="S40" s="48">
        <v>3.60026</v>
      </c>
      <c r="T40" s="48">
        <v>-23.404499999999999</v>
      </c>
      <c r="U40" s="48">
        <v>-270</v>
      </c>
      <c r="V40">
        <v>22.1</v>
      </c>
    </row>
    <row r="41" spans="1:22" x14ac:dyDescent="0.25">
      <c r="A41">
        <v>136</v>
      </c>
      <c r="B41" s="1">
        <v>42573</v>
      </c>
      <c r="C41" s="2">
        <v>0.51238425925925923</v>
      </c>
      <c r="D41">
        <v>1.1530800000000001</v>
      </c>
      <c r="E41" s="48">
        <v>7.15625</v>
      </c>
      <c r="F41" s="48">
        <v>-202.02099999999999</v>
      </c>
      <c r="G41" s="48">
        <v>0.49973000000000001</v>
      </c>
      <c r="H41" s="48">
        <v>-4.4553300000000004E-3</v>
      </c>
      <c r="I41" s="48">
        <v>22.1</v>
      </c>
      <c r="J41" s="48">
        <v>21.9</v>
      </c>
      <c r="K41" s="48">
        <v>21.2</v>
      </c>
      <c r="L41" s="48">
        <v>22.8</v>
      </c>
      <c r="M41" s="48">
        <v>21.8</v>
      </c>
      <c r="N41" s="48">
        <v>21.6</v>
      </c>
      <c r="O41" s="48">
        <v>35.7562</v>
      </c>
      <c r="P41" s="48">
        <v>0</v>
      </c>
      <c r="Q41" s="48">
        <v>0</v>
      </c>
      <c r="R41" s="48">
        <v>3.5882200000000002</v>
      </c>
      <c r="S41" s="48">
        <v>3.99525</v>
      </c>
      <c r="T41" s="48">
        <v>-23.404499999999999</v>
      </c>
      <c r="U41" s="48">
        <v>-270</v>
      </c>
      <c r="V41">
        <v>22.1</v>
      </c>
    </row>
    <row r="42" spans="1:22" x14ac:dyDescent="0.25">
      <c r="A42">
        <v>137</v>
      </c>
      <c r="B42" s="1">
        <v>42573</v>
      </c>
      <c r="C42" s="2">
        <v>0.51239583333333327</v>
      </c>
      <c r="D42">
        <v>1.1530800000000001</v>
      </c>
      <c r="E42" s="48">
        <v>8.08643</v>
      </c>
      <c r="F42" s="48">
        <v>-202.02099999999999</v>
      </c>
      <c r="G42" s="48">
        <v>0.49973000000000001</v>
      </c>
      <c r="H42" s="48">
        <v>-4.4553300000000004E-3</v>
      </c>
      <c r="I42" s="48">
        <v>22.1</v>
      </c>
      <c r="J42" s="48">
        <v>22</v>
      </c>
      <c r="K42" s="48">
        <v>21.2</v>
      </c>
      <c r="L42" s="48">
        <v>22.8</v>
      </c>
      <c r="M42" s="48">
        <v>21.8</v>
      </c>
      <c r="N42" s="48">
        <v>21.6</v>
      </c>
      <c r="O42" s="48">
        <v>35.7562</v>
      </c>
      <c r="P42" s="48">
        <v>0</v>
      </c>
      <c r="Q42" s="48">
        <v>0</v>
      </c>
      <c r="R42" s="48">
        <v>3.5882200000000002</v>
      </c>
      <c r="S42" s="48">
        <v>4.1146700000000003</v>
      </c>
      <c r="T42" s="48">
        <v>-23.404499999999999</v>
      </c>
      <c r="U42" s="48">
        <v>-270</v>
      </c>
      <c r="V42">
        <v>22.1</v>
      </c>
    </row>
    <row r="43" spans="1:22" x14ac:dyDescent="0.25">
      <c r="A43">
        <v>138</v>
      </c>
      <c r="B43" s="1">
        <v>42573</v>
      </c>
      <c r="C43" s="2">
        <v>0.51240740740740742</v>
      </c>
      <c r="D43">
        <v>1.1530800000000001</v>
      </c>
      <c r="E43" s="48">
        <v>8.08643</v>
      </c>
      <c r="F43" s="48">
        <v>-202.02099999999999</v>
      </c>
      <c r="G43" s="48">
        <v>0.49973000000000001</v>
      </c>
      <c r="H43" s="48">
        <v>-4.4553300000000004E-3</v>
      </c>
      <c r="I43" s="48">
        <v>22.1</v>
      </c>
      <c r="J43" s="48">
        <v>22</v>
      </c>
      <c r="K43" s="48">
        <v>21.2</v>
      </c>
      <c r="L43" s="48">
        <v>22.8</v>
      </c>
      <c r="M43" s="48">
        <v>21.8</v>
      </c>
      <c r="N43" s="48">
        <v>21.6</v>
      </c>
      <c r="O43" s="48">
        <v>35.7562</v>
      </c>
      <c r="P43" s="48">
        <v>0</v>
      </c>
      <c r="Q43" s="48">
        <v>0</v>
      </c>
      <c r="R43" s="48">
        <v>3.5881099999999999</v>
      </c>
      <c r="S43" s="48">
        <v>4.1505700000000001</v>
      </c>
      <c r="T43" s="48">
        <v>-23.404499999999999</v>
      </c>
      <c r="U43" s="48">
        <v>-270</v>
      </c>
      <c r="V43">
        <v>22.1</v>
      </c>
    </row>
    <row r="44" spans="1:22" x14ac:dyDescent="0.25">
      <c r="A44">
        <v>139</v>
      </c>
      <c r="B44" s="1">
        <v>42573</v>
      </c>
      <c r="C44" s="2">
        <v>0.51241898148148146</v>
      </c>
      <c r="D44">
        <v>1.1530800000000001</v>
      </c>
      <c r="E44" s="48">
        <v>8.08643</v>
      </c>
      <c r="F44" s="48">
        <v>-202.02099999999999</v>
      </c>
      <c r="G44" s="48">
        <v>0.49973000000000001</v>
      </c>
      <c r="H44" s="48">
        <v>-4.4553300000000004E-3</v>
      </c>
      <c r="I44" s="48">
        <v>22</v>
      </c>
      <c r="J44" s="48">
        <v>22</v>
      </c>
      <c r="K44" s="48">
        <v>21.2</v>
      </c>
      <c r="L44" s="48">
        <v>22.8</v>
      </c>
      <c r="M44" s="48">
        <v>21.8</v>
      </c>
      <c r="N44" s="48">
        <v>21.6</v>
      </c>
      <c r="O44" s="48">
        <v>35.7562</v>
      </c>
      <c r="P44" s="48">
        <v>0</v>
      </c>
      <c r="Q44" s="48">
        <v>0</v>
      </c>
      <c r="R44" s="48">
        <v>3.58805</v>
      </c>
      <c r="S44" s="48">
        <v>4.1584899999999996</v>
      </c>
      <c r="T44" s="48">
        <v>-23.404499999999999</v>
      </c>
      <c r="U44" s="48">
        <v>-270</v>
      </c>
      <c r="V44">
        <v>22.1</v>
      </c>
    </row>
    <row r="45" spans="1:22" x14ac:dyDescent="0.25">
      <c r="A45">
        <v>140</v>
      </c>
      <c r="B45" s="1">
        <v>42573</v>
      </c>
      <c r="C45" s="2">
        <v>0.51243055555555561</v>
      </c>
      <c r="D45">
        <v>1.1530800000000001</v>
      </c>
      <c r="E45" s="48">
        <v>8.08643</v>
      </c>
      <c r="F45" s="48">
        <v>-202.02099999999999</v>
      </c>
      <c r="G45" s="48">
        <v>0.49973000000000001</v>
      </c>
      <c r="H45" s="48">
        <v>-4.4553300000000004E-3</v>
      </c>
      <c r="I45" s="48">
        <v>22</v>
      </c>
      <c r="J45" s="48">
        <v>22</v>
      </c>
      <c r="K45" s="48">
        <v>21.2</v>
      </c>
      <c r="L45" s="48">
        <v>22.8</v>
      </c>
      <c r="M45" s="48">
        <v>21.8</v>
      </c>
      <c r="N45" s="48">
        <v>21.6</v>
      </c>
      <c r="O45" s="48">
        <v>35.7562</v>
      </c>
      <c r="P45" s="48">
        <v>0</v>
      </c>
      <c r="Q45" s="48">
        <v>0</v>
      </c>
      <c r="R45" s="48">
        <v>3.5881099999999999</v>
      </c>
      <c r="S45" s="48">
        <v>4.1662100000000004</v>
      </c>
      <c r="T45" s="48">
        <v>-23.404499999999999</v>
      </c>
      <c r="U45" s="48">
        <v>-270</v>
      </c>
      <c r="V45">
        <v>22.1</v>
      </c>
    </row>
    <row r="46" spans="1:22" x14ac:dyDescent="0.25">
      <c r="A46">
        <v>141</v>
      </c>
      <c r="B46" s="1">
        <v>42573</v>
      </c>
      <c r="C46" s="2">
        <v>0.51244212962962965</v>
      </c>
      <c r="D46">
        <v>1.1530800000000001</v>
      </c>
      <c r="E46" s="48">
        <v>8.08643</v>
      </c>
      <c r="F46" s="48">
        <v>-202.02099999999999</v>
      </c>
      <c r="G46" s="48">
        <v>0.49973000000000001</v>
      </c>
      <c r="H46" s="48">
        <v>-4.4553300000000004E-3</v>
      </c>
      <c r="I46" s="48">
        <v>22</v>
      </c>
      <c r="J46" s="48">
        <v>22</v>
      </c>
      <c r="K46" s="48">
        <v>21.2</v>
      </c>
      <c r="L46" s="48">
        <v>22.8</v>
      </c>
      <c r="M46" s="48">
        <v>21.8</v>
      </c>
      <c r="N46" s="48">
        <v>21.6</v>
      </c>
      <c r="O46" s="48">
        <v>35.7562</v>
      </c>
      <c r="P46" s="48">
        <v>0</v>
      </c>
      <c r="Q46" s="48">
        <v>0</v>
      </c>
      <c r="R46" s="48">
        <v>3.5881099999999999</v>
      </c>
      <c r="S46" s="48">
        <v>4.1806900000000002</v>
      </c>
      <c r="T46" s="48">
        <v>-23.404499999999999</v>
      </c>
      <c r="U46" s="48">
        <v>-270</v>
      </c>
      <c r="V46">
        <v>22.1</v>
      </c>
    </row>
    <row r="47" spans="1:22" x14ac:dyDescent="0.25">
      <c r="A47">
        <v>142</v>
      </c>
      <c r="B47" s="1">
        <v>42573</v>
      </c>
      <c r="C47" s="2">
        <v>0.51245370370370369</v>
      </c>
      <c r="D47">
        <v>1.1530800000000001</v>
      </c>
      <c r="E47" s="48">
        <v>8.08643</v>
      </c>
      <c r="F47" s="48">
        <v>-202.02099999999999</v>
      </c>
      <c r="G47" s="48">
        <v>0.49971199999999999</v>
      </c>
      <c r="H47" s="48">
        <v>-4.4553300000000004E-3</v>
      </c>
      <c r="I47" s="48">
        <v>22</v>
      </c>
      <c r="J47" s="48">
        <v>22</v>
      </c>
      <c r="K47" s="48">
        <v>21.2</v>
      </c>
      <c r="L47" s="48">
        <v>22.8</v>
      </c>
      <c r="M47" s="48">
        <v>21.8</v>
      </c>
      <c r="N47" s="48">
        <v>21.6</v>
      </c>
      <c r="O47" s="48">
        <v>35.7562</v>
      </c>
      <c r="P47" s="48">
        <v>0</v>
      </c>
      <c r="Q47" s="48">
        <v>0</v>
      </c>
      <c r="R47" s="48">
        <v>3.5881599999999998</v>
      </c>
      <c r="S47" s="48">
        <v>4.0625499999999999</v>
      </c>
      <c r="T47" s="48">
        <v>-23.404499999999999</v>
      </c>
      <c r="U47" s="48">
        <v>-270</v>
      </c>
      <c r="V47">
        <v>22.1</v>
      </c>
    </row>
    <row r="48" spans="1:22" x14ac:dyDescent="0.25">
      <c r="A48">
        <v>143</v>
      </c>
      <c r="B48" s="1">
        <v>42573</v>
      </c>
      <c r="C48" s="2">
        <v>0.51246527777777773</v>
      </c>
      <c r="D48">
        <v>1.1530800000000001</v>
      </c>
      <c r="E48" s="48">
        <v>8.08643</v>
      </c>
      <c r="F48" s="48">
        <v>-202.02099999999999</v>
      </c>
      <c r="G48" s="48">
        <v>0.49971199999999999</v>
      </c>
      <c r="H48" s="48">
        <v>-4.4553300000000004E-3</v>
      </c>
      <c r="I48" s="48">
        <v>22</v>
      </c>
      <c r="J48" s="48">
        <v>22</v>
      </c>
      <c r="K48" s="48">
        <v>21.2</v>
      </c>
      <c r="L48" s="48">
        <v>22.8</v>
      </c>
      <c r="M48" s="48">
        <v>21.8</v>
      </c>
      <c r="N48" s="48">
        <v>21.6</v>
      </c>
      <c r="O48" s="48">
        <v>35.7562</v>
      </c>
      <c r="P48" s="48">
        <v>0</v>
      </c>
      <c r="Q48" s="48">
        <v>0</v>
      </c>
      <c r="R48" s="48">
        <v>3.5881599999999998</v>
      </c>
      <c r="S48" s="48">
        <v>3.9716800000000001</v>
      </c>
      <c r="T48" s="48">
        <v>-23.404499999999999</v>
      </c>
      <c r="U48" s="48">
        <v>-270</v>
      </c>
      <c r="V48">
        <v>22.1</v>
      </c>
    </row>
    <row r="49" spans="1:22" x14ac:dyDescent="0.25">
      <c r="A49">
        <v>144</v>
      </c>
      <c r="B49" s="1">
        <v>42573</v>
      </c>
      <c r="C49" s="2">
        <v>0.51247685185185188</v>
      </c>
      <c r="D49">
        <v>1.1530800000000001</v>
      </c>
      <c r="E49" s="48">
        <v>7.15625</v>
      </c>
      <c r="F49" s="48">
        <v>-202.02099999999999</v>
      </c>
      <c r="G49" s="48">
        <v>0.49971199999999999</v>
      </c>
      <c r="H49" s="48">
        <v>-4.4553300000000004E-3</v>
      </c>
      <c r="I49" s="48">
        <v>22</v>
      </c>
      <c r="J49" s="48">
        <v>22</v>
      </c>
      <c r="K49" s="48">
        <v>21.2</v>
      </c>
      <c r="L49" s="48">
        <v>22.8</v>
      </c>
      <c r="M49" s="48">
        <v>21.8</v>
      </c>
      <c r="N49" s="48">
        <v>21.6</v>
      </c>
      <c r="O49" s="48">
        <v>35.744300000000003</v>
      </c>
      <c r="P49" s="48">
        <v>0</v>
      </c>
      <c r="Q49" s="48">
        <v>0</v>
      </c>
      <c r="R49" s="48">
        <v>3.5881099999999999</v>
      </c>
      <c r="S49" s="48">
        <v>3.8737599999999999</v>
      </c>
      <c r="T49" s="48">
        <v>-23.404499999999999</v>
      </c>
      <c r="U49" s="48">
        <v>-270</v>
      </c>
      <c r="V49">
        <v>22.1</v>
      </c>
    </row>
    <row r="50" spans="1:22" x14ac:dyDescent="0.25">
      <c r="A50">
        <v>145</v>
      </c>
      <c r="B50" s="1">
        <v>42573</v>
      </c>
      <c r="C50" s="2">
        <v>0.51248842592592592</v>
      </c>
      <c r="D50">
        <v>0.223633</v>
      </c>
      <c r="E50" s="48">
        <v>7.15625</v>
      </c>
      <c r="F50" s="48">
        <v>-213.20500000000001</v>
      </c>
      <c r="G50" s="48">
        <v>0.49971199999999999</v>
      </c>
      <c r="H50" s="48">
        <v>-4.63927E-3</v>
      </c>
      <c r="I50" s="48">
        <v>21.9</v>
      </c>
      <c r="J50" s="48">
        <v>22</v>
      </c>
      <c r="K50" s="48">
        <v>21.2</v>
      </c>
      <c r="L50" s="48">
        <v>22.8</v>
      </c>
      <c r="M50" s="48">
        <v>21.8</v>
      </c>
      <c r="N50" s="48">
        <v>21.6</v>
      </c>
      <c r="O50" s="48">
        <v>35.744300000000003</v>
      </c>
      <c r="P50" s="48">
        <v>0</v>
      </c>
      <c r="Q50" s="48">
        <v>0</v>
      </c>
      <c r="R50" s="48">
        <v>3.58805</v>
      </c>
      <c r="S50" s="48">
        <v>3.65741</v>
      </c>
      <c r="T50" s="48">
        <v>-23.404499999999999</v>
      </c>
      <c r="U50" s="48">
        <v>-270</v>
      </c>
      <c r="V50">
        <v>22.1</v>
      </c>
    </row>
    <row r="51" spans="1:22" x14ac:dyDescent="0.25">
      <c r="A51">
        <v>146</v>
      </c>
      <c r="B51" s="1">
        <v>42573</v>
      </c>
      <c r="C51" s="2">
        <v>0.51250000000000007</v>
      </c>
      <c r="D51">
        <v>1.1530800000000001</v>
      </c>
      <c r="E51" s="48">
        <v>7.15625</v>
      </c>
      <c r="F51" s="48">
        <v>-213.20500000000001</v>
      </c>
      <c r="G51" s="48">
        <v>0.49968699999999999</v>
      </c>
      <c r="H51" s="48">
        <v>-4.63927E-3</v>
      </c>
      <c r="I51" s="48">
        <v>22</v>
      </c>
      <c r="J51" s="48">
        <v>22</v>
      </c>
      <c r="K51" s="48">
        <v>21.2</v>
      </c>
      <c r="L51" s="48">
        <v>22.8</v>
      </c>
      <c r="M51" s="48">
        <v>21.8</v>
      </c>
      <c r="N51" s="48">
        <v>21.6</v>
      </c>
      <c r="O51" s="48">
        <v>35.744300000000003</v>
      </c>
      <c r="P51" s="48">
        <v>0</v>
      </c>
      <c r="Q51" s="48">
        <v>0</v>
      </c>
      <c r="R51" s="48">
        <v>3.5880000000000001</v>
      </c>
      <c r="S51" s="48">
        <v>3.6002100000000001</v>
      </c>
      <c r="T51" s="48">
        <v>-23.404499999999999</v>
      </c>
      <c r="U51" s="48">
        <v>-270</v>
      </c>
      <c r="V51">
        <v>22.1</v>
      </c>
    </row>
    <row r="52" spans="1:22" x14ac:dyDescent="0.25">
      <c r="A52">
        <v>147</v>
      </c>
      <c r="B52" s="1">
        <v>42573</v>
      </c>
      <c r="C52" s="2">
        <v>0.51251157407407411</v>
      </c>
      <c r="D52">
        <v>0.223633</v>
      </c>
      <c r="E52" s="48">
        <v>7.15625</v>
      </c>
      <c r="F52" s="48">
        <v>-213.20500000000001</v>
      </c>
      <c r="G52" s="48">
        <v>0.49971199999999999</v>
      </c>
      <c r="H52" s="48">
        <v>-4.63927E-3</v>
      </c>
      <c r="I52" s="48">
        <v>22</v>
      </c>
      <c r="J52" s="48">
        <v>22</v>
      </c>
      <c r="K52" s="48">
        <v>21.2</v>
      </c>
      <c r="L52" s="48">
        <v>22.8</v>
      </c>
      <c r="M52" s="48">
        <v>21.8</v>
      </c>
      <c r="N52" s="48">
        <v>21.6</v>
      </c>
      <c r="O52" s="48">
        <v>35.744300000000003</v>
      </c>
      <c r="P52" s="48">
        <v>0</v>
      </c>
      <c r="Q52" s="48">
        <v>0</v>
      </c>
      <c r="R52" s="48">
        <v>3.5880000000000001</v>
      </c>
      <c r="S52" s="48">
        <v>3.6002100000000001</v>
      </c>
      <c r="T52" s="48">
        <v>-23.404499999999999</v>
      </c>
      <c r="U52" s="48">
        <v>-270</v>
      </c>
      <c r="V52">
        <v>22.1</v>
      </c>
    </row>
    <row r="53" spans="1:22" x14ac:dyDescent="0.25">
      <c r="A53">
        <v>148</v>
      </c>
      <c r="B53" s="1">
        <v>42573</v>
      </c>
      <c r="C53" s="2">
        <v>0.51252314814814814</v>
      </c>
      <c r="D53">
        <v>0.223633</v>
      </c>
      <c r="E53" s="48">
        <v>7.15625</v>
      </c>
      <c r="F53" s="48">
        <v>-213.20500000000001</v>
      </c>
      <c r="G53" s="48">
        <v>0.49968699999999999</v>
      </c>
      <c r="H53" s="48">
        <v>-4.63927E-3</v>
      </c>
      <c r="I53" s="48">
        <v>22</v>
      </c>
      <c r="J53" s="48">
        <v>22</v>
      </c>
      <c r="K53" s="48">
        <v>21.2</v>
      </c>
      <c r="L53" s="48">
        <v>22.8</v>
      </c>
      <c r="M53" s="48">
        <v>21.8</v>
      </c>
      <c r="N53" s="48">
        <v>21.6</v>
      </c>
      <c r="O53" s="48">
        <v>35.744300000000003</v>
      </c>
      <c r="P53" s="48">
        <v>0</v>
      </c>
      <c r="Q53" s="48">
        <v>0</v>
      </c>
      <c r="R53" s="48">
        <v>3.58514</v>
      </c>
      <c r="S53" s="48">
        <v>3.6002100000000001</v>
      </c>
      <c r="T53" s="48">
        <v>-23.404499999999999</v>
      </c>
      <c r="U53" s="48">
        <v>-270</v>
      </c>
      <c r="V53">
        <v>22.1</v>
      </c>
    </row>
    <row r="54" spans="1:22" x14ac:dyDescent="0.25">
      <c r="A54">
        <v>149</v>
      </c>
      <c r="B54" s="1">
        <v>42573</v>
      </c>
      <c r="C54" s="2">
        <v>0.51253472222222218</v>
      </c>
      <c r="D54">
        <v>0.223633</v>
      </c>
      <c r="E54" s="48">
        <v>7.15625</v>
      </c>
      <c r="F54" s="48">
        <v>-213.20500000000001</v>
      </c>
      <c r="G54" s="48">
        <v>0.49971199999999999</v>
      </c>
      <c r="H54" s="48">
        <v>-4.63927E-3</v>
      </c>
      <c r="I54" s="48">
        <v>22</v>
      </c>
      <c r="J54" s="48">
        <v>22</v>
      </c>
      <c r="K54" s="48">
        <v>21.2</v>
      </c>
      <c r="L54" s="48">
        <v>22.8</v>
      </c>
      <c r="M54" s="48">
        <v>21.8</v>
      </c>
      <c r="N54" s="48">
        <v>21.6</v>
      </c>
      <c r="O54" s="48">
        <v>35.744300000000003</v>
      </c>
      <c r="P54" s="48">
        <v>0</v>
      </c>
      <c r="Q54" s="48">
        <v>0</v>
      </c>
      <c r="R54" s="48">
        <v>3.5850900000000001</v>
      </c>
      <c r="S54" s="48">
        <v>3.6039500000000002</v>
      </c>
      <c r="T54" s="48">
        <v>-23.404499999999999</v>
      </c>
      <c r="U54" s="48">
        <v>-270</v>
      </c>
      <c r="V54">
        <v>22.1</v>
      </c>
    </row>
    <row r="55" spans="1:22" x14ac:dyDescent="0.25">
      <c r="A55">
        <v>150</v>
      </c>
      <c r="B55" s="1">
        <v>42573</v>
      </c>
      <c r="C55" s="2">
        <v>0.51254629629629633</v>
      </c>
      <c r="D55">
        <v>0.223633</v>
      </c>
      <c r="E55" s="48">
        <v>7.15625</v>
      </c>
      <c r="F55" s="48">
        <v>-213.20500000000001</v>
      </c>
      <c r="G55" s="48">
        <v>0.49971199999999999</v>
      </c>
      <c r="H55" s="48">
        <v>-4.63927E-3</v>
      </c>
      <c r="I55" s="48">
        <v>22</v>
      </c>
      <c r="J55" s="48">
        <v>22</v>
      </c>
      <c r="K55" s="48">
        <v>21.2</v>
      </c>
      <c r="L55" s="48">
        <v>22.8</v>
      </c>
      <c r="M55" s="48">
        <v>21.8</v>
      </c>
      <c r="N55" s="48">
        <v>21.6</v>
      </c>
      <c r="O55" s="48">
        <v>35.744300000000003</v>
      </c>
      <c r="P55" s="48">
        <v>0</v>
      </c>
      <c r="Q55" s="48">
        <v>0</v>
      </c>
      <c r="R55" s="48">
        <v>3.58501</v>
      </c>
      <c r="S55" s="48">
        <v>3.6599599999999999</v>
      </c>
      <c r="T55" s="48">
        <v>-23.404499999999999</v>
      </c>
      <c r="U55" s="48">
        <v>-270</v>
      </c>
      <c r="V55">
        <v>22.1</v>
      </c>
    </row>
    <row r="56" spans="1:22" x14ac:dyDescent="0.25">
      <c r="A56">
        <v>151</v>
      </c>
      <c r="B56" s="1">
        <v>42573</v>
      </c>
      <c r="C56" s="2">
        <v>0.51255787037037037</v>
      </c>
      <c r="D56">
        <v>0.223633</v>
      </c>
      <c r="E56" s="48">
        <v>7.15625</v>
      </c>
      <c r="F56" s="48">
        <v>-213.20500000000001</v>
      </c>
      <c r="G56" s="48">
        <v>0.49971199999999999</v>
      </c>
      <c r="H56" s="48">
        <v>-4.63927E-3</v>
      </c>
      <c r="I56" s="48">
        <v>22</v>
      </c>
      <c r="J56" s="48">
        <v>22</v>
      </c>
      <c r="K56" s="48">
        <v>21.2</v>
      </c>
      <c r="L56" s="48">
        <v>22.8</v>
      </c>
      <c r="M56" s="48">
        <v>21.8</v>
      </c>
      <c r="N56" s="48">
        <v>21.6</v>
      </c>
      <c r="O56" s="48">
        <v>35.744300000000003</v>
      </c>
      <c r="P56" s="48">
        <v>0</v>
      </c>
      <c r="Q56" s="48">
        <v>0</v>
      </c>
      <c r="R56" s="48">
        <v>3.5849600000000001</v>
      </c>
      <c r="S56" s="48">
        <v>3.65821</v>
      </c>
      <c r="T56" s="48">
        <v>-23.404499999999999</v>
      </c>
      <c r="U56" s="48">
        <v>-196.9</v>
      </c>
      <c r="V56">
        <v>22.1</v>
      </c>
    </row>
    <row r="57" spans="1:22" x14ac:dyDescent="0.25">
      <c r="A57">
        <v>152</v>
      </c>
      <c r="B57" s="1">
        <v>42573</v>
      </c>
      <c r="C57" s="2">
        <v>0.51256944444444441</v>
      </c>
      <c r="D57">
        <v>0.223633</v>
      </c>
      <c r="E57" s="48">
        <v>7.15625</v>
      </c>
      <c r="F57" s="48">
        <v>-202.02099999999999</v>
      </c>
      <c r="G57" s="48">
        <v>0.49971199999999999</v>
      </c>
      <c r="H57" s="48">
        <v>-4.63927E-3</v>
      </c>
      <c r="I57" s="48">
        <v>22.1</v>
      </c>
      <c r="J57" s="48">
        <v>21.9</v>
      </c>
      <c r="K57" s="48">
        <v>21.2</v>
      </c>
      <c r="L57" s="48">
        <v>22.8</v>
      </c>
      <c r="M57" s="48">
        <v>21.8</v>
      </c>
      <c r="N57" s="48">
        <v>21.6</v>
      </c>
      <c r="O57" s="48">
        <v>35.744300000000003</v>
      </c>
      <c r="P57" s="48">
        <v>0</v>
      </c>
      <c r="Q57" s="48">
        <v>0</v>
      </c>
      <c r="R57" s="48">
        <v>3.58501</v>
      </c>
      <c r="S57" s="48">
        <v>3.65835</v>
      </c>
      <c r="T57" s="48">
        <v>-23.404499999999999</v>
      </c>
      <c r="U57" s="48">
        <v>-270</v>
      </c>
      <c r="V57">
        <v>22.1</v>
      </c>
    </row>
    <row r="58" spans="1:22" x14ac:dyDescent="0.25">
      <c r="A58">
        <v>153</v>
      </c>
      <c r="B58" s="1">
        <v>42573</v>
      </c>
      <c r="C58" s="2">
        <v>0.51258101851851856</v>
      </c>
      <c r="D58">
        <v>1.1530800000000001</v>
      </c>
      <c r="E58" s="48">
        <v>7.15625</v>
      </c>
      <c r="F58" s="48">
        <v>-213.20500000000001</v>
      </c>
      <c r="G58" s="48">
        <v>0.49971199999999999</v>
      </c>
      <c r="H58" s="48">
        <v>-4.63927E-3</v>
      </c>
      <c r="I58" s="48">
        <v>22.1</v>
      </c>
      <c r="J58" s="48">
        <v>21.9</v>
      </c>
      <c r="K58" s="48">
        <v>21.2</v>
      </c>
      <c r="L58" s="48">
        <v>22.8</v>
      </c>
      <c r="M58" s="48">
        <v>21.8</v>
      </c>
      <c r="N58" s="48">
        <v>21.6</v>
      </c>
      <c r="O58" s="48">
        <v>35.744300000000003</v>
      </c>
      <c r="P58" s="48">
        <v>0</v>
      </c>
      <c r="Q58" s="48">
        <v>0</v>
      </c>
      <c r="R58" s="48">
        <v>3.58501</v>
      </c>
      <c r="S58" s="48">
        <v>3.65835</v>
      </c>
      <c r="T58" s="48">
        <v>-23.404499999999999</v>
      </c>
      <c r="U58" s="48">
        <v>-270</v>
      </c>
      <c r="V58">
        <v>22.1</v>
      </c>
    </row>
    <row r="59" spans="1:22" x14ac:dyDescent="0.25">
      <c r="A59">
        <v>154</v>
      </c>
      <c r="B59" s="1">
        <v>42573</v>
      </c>
      <c r="C59" s="2">
        <v>0.5125925925925926</v>
      </c>
      <c r="D59">
        <v>0.223633</v>
      </c>
      <c r="E59" s="48">
        <v>7.15625</v>
      </c>
      <c r="F59" s="48">
        <v>-213.20500000000001</v>
      </c>
      <c r="G59" s="48">
        <v>0.49971199999999999</v>
      </c>
      <c r="H59" s="48">
        <v>-4.63927E-3</v>
      </c>
      <c r="I59" s="48">
        <v>22</v>
      </c>
      <c r="J59" s="48">
        <v>22</v>
      </c>
      <c r="K59" s="48">
        <v>21.2</v>
      </c>
      <c r="L59" s="48">
        <v>22.8</v>
      </c>
      <c r="M59" s="48">
        <v>21.8</v>
      </c>
      <c r="N59" s="48">
        <v>21.6</v>
      </c>
      <c r="O59" s="48">
        <v>35.744300000000003</v>
      </c>
      <c r="P59" s="48">
        <v>0</v>
      </c>
      <c r="Q59" s="48">
        <v>0</v>
      </c>
      <c r="R59" s="48">
        <v>3.5850900000000001</v>
      </c>
      <c r="S59" s="48">
        <v>3.65835</v>
      </c>
      <c r="T59" s="48">
        <v>-23.404499999999999</v>
      </c>
      <c r="U59" s="48">
        <v>-270</v>
      </c>
      <c r="V59">
        <v>22.1</v>
      </c>
    </row>
    <row r="60" spans="1:22" x14ac:dyDescent="0.25">
      <c r="A60">
        <v>155</v>
      </c>
      <c r="B60" s="1">
        <v>42573</v>
      </c>
      <c r="C60" s="2">
        <v>0.51260416666666664</v>
      </c>
      <c r="D60">
        <v>0.223633</v>
      </c>
      <c r="E60" s="48">
        <v>7.15625</v>
      </c>
      <c r="F60" s="48">
        <v>-213.20500000000001</v>
      </c>
      <c r="G60" s="48">
        <v>0.49971199999999999</v>
      </c>
      <c r="H60" s="48">
        <v>-4.63927E-3</v>
      </c>
      <c r="I60" s="48">
        <v>22</v>
      </c>
      <c r="J60" s="48">
        <v>22</v>
      </c>
      <c r="K60" s="48">
        <v>21.2</v>
      </c>
      <c r="L60" s="48">
        <v>22.8</v>
      </c>
      <c r="M60" s="48">
        <v>21.8</v>
      </c>
      <c r="N60" s="48">
        <v>21.6</v>
      </c>
      <c r="O60" s="48">
        <v>35.744300000000003</v>
      </c>
      <c r="P60" s="48">
        <v>0</v>
      </c>
      <c r="Q60" s="48">
        <v>0</v>
      </c>
      <c r="R60" s="48">
        <v>3.58514</v>
      </c>
      <c r="S60" s="48">
        <v>3.65821</v>
      </c>
      <c r="T60" s="48">
        <v>-23.404499999999999</v>
      </c>
      <c r="U60" s="48">
        <v>-60.2</v>
      </c>
      <c r="V60">
        <v>22.1</v>
      </c>
    </row>
    <row r="61" spans="1:22" x14ac:dyDescent="0.25">
      <c r="A61">
        <v>156</v>
      </c>
      <c r="B61" s="1">
        <v>42573</v>
      </c>
      <c r="C61" s="2">
        <v>0.51261574074074068</v>
      </c>
      <c r="D61">
        <v>0.223633</v>
      </c>
      <c r="E61" s="48">
        <v>7.15625</v>
      </c>
      <c r="F61" s="48">
        <v>-213.20500000000001</v>
      </c>
      <c r="G61" s="48">
        <v>0.49971199999999999</v>
      </c>
      <c r="H61" s="48">
        <v>-4.63927E-3</v>
      </c>
      <c r="I61" s="48">
        <v>22</v>
      </c>
      <c r="J61" s="48">
        <v>22</v>
      </c>
      <c r="K61" s="48">
        <v>21.2</v>
      </c>
      <c r="L61" s="48">
        <v>22.8</v>
      </c>
      <c r="M61" s="48">
        <v>21.8</v>
      </c>
      <c r="N61" s="48">
        <v>21.6</v>
      </c>
      <c r="O61" s="48">
        <v>35.744300000000003</v>
      </c>
      <c r="P61" s="48">
        <v>0</v>
      </c>
      <c r="Q61" s="48">
        <v>0</v>
      </c>
      <c r="R61" s="48">
        <v>3.58514</v>
      </c>
      <c r="S61" s="48">
        <v>3.65821</v>
      </c>
      <c r="T61" s="48">
        <v>-23.404499999999999</v>
      </c>
      <c r="U61" s="48">
        <v>-67.3</v>
      </c>
      <c r="V61">
        <v>22.1</v>
      </c>
    </row>
    <row r="62" spans="1:22" x14ac:dyDescent="0.25">
      <c r="A62">
        <v>157</v>
      </c>
      <c r="B62" s="1">
        <v>42573</v>
      </c>
      <c r="C62" s="2">
        <v>0.51262731481481483</v>
      </c>
      <c r="D62">
        <v>0.223633</v>
      </c>
      <c r="E62" s="48">
        <v>7.15625</v>
      </c>
      <c r="F62" s="48">
        <v>-213.20500000000001</v>
      </c>
      <c r="G62" s="48">
        <v>0.49971199999999999</v>
      </c>
      <c r="H62" s="48">
        <v>-4.63927E-3</v>
      </c>
      <c r="I62" s="48">
        <v>22</v>
      </c>
      <c r="J62" s="48">
        <v>22</v>
      </c>
      <c r="K62" s="48">
        <v>21.2</v>
      </c>
      <c r="L62" s="48">
        <v>22.8</v>
      </c>
      <c r="M62" s="48">
        <v>21.8</v>
      </c>
      <c r="N62" s="48">
        <v>21.6</v>
      </c>
      <c r="O62" s="48">
        <v>35.744300000000003</v>
      </c>
      <c r="P62" s="48">
        <v>0</v>
      </c>
      <c r="Q62" s="48">
        <v>0</v>
      </c>
      <c r="R62" s="48">
        <v>3.5852499999999998</v>
      </c>
      <c r="S62" s="48">
        <v>3.6583100000000002</v>
      </c>
      <c r="T62" s="48">
        <v>-23.404499999999999</v>
      </c>
      <c r="U62" s="48">
        <v>-67.3</v>
      </c>
      <c r="V62">
        <v>22.1</v>
      </c>
    </row>
    <row r="63" spans="1:22" x14ac:dyDescent="0.25">
      <c r="A63">
        <v>158</v>
      </c>
      <c r="B63" s="1">
        <v>42577</v>
      </c>
      <c r="C63" s="2">
        <v>0.45704861111111111</v>
      </c>
      <c r="D63">
        <v>2.0827599999999999</v>
      </c>
      <c r="E63" s="48">
        <v>8.08643</v>
      </c>
      <c r="F63" s="48">
        <v>-108.822</v>
      </c>
      <c r="G63" s="48">
        <v>0.49971199999999999</v>
      </c>
      <c r="H63" s="48">
        <v>-4.2713899999999999E-3</v>
      </c>
      <c r="I63" s="48">
        <v>22</v>
      </c>
      <c r="J63" s="48">
        <v>22</v>
      </c>
      <c r="K63" s="48">
        <v>21.3</v>
      </c>
      <c r="L63" s="48">
        <v>22.8</v>
      </c>
      <c r="M63" s="48">
        <v>21.9</v>
      </c>
      <c r="N63" s="48">
        <v>21.6</v>
      </c>
      <c r="O63" s="48">
        <v>35.768099999999997</v>
      </c>
      <c r="P63" s="48">
        <v>0</v>
      </c>
      <c r="Q63" s="48">
        <v>0</v>
      </c>
      <c r="R63" s="48">
        <v>4.0435499999999998</v>
      </c>
      <c r="S63" s="48">
        <v>4.0303100000000001</v>
      </c>
      <c r="T63" s="48">
        <v>-12.946</v>
      </c>
      <c r="U63" s="48">
        <v>-270</v>
      </c>
      <c r="V63">
        <v>-270</v>
      </c>
    </row>
    <row r="64" spans="1:22" x14ac:dyDescent="0.25">
      <c r="A64">
        <v>159</v>
      </c>
      <c r="B64" s="1">
        <v>42577</v>
      </c>
      <c r="C64" s="2">
        <v>0.45716435185185184</v>
      </c>
      <c r="D64">
        <v>2.0827599999999999</v>
      </c>
      <c r="E64" s="48">
        <v>8.08643</v>
      </c>
      <c r="F64" s="48">
        <v>-108.822</v>
      </c>
      <c r="G64" s="48">
        <v>0.49971199999999999</v>
      </c>
      <c r="H64" s="48">
        <v>-4.2713899999999999E-3</v>
      </c>
      <c r="I64" s="48">
        <v>22.1</v>
      </c>
      <c r="J64" s="48">
        <v>22</v>
      </c>
      <c r="K64" s="48">
        <v>21.3</v>
      </c>
      <c r="L64" s="48">
        <v>22.8</v>
      </c>
      <c r="M64" s="48">
        <v>21.8</v>
      </c>
      <c r="N64" s="48">
        <v>21.6</v>
      </c>
      <c r="O64" s="48">
        <v>35.768099999999997</v>
      </c>
      <c r="P64" s="48">
        <v>0</v>
      </c>
      <c r="Q64" s="48">
        <v>0</v>
      </c>
      <c r="R64" s="48">
        <v>4.0434999999999999</v>
      </c>
      <c r="S64" s="48">
        <v>4.0302499999999997</v>
      </c>
      <c r="T64" s="48">
        <v>-12.946</v>
      </c>
      <c r="U64" s="48">
        <v>-270</v>
      </c>
      <c r="V64">
        <v>-270</v>
      </c>
    </row>
    <row r="65" spans="1:22" x14ac:dyDescent="0.25">
      <c r="A65">
        <v>160</v>
      </c>
      <c r="B65" s="1">
        <v>42577</v>
      </c>
      <c r="C65" s="2">
        <v>0.48631944444444447</v>
      </c>
      <c r="D65">
        <v>3.0122100000000001</v>
      </c>
      <c r="E65" s="48">
        <v>8.08643</v>
      </c>
      <c r="F65" s="48">
        <v>-108.822</v>
      </c>
      <c r="G65" s="48">
        <v>0.49973000000000001</v>
      </c>
      <c r="H65" s="48">
        <v>-4.2713899999999999E-3</v>
      </c>
      <c r="I65" s="48">
        <v>22.2</v>
      </c>
      <c r="J65" s="48">
        <v>22</v>
      </c>
      <c r="K65" s="48">
        <v>20.9</v>
      </c>
      <c r="L65" s="48">
        <v>22.7</v>
      </c>
      <c r="M65" s="48">
        <v>21.8</v>
      </c>
      <c r="N65" s="48">
        <v>22</v>
      </c>
      <c r="O65" s="48">
        <v>35.768099999999997</v>
      </c>
      <c r="P65" s="48">
        <v>0</v>
      </c>
      <c r="Q65" s="48">
        <v>0</v>
      </c>
      <c r="R65" s="48">
        <v>4.0534400000000002</v>
      </c>
      <c r="S65" s="48">
        <v>4.0299699999999996</v>
      </c>
      <c r="T65" s="48">
        <v>-9.25488</v>
      </c>
      <c r="U65" s="48">
        <v>457.7</v>
      </c>
      <c r="V65">
        <v>301.8</v>
      </c>
    </row>
    <row r="66" spans="1:22" x14ac:dyDescent="0.25">
      <c r="A66">
        <v>161</v>
      </c>
      <c r="B66" s="1">
        <v>42577</v>
      </c>
      <c r="C66" s="2">
        <v>0.49789351851851849</v>
      </c>
      <c r="D66">
        <v>3.0122100000000001</v>
      </c>
      <c r="E66" s="48">
        <v>8.08643</v>
      </c>
      <c r="F66" s="48">
        <v>-120.006</v>
      </c>
      <c r="G66" s="48">
        <v>0.49971199999999999</v>
      </c>
      <c r="H66" s="48">
        <v>-4.2713899999999999E-3</v>
      </c>
      <c r="I66" s="48">
        <v>22</v>
      </c>
      <c r="J66" s="48">
        <v>22.1</v>
      </c>
      <c r="K66" s="48">
        <v>21</v>
      </c>
      <c r="L66" s="48">
        <v>22.8</v>
      </c>
      <c r="M66" s="48">
        <v>21.7</v>
      </c>
      <c r="N66" s="48">
        <v>22</v>
      </c>
      <c r="O66" s="48">
        <v>35.768099999999997</v>
      </c>
      <c r="P66" s="48">
        <v>0</v>
      </c>
      <c r="Q66" s="48">
        <v>0</v>
      </c>
      <c r="R66" s="48">
        <v>4.0534999999999997</v>
      </c>
      <c r="S66" s="48">
        <v>4.0299300000000002</v>
      </c>
      <c r="T66" s="48">
        <v>-9.25488</v>
      </c>
      <c r="U66" s="48">
        <v>11.2</v>
      </c>
      <c r="V66">
        <v>-28.4</v>
      </c>
    </row>
    <row r="67" spans="1:22" x14ac:dyDescent="0.25">
      <c r="A67">
        <v>162</v>
      </c>
      <c r="B67" s="1">
        <v>42577</v>
      </c>
      <c r="C67" s="2">
        <v>0.50945601851851852</v>
      </c>
      <c r="D67">
        <v>3.0122100000000001</v>
      </c>
      <c r="E67" s="48">
        <v>8.08643</v>
      </c>
      <c r="F67" s="48">
        <v>-108.822</v>
      </c>
      <c r="G67" s="48">
        <v>0.49973000000000001</v>
      </c>
      <c r="H67" s="48">
        <v>-4.2713899999999999E-3</v>
      </c>
      <c r="I67" s="48">
        <v>21.9</v>
      </c>
      <c r="J67" s="48">
        <v>22.1</v>
      </c>
      <c r="K67" s="48">
        <v>20.9</v>
      </c>
      <c r="L67" s="48">
        <v>22.8</v>
      </c>
      <c r="M67" s="48">
        <v>21.7</v>
      </c>
      <c r="N67" s="48">
        <v>22</v>
      </c>
      <c r="O67" s="48">
        <v>35.768099999999997</v>
      </c>
      <c r="P67" s="48">
        <v>0</v>
      </c>
      <c r="Q67" s="48">
        <v>0</v>
      </c>
      <c r="R67" s="48">
        <v>4.0534400000000002</v>
      </c>
      <c r="S67" s="48">
        <v>4.0298800000000004</v>
      </c>
      <c r="T67" s="48">
        <v>-9.25488</v>
      </c>
      <c r="U67" s="48">
        <v>39.6</v>
      </c>
      <c r="V67">
        <v>12.1</v>
      </c>
    </row>
    <row r="68" spans="1:22" x14ac:dyDescent="0.25">
      <c r="A68">
        <v>163</v>
      </c>
      <c r="B68" s="1">
        <v>42577</v>
      </c>
      <c r="C68" s="2">
        <v>0.52104166666666674</v>
      </c>
      <c r="D68">
        <v>3.0122100000000001</v>
      </c>
      <c r="E68" s="48">
        <v>8.08643</v>
      </c>
      <c r="F68" s="48">
        <v>-108.822</v>
      </c>
      <c r="G68" s="48">
        <v>0.49973000000000001</v>
      </c>
      <c r="H68" s="48">
        <v>-4.2713899999999999E-3</v>
      </c>
      <c r="I68" s="48">
        <v>137.9</v>
      </c>
      <c r="J68" s="48">
        <v>63.3</v>
      </c>
      <c r="K68" s="48">
        <v>34.299999999999997</v>
      </c>
      <c r="L68" s="48">
        <v>22.8</v>
      </c>
      <c r="M68" s="48">
        <v>21.8</v>
      </c>
      <c r="N68" s="48">
        <v>28.9</v>
      </c>
      <c r="O68" s="48">
        <v>35.768099999999997</v>
      </c>
      <c r="P68" s="48">
        <v>0</v>
      </c>
      <c r="Q68" s="48">
        <v>0</v>
      </c>
      <c r="R68" s="48">
        <v>4.0492100000000004</v>
      </c>
      <c r="S68" s="48">
        <v>4.0387500000000003</v>
      </c>
      <c r="T68" s="48">
        <v>-9.25488</v>
      </c>
      <c r="U68" s="48">
        <v>91.1</v>
      </c>
      <c r="V68">
        <v>341.7</v>
      </c>
    </row>
    <row r="69" spans="1:22" x14ac:dyDescent="0.25">
      <c r="A69">
        <v>164</v>
      </c>
      <c r="B69" s="1">
        <v>42577</v>
      </c>
      <c r="C69" s="2">
        <v>0.5326157407407407</v>
      </c>
      <c r="D69">
        <v>3.9416500000000001</v>
      </c>
      <c r="E69" s="48">
        <v>8.08643</v>
      </c>
      <c r="F69" s="48">
        <v>-108.822</v>
      </c>
      <c r="G69" s="48">
        <v>0.49973000000000001</v>
      </c>
      <c r="H69" s="48">
        <v>-4.2713899999999999E-3</v>
      </c>
      <c r="I69" s="48">
        <v>180.5</v>
      </c>
      <c r="J69" s="48">
        <v>110.6</v>
      </c>
      <c r="K69" s="48">
        <v>62.4</v>
      </c>
      <c r="L69" s="48">
        <v>22.7</v>
      </c>
      <c r="M69" s="48">
        <v>21.8</v>
      </c>
      <c r="N69" s="48">
        <v>66.099999999999994</v>
      </c>
      <c r="O69" s="48">
        <v>35.768099999999997</v>
      </c>
      <c r="P69" s="48">
        <v>0</v>
      </c>
      <c r="Q69" s="48">
        <v>0</v>
      </c>
      <c r="R69" s="48">
        <v>4.0053799999999997</v>
      </c>
      <c r="S69" s="48">
        <v>4.0865</v>
      </c>
      <c r="T69" s="48">
        <v>-9.25488</v>
      </c>
      <c r="U69" s="48">
        <v>130.80000000000001</v>
      </c>
      <c r="V69">
        <v>-270</v>
      </c>
    </row>
    <row r="70" spans="1:22" x14ac:dyDescent="0.25">
      <c r="A70">
        <v>165</v>
      </c>
      <c r="B70" s="1">
        <v>42577</v>
      </c>
      <c r="C70" s="2">
        <v>0.54418981481481488</v>
      </c>
      <c r="D70">
        <v>3.9416500000000001</v>
      </c>
      <c r="E70" s="48">
        <v>8.08643</v>
      </c>
      <c r="F70" s="48">
        <v>-108.822</v>
      </c>
      <c r="G70" s="48">
        <v>0.49973000000000001</v>
      </c>
      <c r="H70" s="48">
        <v>-4.2713899999999999E-3</v>
      </c>
      <c r="I70" s="48">
        <v>190.9</v>
      </c>
      <c r="J70" s="48">
        <v>148.80000000000001</v>
      </c>
      <c r="K70" s="48">
        <v>87.5</v>
      </c>
      <c r="L70" s="48">
        <v>22.9</v>
      </c>
      <c r="M70" s="48">
        <v>21.9</v>
      </c>
      <c r="N70" s="48">
        <v>98.7</v>
      </c>
      <c r="O70" s="48">
        <v>35.768099999999997</v>
      </c>
      <c r="P70" s="48">
        <v>0</v>
      </c>
      <c r="Q70" s="48">
        <v>0</v>
      </c>
      <c r="R70" s="48">
        <v>3.9591099999999999</v>
      </c>
      <c r="S70" s="48">
        <v>4.1318400000000004</v>
      </c>
      <c r="T70" s="48">
        <v>-9.25488</v>
      </c>
      <c r="U70" s="48">
        <v>513.70000000000005</v>
      </c>
      <c r="V70">
        <v>-270</v>
      </c>
    </row>
    <row r="71" spans="1:22" x14ac:dyDescent="0.25">
      <c r="A71">
        <v>166</v>
      </c>
      <c r="B71" s="1">
        <v>42577</v>
      </c>
      <c r="C71" s="2">
        <v>0.55576388888888884</v>
      </c>
      <c r="D71">
        <v>3.0122100000000001</v>
      </c>
      <c r="E71" s="48">
        <v>8.08643</v>
      </c>
      <c r="F71" s="48">
        <v>-108.822</v>
      </c>
      <c r="G71" s="48">
        <v>0.49973000000000001</v>
      </c>
      <c r="H71" s="48">
        <v>-4.2713899999999999E-3</v>
      </c>
      <c r="I71" s="48">
        <v>183.3</v>
      </c>
      <c r="J71" s="48">
        <v>176.6</v>
      </c>
      <c r="K71" s="48">
        <v>104.8</v>
      </c>
      <c r="L71" s="48">
        <v>23</v>
      </c>
      <c r="M71" s="48">
        <v>22</v>
      </c>
      <c r="N71" s="48">
        <v>120.9</v>
      </c>
      <c r="O71" s="48">
        <v>35.783999999999999</v>
      </c>
      <c r="P71" s="48">
        <v>0</v>
      </c>
      <c r="Q71" s="48">
        <v>0</v>
      </c>
      <c r="R71" s="48">
        <v>3.9295800000000001</v>
      </c>
      <c r="S71" s="48">
        <v>4.1611500000000001</v>
      </c>
      <c r="T71" s="48">
        <v>-9.25488</v>
      </c>
      <c r="U71" s="48">
        <v>-176.2</v>
      </c>
      <c r="V71">
        <v>339.5</v>
      </c>
    </row>
    <row r="72" spans="1:22" x14ac:dyDescent="0.25">
      <c r="A72">
        <v>167</v>
      </c>
      <c r="B72" s="1">
        <v>42577</v>
      </c>
      <c r="C72" s="2">
        <v>0.56733796296296302</v>
      </c>
      <c r="D72">
        <v>3.0122100000000001</v>
      </c>
      <c r="E72" s="48">
        <v>8.08643</v>
      </c>
      <c r="F72" s="48">
        <v>-108.822</v>
      </c>
      <c r="G72" s="48">
        <v>0.49973000000000001</v>
      </c>
      <c r="H72" s="48">
        <v>-4.2713899999999999E-3</v>
      </c>
      <c r="I72" s="48">
        <v>193.3</v>
      </c>
      <c r="J72" s="48">
        <v>188.6</v>
      </c>
      <c r="K72" s="48">
        <v>119.6</v>
      </c>
      <c r="L72" s="48">
        <v>23.1</v>
      </c>
      <c r="M72" s="48">
        <v>21.9</v>
      </c>
      <c r="N72" s="48">
        <v>135.5</v>
      </c>
      <c r="O72" s="48">
        <v>35.768099999999997</v>
      </c>
      <c r="P72" s="48">
        <v>0</v>
      </c>
      <c r="Q72" s="48">
        <v>0</v>
      </c>
      <c r="R72" s="48">
        <v>3.9065599999999998</v>
      </c>
      <c r="S72" s="48">
        <v>4.1803499999999998</v>
      </c>
      <c r="T72" s="48">
        <v>-9.25488</v>
      </c>
      <c r="U72" s="48">
        <v>296.89999999999998</v>
      </c>
      <c r="V72">
        <v>-270</v>
      </c>
    </row>
    <row r="73" spans="1:22" x14ac:dyDescent="0.25">
      <c r="A73">
        <v>168</v>
      </c>
      <c r="B73" s="1">
        <v>42577</v>
      </c>
      <c r="C73" s="2">
        <v>0.57891203703703698</v>
      </c>
      <c r="D73">
        <v>3.0122100000000001</v>
      </c>
      <c r="E73" s="48">
        <v>8.08643</v>
      </c>
      <c r="F73" s="48">
        <v>-108.822</v>
      </c>
      <c r="G73" s="48">
        <v>0.49973000000000001</v>
      </c>
      <c r="H73" s="48">
        <v>-4.2713899999999999E-3</v>
      </c>
      <c r="I73" s="48">
        <v>189.6</v>
      </c>
      <c r="J73" s="48">
        <v>189.7</v>
      </c>
      <c r="K73" s="48">
        <v>131</v>
      </c>
      <c r="L73" s="48">
        <v>23.2</v>
      </c>
      <c r="M73" s="48">
        <v>21.9</v>
      </c>
      <c r="N73" s="48">
        <v>145.19999999999999</v>
      </c>
      <c r="O73" s="48">
        <v>35.768099999999997</v>
      </c>
      <c r="P73" s="48">
        <v>0</v>
      </c>
      <c r="Q73" s="48">
        <v>0</v>
      </c>
      <c r="R73" s="48">
        <v>3.8952399999999998</v>
      </c>
      <c r="S73" s="48">
        <v>4.1931099999999999</v>
      </c>
      <c r="T73" s="48">
        <v>-9.25488</v>
      </c>
      <c r="U73" s="48">
        <v>364.6</v>
      </c>
      <c r="V73">
        <v>-270</v>
      </c>
    </row>
    <row r="74" spans="1:22" x14ac:dyDescent="0.25">
      <c r="A74">
        <v>169</v>
      </c>
      <c r="B74" s="1">
        <v>42577</v>
      </c>
      <c r="C74" s="2">
        <v>0.59048611111111116</v>
      </c>
      <c r="D74">
        <v>3.0122100000000001</v>
      </c>
      <c r="E74" s="48">
        <v>8.08643</v>
      </c>
      <c r="F74" s="48">
        <v>-120.006</v>
      </c>
      <c r="G74" s="48">
        <v>0.49973000000000001</v>
      </c>
      <c r="H74" s="48">
        <v>-4.2713899999999999E-3</v>
      </c>
      <c r="I74" s="48">
        <v>193</v>
      </c>
      <c r="J74" s="48">
        <v>191</v>
      </c>
      <c r="K74" s="48">
        <v>139.5</v>
      </c>
      <c r="L74" s="48">
        <v>23.2</v>
      </c>
      <c r="M74" s="48">
        <v>21.9</v>
      </c>
      <c r="N74" s="48">
        <v>151.30000000000001</v>
      </c>
      <c r="O74" s="48">
        <v>35.768099999999997</v>
      </c>
      <c r="P74" s="48">
        <v>0</v>
      </c>
      <c r="Q74" s="48">
        <v>0</v>
      </c>
      <c r="R74" s="48">
        <v>3.8878200000000001</v>
      </c>
      <c r="S74" s="48">
        <v>4.2012099999999997</v>
      </c>
      <c r="T74" s="48">
        <v>-9.25488</v>
      </c>
      <c r="U74" s="48">
        <v>63.2</v>
      </c>
      <c r="V74">
        <v>377.8</v>
      </c>
    </row>
    <row r="75" spans="1:22" x14ac:dyDescent="0.25">
      <c r="A75">
        <v>170</v>
      </c>
      <c r="B75" s="1">
        <v>42577</v>
      </c>
      <c r="C75" s="2">
        <v>0.60206018518518511</v>
      </c>
      <c r="D75">
        <v>2.0827599999999999</v>
      </c>
      <c r="E75" s="48">
        <v>8.08643</v>
      </c>
      <c r="F75" s="48">
        <v>-120.006</v>
      </c>
      <c r="G75" s="48">
        <v>0.49973000000000001</v>
      </c>
      <c r="H75" s="48">
        <v>-4.4553300000000004E-3</v>
      </c>
      <c r="I75" s="48">
        <v>195.2</v>
      </c>
      <c r="J75" s="48">
        <v>189</v>
      </c>
      <c r="K75" s="48">
        <v>146</v>
      </c>
      <c r="L75" s="48">
        <v>23.3</v>
      </c>
      <c r="M75" s="48">
        <v>21.8</v>
      </c>
      <c r="N75" s="48">
        <v>155.80000000000001</v>
      </c>
      <c r="O75" s="48">
        <v>35.768099999999997</v>
      </c>
      <c r="P75" s="48">
        <v>0</v>
      </c>
      <c r="Q75" s="48">
        <v>0</v>
      </c>
      <c r="R75" s="48">
        <v>3.8839299999999999</v>
      </c>
      <c r="S75" s="48">
        <v>4.20662</v>
      </c>
      <c r="T75" s="48">
        <v>-9.25488</v>
      </c>
      <c r="U75" s="48">
        <v>93.1</v>
      </c>
      <c r="V75">
        <v>664.6</v>
      </c>
    </row>
    <row r="76" spans="1:22" x14ac:dyDescent="0.25">
      <c r="A76">
        <v>171</v>
      </c>
      <c r="B76" s="1">
        <v>42577</v>
      </c>
      <c r="C76" s="2">
        <v>0.6136342592592593</v>
      </c>
      <c r="D76">
        <v>3.0122100000000001</v>
      </c>
      <c r="E76" s="48">
        <v>8.08643</v>
      </c>
      <c r="F76" s="48">
        <v>-120.006</v>
      </c>
      <c r="G76" s="48">
        <v>0.49973000000000001</v>
      </c>
      <c r="H76" s="48">
        <v>-4.2713899999999999E-3</v>
      </c>
      <c r="I76" s="48">
        <v>188.2</v>
      </c>
      <c r="J76" s="48">
        <v>188.1</v>
      </c>
      <c r="K76" s="48">
        <v>151</v>
      </c>
      <c r="L76" s="48">
        <v>23.3</v>
      </c>
      <c r="M76" s="48">
        <v>21.8</v>
      </c>
      <c r="N76" s="48">
        <v>158.9</v>
      </c>
      <c r="O76" s="48">
        <v>35.768099999999997</v>
      </c>
      <c r="P76" s="48">
        <v>0</v>
      </c>
      <c r="Q76" s="48">
        <v>0</v>
      </c>
      <c r="R76" s="48">
        <v>3.8817499999999998</v>
      </c>
      <c r="S76" s="48">
        <v>4.2103599999999997</v>
      </c>
      <c r="T76" s="48">
        <v>-9.25488</v>
      </c>
      <c r="U76" s="48">
        <v>389.4</v>
      </c>
      <c r="V76">
        <v>139.80000000000001</v>
      </c>
    </row>
    <row r="77" spans="1:22" x14ac:dyDescent="0.25">
      <c r="A77">
        <v>172</v>
      </c>
      <c r="B77" s="1">
        <v>42577</v>
      </c>
      <c r="C77" s="2">
        <v>0.62520833333333337</v>
      </c>
      <c r="D77">
        <v>3.0122100000000001</v>
      </c>
      <c r="E77" s="48">
        <v>8.08643</v>
      </c>
      <c r="F77" s="48">
        <v>-131.18899999999999</v>
      </c>
      <c r="G77" s="48">
        <v>0.49973000000000001</v>
      </c>
      <c r="H77" s="48">
        <v>-4.2713899999999999E-3</v>
      </c>
      <c r="I77" s="48">
        <v>193.1</v>
      </c>
      <c r="J77" s="48">
        <v>188.7</v>
      </c>
      <c r="K77" s="48">
        <v>154.9</v>
      </c>
      <c r="L77" s="48">
        <v>23.3</v>
      </c>
      <c r="M77" s="48">
        <v>21.8</v>
      </c>
      <c r="N77" s="48">
        <v>161.4</v>
      </c>
      <c r="O77" s="48">
        <v>35.783999999999999</v>
      </c>
      <c r="P77" s="48">
        <v>0</v>
      </c>
      <c r="Q77" s="48">
        <v>0</v>
      </c>
      <c r="R77" s="48">
        <v>3.8804400000000001</v>
      </c>
      <c r="S77" s="48">
        <v>4.2135400000000001</v>
      </c>
      <c r="T77" s="48">
        <v>-9.25488</v>
      </c>
      <c r="U77" s="48">
        <v>112.6</v>
      </c>
      <c r="V77">
        <v>304.39999999999998</v>
      </c>
    </row>
    <row r="78" spans="1:22" x14ac:dyDescent="0.25">
      <c r="A78">
        <v>173</v>
      </c>
      <c r="B78" s="1">
        <v>42577</v>
      </c>
      <c r="C78" s="2">
        <v>0.63678240740740744</v>
      </c>
      <c r="D78">
        <v>3.0122100000000001</v>
      </c>
      <c r="E78" s="48">
        <v>8.08643</v>
      </c>
      <c r="F78" s="48">
        <v>-131.18899999999999</v>
      </c>
      <c r="G78" s="48">
        <v>0.49973000000000001</v>
      </c>
      <c r="H78" s="48">
        <v>-4.2713899999999999E-3</v>
      </c>
      <c r="I78" s="48">
        <v>188.4</v>
      </c>
      <c r="J78" s="48">
        <v>189.8</v>
      </c>
      <c r="K78" s="48">
        <v>158</v>
      </c>
      <c r="L78" s="48">
        <v>23.4</v>
      </c>
      <c r="M78" s="48">
        <v>21.8</v>
      </c>
      <c r="N78" s="48">
        <v>163.19999999999999</v>
      </c>
      <c r="O78" s="48">
        <v>35.783999999999999</v>
      </c>
      <c r="P78" s="48">
        <v>0</v>
      </c>
      <c r="Q78" s="48">
        <v>0</v>
      </c>
      <c r="R78" s="48">
        <v>3.8795199999999999</v>
      </c>
      <c r="S78" s="48">
        <v>4.2156399999999996</v>
      </c>
      <c r="T78" s="48">
        <v>-9.25488</v>
      </c>
      <c r="U78" s="48">
        <v>156.80000000000001</v>
      </c>
      <c r="V78">
        <v>-146.80000000000001</v>
      </c>
    </row>
    <row r="79" spans="1:22" x14ac:dyDescent="0.25">
      <c r="A79">
        <v>174</v>
      </c>
      <c r="B79" s="1">
        <v>42577</v>
      </c>
      <c r="C79" s="2">
        <v>0.64835648148148151</v>
      </c>
      <c r="D79">
        <v>3.0122100000000001</v>
      </c>
      <c r="E79" s="48">
        <v>8.08643</v>
      </c>
      <c r="F79" s="48">
        <v>-131.18899999999999</v>
      </c>
      <c r="G79" s="48">
        <v>0.49973000000000001</v>
      </c>
      <c r="H79" s="48">
        <v>-4.2713899999999999E-3</v>
      </c>
      <c r="I79" s="48">
        <v>197</v>
      </c>
      <c r="J79" s="48">
        <v>191.3</v>
      </c>
      <c r="K79" s="48">
        <v>160.69999999999999</v>
      </c>
      <c r="L79" s="48">
        <v>23.4</v>
      </c>
      <c r="M79" s="48">
        <v>21.8</v>
      </c>
      <c r="N79" s="48">
        <v>164.9</v>
      </c>
      <c r="O79" s="48">
        <v>35.768099999999997</v>
      </c>
      <c r="P79" s="48">
        <v>0</v>
      </c>
      <c r="Q79" s="48">
        <v>0</v>
      </c>
      <c r="R79" s="48">
        <v>3.8786800000000001</v>
      </c>
      <c r="S79" s="48">
        <v>4.2190000000000003</v>
      </c>
      <c r="T79" s="48">
        <v>-10.1777</v>
      </c>
      <c r="U79" s="48">
        <v>8.5</v>
      </c>
      <c r="V79">
        <v>331.9</v>
      </c>
    </row>
    <row r="80" spans="1:22" x14ac:dyDescent="0.25">
      <c r="A80">
        <v>175</v>
      </c>
      <c r="B80" s="1">
        <v>42577</v>
      </c>
      <c r="C80" s="2">
        <v>0.65993055555555558</v>
      </c>
      <c r="D80">
        <v>3.0122100000000001</v>
      </c>
      <c r="E80" s="48">
        <v>8.08643</v>
      </c>
      <c r="F80" s="48">
        <v>-142.37299999999999</v>
      </c>
      <c r="G80" s="48">
        <v>0.49973000000000001</v>
      </c>
      <c r="H80" s="48">
        <v>-4.2713899999999999E-3</v>
      </c>
      <c r="I80" s="48">
        <v>189.8</v>
      </c>
      <c r="J80" s="48">
        <v>191.7</v>
      </c>
      <c r="K80" s="48">
        <v>162.6</v>
      </c>
      <c r="L80" s="48">
        <v>23.6</v>
      </c>
      <c r="M80" s="48">
        <v>21.8</v>
      </c>
      <c r="N80" s="48">
        <v>165.8</v>
      </c>
      <c r="O80" s="48">
        <v>35.768099999999997</v>
      </c>
      <c r="P80" s="48">
        <v>0</v>
      </c>
      <c r="Q80" s="48">
        <v>0</v>
      </c>
      <c r="R80" s="48">
        <v>3.8783799999999999</v>
      </c>
      <c r="S80" s="48">
        <v>4.2199</v>
      </c>
      <c r="T80" s="48">
        <v>-9.25488</v>
      </c>
      <c r="U80" s="48">
        <v>53.8</v>
      </c>
      <c r="V80">
        <v>138.4</v>
      </c>
    </row>
    <row r="81" spans="1:22" x14ac:dyDescent="0.25">
      <c r="A81">
        <v>176</v>
      </c>
      <c r="B81" s="1">
        <v>42577</v>
      </c>
      <c r="C81" s="2">
        <v>0.67150462962962953</v>
      </c>
      <c r="D81">
        <v>3.0122100000000001</v>
      </c>
      <c r="E81" s="48">
        <v>8.08643</v>
      </c>
      <c r="F81" s="48">
        <v>-142.37299999999999</v>
      </c>
      <c r="G81" s="48">
        <v>0.49973000000000001</v>
      </c>
      <c r="H81" s="48">
        <v>-4.4553300000000004E-3</v>
      </c>
      <c r="I81" s="48">
        <v>189.7</v>
      </c>
      <c r="J81" s="48">
        <v>190.4</v>
      </c>
      <c r="K81" s="48">
        <v>164</v>
      </c>
      <c r="L81" s="48">
        <v>23.8</v>
      </c>
      <c r="M81" s="48">
        <v>21.7</v>
      </c>
      <c r="N81" s="48">
        <v>166.3</v>
      </c>
      <c r="O81" s="48">
        <v>35.783999999999999</v>
      </c>
      <c r="P81" s="48">
        <v>0</v>
      </c>
      <c r="Q81" s="48">
        <v>0</v>
      </c>
      <c r="R81" s="48">
        <v>3.8786200000000002</v>
      </c>
      <c r="S81" s="48">
        <v>4.2203799999999996</v>
      </c>
      <c r="T81" s="48">
        <v>-10.1777</v>
      </c>
      <c r="U81" s="48">
        <v>-270</v>
      </c>
      <c r="V81">
        <v>460</v>
      </c>
    </row>
    <row r="82" spans="1:22" x14ac:dyDescent="0.25">
      <c r="A82">
        <v>177</v>
      </c>
      <c r="B82" s="1">
        <v>42577</v>
      </c>
      <c r="C82" s="2">
        <v>0.68307870370370372</v>
      </c>
      <c r="D82">
        <v>3.0122100000000001</v>
      </c>
      <c r="E82" s="48">
        <v>8.08643</v>
      </c>
      <c r="F82" s="48">
        <v>-153.55699999999999</v>
      </c>
      <c r="G82" s="48">
        <v>0.49973000000000001</v>
      </c>
      <c r="H82" s="48">
        <v>-4.4553300000000004E-3</v>
      </c>
      <c r="I82" s="48">
        <v>193.9</v>
      </c>
      <c r="J82" s="48">
        <v>189.4</v>
      </c>
      <c r="K82" s="48">
        <v>165.1</v>
      </c>
      <c r="L82" s="48">
        <v>23.6</v>
      </c>
      <c r="M82" s="48">
        <v>21.8</v>
      </c>
      <c r="N82" s="48">
        <v>167.1</v>
      </c>
      <c r="O82" s="48">
        <v>35.768099999999997</v>
      </c>
      <c r="P82" s="48">
        <v>0</v>
      </c>
      <c r="Q82" s="48">
        <v>0</v>
      </c>
      <c r="R82" s="48">
        <v>3.8783300000000001</v>
      </c>
      <c r="S82" s="48">
        <v>4.22133</v>
      </c>
      <c r="T82" s="48">
        <v>-9.25488</v>
      </c>
      <c r="U82" s="48">
        <v>105.3</v>
      </c>
      <c r="V82">
        <v>4.2</v>
      </c>
    </row>
    <row r="83" spans="1:22" x14ac:dyDescent="0.25">
      <c r="A83">
        <v>178</v>
      </c>
      <c r="B83" s="1">
        <v>42577</v>
      </c>
      <c r="C83" s="2">
        <v>0.69465277777777779</v>
      </c>
      <c r="D83">
        <v>3.0122100000000001</v>
      </c>
      <c r="E83" s="48">
        <v>8.08643</v>
      </c>
      <c r="F83" s="48">
        <v>-142.37299999999999</v>
      </c>
      <c r="G83" s="48">
        <v>0.49973000000000001</v>
      </c>
      <c r="H83" s="48">
        <v>-4.2713899999999999E-3</v>
      </c>
      <c r="I83" s="48">
        <v>194.2</v>
      </c>
      <c r="J83" s="48">
        <v>189.1</v>
      </c>
      <c r="K83" s="48">
        <v>166.1</v>
      </c>
      <c r="L83" s="48">
        <v>23.8</v>
      </c>
      <c r="M83" s="48">
        <v>21.8</v>
      </c>
      <c r="N83" s="48">
        <v>167.7</v>
      </c>
      <c r="O83" s="48">
        <v>35.783999999999999</v>
      </c>
      <c r="P83" s="48">
        <v>0</v>
      </c>
      <c r="Q83" s="48">
        <v>0</v>
      </c>
      <c r="R83" s="48">
        <v>3.87798</v>
      </c>
      <c r="S83" s="48">
        <v>4.2223699999999997</v>
      </c>
      <c r="T83" s="48">
        <v>-10.1777</v>
      </c>
      <c r="U83" s="48">
        <v>-95.2</v>
      </c>
      <c r="V83">
        <v>612</v>
      </c>
    </row>
    <row r="84" spans="1:22" x14ac:dyDescent="0.25">
      <c r="A84">
        <v>179</v>
      </c>
      <c r="B84" s="1">
        <v>42577</v>
      </c>
      <c r="C84" s="2">
        <v>0.70622685185185186</v>
      </c>
      <c r="D84">
        <v>2.0827599999999999</v>
      </c>
      <c r="E84" s="48">
        <v>8.08643</v>
      </c>
      <c r="F84" s="48">
        <v>-153.55699999999999</v>
      </c>
      <c r="G84" s="48">
        <v>0.49973000000000001</v>
      </c>
      <c r="H84" s="48">
        <v>-4.2713899999999999E-3</v>
      </c>
      <c r="I84" s="48">
        <v>188.8</v>
      </c>
      <c r="J84" s="48">
        <v>191.5</v>
      </c>
      <c r="K84" s="48">
        <v>166.8</v>
      </c>
      <c r="L84" s="48">
        <v>23.8</v>
      </c>
      <c r="M84" s="48">
        <v>21.8</v>
      </c>
      <c r="N84" s="48">
        <v>168.2</v>
      </c>
      <c r="O84" s="48">
        <v>35.768099999999997</v>
      </c>
      <c r="P84" s="48">
        <v>0</v>
      </c>
      <c r="Q84" s="48">
        <v>0</v>
      </c>
      <c r="R84" s="48">
        <v>3.8778199999999998</v>
      </c>
      <c r="S84" s="48">
        <v>4.2227199999999998</v>
      </c>
      <c r="T84" s="48">
        <v>-9.25488</v>
      </c>
      <c r="U84" s="48">
        <v>-26</v>
      </c>
      <c r="V84">
        <v>-147.6</v>
      </c>
    </row>
    <row r="85" spans="1:22" x14ac:dyDescent="0.25">
      <c r="A85">
        <v>180</v>
      </c>
      <c r="B85" s="1">
        <v>42577</v>
      </c>
      <c r="C85" s="2">
        <v>0.71780092592592604</v>
      </c>
      <c r="D85">
        <v>3.0122100000000001</v>
      </c>
      <c r="E85" s="48">
        <v>8.08643</v>
      </c>
      <c r="F85" s="48">
        <v>-153.55699999999999</v>
      </c>
      <c r="G85" s="48">
        <v>0.49973000000000001</v>
      </c>
      <c r="H85" s="48">
        <v>-4.2713899999999999E-3</v>
      </c>
      <c r="I85" s="48">
        <v>200.3</v>
      </c>
      <c r="J85" s="48">
        <v>192.3</v>
      </c>
      <c r="K85" s="48">
        <v>167.4</v>
      </c>
      <c r="L85" s="48">
        <v>23.8</v>
      </c>
      <c r="M85" s="48">
        <v>21.9</v>
      </c>
      <c r="N85" s="48">
        <v>168.6</v>
      </c>
      <c r="O85" s="48">
        <v>35.768099999999997</v>
      </c>
      <c r="P85" s="48">
        <v>0</v>
      </c>
      <c r="Q85" s="48">
        <v>0</v>
      </c>
      <c r="R85" s="48">
        <v>3.87765</v>
      </c>
      <c r="S85" s="48">
        <v>4.2227199999999998</v>
      </c>
      <c r="T85" s="48">
        <v>-10.1777</v>
      </c>
      <c r="U85" s="48">
        <v>-190.4</v>
      </c>
      <c r="V85">
        <v>462</v>
      </c>
    </row>
    <row r="86" spans="1:22" x14ac:dyDescent="0.25">
      <c r="A86">
        <v>181</v>
      </c>
      <c r="B86" s="1">
        <v>42577</v>
      </c>
      <c r="C86" s="2">
        <v>0.729375</v>
      </c>
      <c r="D86">
        <v>3.0122100000000001</v>
      </c>
      <c r="E86" s="48">
        <v>8.08643</v>
      </c>
      <c r="F86" s="48">
        <v>-153.55699999999999</v>
      </c>
      <c r="G86" s="48">
        <v>0.49973000000000001</v>
      </c>
      <c r="H86" s="48">
        <v>-4.4553300000000004E-3</v>
      </c>
      <c r="I86" s="48">
        <v>189.1</v>
      </c>
      <c r="J86" s="48">
        <v>190.8</v>
      </c>
      <c r="K86" s="48">
        <v>167.9</v>
      </c>
      <c r="L86" s="48">
        <v>23.8</v>
      </c>
      <c r="M86" s="48">
        <v>21.9</v>
      </c>
      <c r="N86" s="48">
        <v>169.1</v>
      </c>
      <c r="O86" s="48">
        <v>35.768099999999997</v>
      </c>
      <c r="P86" s="48">
        <v>0</v>
      </c>
      <c r="Q86" s="48">
        <v>0</v>
      </c>
      <c r="R86" s="48">
        <v>3.8773</v>
      </c>
      <c r="S86" s="48">
        <v>4.2227199999999998</v>
      </c>
      <c r="T86" s="48">
        <v>-10.1777</v>
      </c>
      <c r="U86" s="48">
        <v>-85.2</v>
      </c>
      <c r="V86">
        <v>318.60000000000002</v>
      </c>
    </row>
    <row r="87" spans="1:22" x14ac:dyDescent="0.25">
      <c r="A87">
        <v>182</v>
      </c>
      <c r="B87" s="1">
        <v>42577</v>
      </c>
      <c r="C87" s="2">
        <v>0.74094907407407407</v>
      </c>
      <c r="D87">
        <v>3.0122100000000001</v>
      </c>
      <c r="E87" s="48">
        <v>8.08643</v>
      </c>
      <c r="F87" s="48">
        <v>-164.74199999999999</v>
      </c>
      <c r="G87" s="48">
        <v>0.49973000000000001</v>
      </c>
      <c r="H87" s="48">
        <v>-4.4553300000000004E-3</v>
      </c>
      <c r="I87" s="48">
        <v>199.8</v>
      </c>
      <c r="J87" s="48">
        <v>189.6</v>
      </c>
      <c r="K87" s="48">
        <v>168</v>
      </c>
      <c r="L87" s="48">
        <v>23.9</v>
      </c>
      <c r="M87" s="48">
        <v>22</v>
      </c>
      <c r="N87" s="48">
        <v>168.7</v>
      </c>
      <c r="O87" s="48">
        <v>35.768099999999997</v>
      </c>
      <c r="P87" s="48">
        <v>0</v>
      </c>
      <c r="Q87" s="48">
        <v>0</v>
      </c>
      <c r="R87" s="48">
        <v>3.87765</v>
      </c>
      <c r="S87" s="48">
        <v>4.2227199999999998</v>
      </c>
      <c r="T87" s="48">
        <v>-9.25488</v>
      </c>
      <c r="U87" s="48">
        <v>2</v>
      </c>
      <c r="V87">
        <v>293.39999999999998</v>
      </c>
    </row>
    <row r="88" spans="1:22" x14ac:dyDescent="0.25">
      <c r="A88">
        <v>183</v>
      </c>
      <c r="B88" s="1">
        <v>42577</v>
      </c>
      <c r="C88" s="2">
        <v>0.75252314814814814</v>
      </c>
      <c r="D88">
        <v>3.0122100000000001</v>
      </c>
      <c r="E88" s="48">
        <v>8.08643</v>
      </c>
      <c r="F88" s="48">
        <v>-164.74199999999999</v>
      </c>
      <c r="G88" s="48">
        <v>0.49973000000000001</v>
      </c>
      <c r="H88" s="48">
        <v>-4.2713899999999999E-3</v>
      </c>
      <c r="I88" s="48">
        <v>199.1</v>
      </c>
      <c r="J88" s="48">
        <v>189</v>
      </c>
      <c r="K88" s="48">
        <v>168.2</v>
      </c>
      <c r="L88" s="48">
        <v>23.9</v>
      </c>
      <c r="M88" s="48">
        <v>21.9</v>
      </c>
      <c r="N88" s="48">
        <v>168.9</v>
      </c>
      <c r="O88" s="48">
        <v>35.783999999999999</v>
      </c>
      <c r="P88" s="48">
        <v>0</v>
      </c>
      <c r="Q88" s="48">
        <v>0</v>
      </c>
      <c r="R88" s="48">
        <v>3.87765</v>
      </c>
      <c r="S88" s="48">
        <v>4.2227199999999998</v>
      </c>
      <c r="T88" s="48">
        <v>-10.1777</v>
      </c>
      <c r="U88" s="48">
        <v>22.3</v>
      </c>
      <c r="V88">
        <v>-270</v>
      </c>
    </row>
    <row r="89" spans="1:22" x14ac:dyDescent="0.25">
      <c r="A89">
        <v>184</v>
      </c>
      <c r="B89" s="1">
        <v>42577</v>
      </c>
      <c r="C89" s="2">
        <v>0.76409722222222232</v>
      </c>
      <c r="D89">
        <v>3.0122100000000001</v>
      </c>
      <c r="E89" s="48">
        <v>8.08643</v>
      </c>
      <c r="F89" s="48">
        <v>-164.74199999999999</v>
      </c>
      <c r="G89" s="48">
        <v>0.49973000000000001</v>
      </c>
      <c r="H89" s="48">
        <v>-4.4553300000000004E-3</v>
      </c>
      <c r="I89" s="48">
        <v>198.3</v>
      </c>
      <c r="J89" s="48">
        <v>190.1</v>
      </c>
      <c r="K89" s="48">
        <v>168.5</v>
      </c>
      <c r="L89" s="48">
        <v>23.9</v>
      </c>
      <c r="M89" s="48">
        <v>22</v>
      </c>
      <c r="N89" s="48">
        <v>169.1</v>
      </c>
      <c r="O89" s="48">
        <v>35.768099999999997</v>
      </c>
      <c r="P89" s="48">
        <v>0</v>
      </c>
      <c r="Q89" s="48">
        <v>0</v>
      </c>
      <c r="R89" s="48">
        <v>3.87758</v>
      </c>
      <c r="S89" s="48">
        <v>4.2227199999999998</v>
      </c>
      <c r="T89" s="48">
        <v>-10.1777</v>
      </c>
      <c r="U89" s="48">
        <v>623.6</v>
      </c>
      <c r="V89">
        <v>113.7</v>
      </c>
    </row>
    <row r="90" spans="1:22" x14ac:dyDescent="0.25">
      <c r="A90">
        <v>185</v>
      </c>
      <c r="B90" s="1">
        <v>42577</v>
      </c>
      <c r="C90" s="2">
        <v>0.77567129629629628</v>
      </c>
      <c r="D90">
        <v>2.0827599999999999</v>
      </c>
      <c r="E90" s="48">
        <v>7.15625</v>
      </c>
      <c r="F90" s="48">
        <v>-175.92599999999999</v>
      </c>
      <c r="G90" s="48">
        <v>0.49973000000000001</v>
      </c>
      <c r="H90" s="48">
        <v>-4.2713899999999999E-3</v>
      </c>
      <c r="I90" s="48">
        <v>197.3</v>
      </c>
      <c r="J90" s="48">
        <v>191.5</v>
      </c>
      <c r="K90" s="48">
        <v>168.8</v>
      </c>
      <c r="L90" s="48">
        <v>24</v>
      </c>
      <c r="M90" s="48">
        <v>22</v>
      </c>
      <c r="N90" s="48">
        <v>169.2</v>
      </c>
      <c r="O90" s="48">
        <v>35.783999999999999</v>
      </c>
      <c r="P90" s="48">
        <v>0</v>
      </c>
      <c r="Q90" s="48">
        <v>0</v>
      </c>
      <c r="R90" s="48">
        <v>3.87758</v>
      </c>
      <c r="S90" s="48">
        <v>4.2227199999999998</v>
      </c>
      <c r="T90" s="48">
        <v>-9.25488</v>
      </c>
      <c r="U90" s="48">
        <v>-115.7</v>
      </c>
      <c r="V90">
        <v>585.5</v>
      </c>
    </row>
    <row r="91" spans="1:22" x14ac:dyDescent="0.25">
      <c r="A91">
        <v>186</v>
      </c>
      <c r="B91" s="1">
        <v>42577</v>
      </c>
      <c r="C91" s="2">
        <v>0.78724537037037035</v>
      </c>
      <c r="D91">
        <v>2.0827599999999999</v>
      </c>
      <c r="E91" s="48">
        <v>7.15625</v>
      </c>
      <c r="F91" s="48">
        <v>-175.92599999999999</v>
      </c>
      <c r="G91" s="48">
        <v>0.49973000000000001</v>
      </c>
      <c r="H91" s="48">
        <v>-4.4553300000000004E-3</v>
      </c>
      <c r="I91" s="48">
        <v>202.2</v>
      </c>
      <c r="J91" s="48">
        <v>191.9</v>
      </c>
      <c r="K91" s="48">
        <v>168.9</v>
      </c>
      <c r="L91" s="48">
        <v>24</v>
      </c>
      <c r="M91" s="48">
        <v>21.9</v>
      </c>
      <c r="N91" s="48">
        <v>169.3</v>
      </c>
      <c r="O91" s="48">
        <v>35.768099999999997</v>
      </c>
      <c r="P91" s="48">
        <v>0</v>
      </c>
      <c r="Q91" s="48">
        <v>0</v>
      </c>
      <c r="R91" s="48">
        <v>3.87765</v>
      </c>
      <c r="S91" s="48">
        <v>4.2227199999999998</v>
      </c>
      <c r="T91" s="48">
        <v>-9.25488</v>
      </c>
      <c r="U91" s="48">
        <v>283</v>
      </c>
      <c r="V91">
        <v>120.1</v>
      </c>
    </row>
    <row r="92" spans="1:22" x14ac:dyDescent="0.25">
      <c r="A92">
        <v>187</v>
      </c>
      <c r="B92" s="1">
        <v>42577</v>
      </c>
      <c r="C92" s="2">
        <v>0.79881944444444442</v>
      </c>
      <c r="D92">
        <v>2.0827599999999999</v>
      </c>
      <c r="E92" s="48">
        <v>8.08643</v>
      </c>
      <c r="F92" s="48">
        <v>-175.92599999999999</v>
      </c>
      <c r="G92" s="48">
        <v>0.49973000000000001</v>
      </c>
      <c r="H92" s="48">
        <v>-4.4553300000000004E-3</v>
      </c>
      <c r="I92" s="48">
        <v>200.6</v>
      </c>
      <c r="J92" s="48">
        <v>190.5</v>
      </c>
      <c r="K92" s="48">
        <v>169.3</v>
      </c>
      <c r="L92" s="48">
        <v>24</v>
      </c>
      <c r="M92" s="48">
        <v>21.9</v>
      </c>
      <c r="N92" s="48">
        <v>169.6</v>
      </c>
      <c r="O92" s="48">
        <v>35.783999999999999</v>
      </c>
      <c r="P92" s="48">
        <v>0</v>
      </c>
      <c r="Q92" s="48">
        <v>0</v>
      </c>
      <c r="R92" s="48">
        <v>3.8774700000000002</v>
      </c>
      <c r="S92" s="48">
        <v>4.2227199999999998</v>
      </c>
      <c r="T92" s="48">
        <v>-9.25488</v>
      </c>
      <c r="U92" s="48">
        <v>204.9</v>
      </c>
      <c r="V92">
        <v>136.1</v>
      </c>
    </row>
    <row r="93" spans="1:22" x14ac:dyDescent="0.25">
      <c r="A93">
        <v>188</v>
      </c>
      <c r="B93" s="1">
        <v>42577</v>
      </c>
      <c r="C93" s="2">
        <v>0.81040509259259252</v>
      </c>
      <c r="D93">
        <v>3.0122100000000001</v>
      </c>
      <c r="E93" s="48">
        <v>8.08643</v>
      </c>
      <c r="F93" s="48">
        <v>-175.92599999999999</v>
      </c>
      <c r="G93" s="48">
        <v>0.49973000000000001</v>
      </c>
      <c r="H93" s="48">
        <v>-4.2713899999999999E-3</v>
      </c>
      <c r="I93" s="48">
        <v>197.6</v>
      </c>
      <c r="J93" s="48">
        <v>189.8</v>
      </c>
      <c r="K93" s="48">
        <v>169.5</v>
      </c>
      <c r="L93" s="48">
        <v>24</v>
      </c>
      <c r="M93" s="48">
        <v>21.9</v>
      </c>
      <c r="N93" s="48">
        <v>169.7</v>
      </c>
      <c r="O93" s="48">
        <v>35.768099999999997</v>
      </c>
      <c r="P93" s="48">
        <v>0</v>
      </c>
      <c r="Q93" s="48">
        <v>0</v>
      </c>
      <c r="R93" s="48">
        <v>3.8773599999999999</v>
      </c>
      <c r="S93" s="48">
        <v>4.2227199999999998</v>
      </c>
      <c r="T93" s="48">
        <v>-9.25488</v>
      </c>
      <c r="U93" s="48">
        <v>151.5</v>
      </c>
      <c r="V93">
        <v>270.5</v>
      </c>
    </row>
    <row r="94" spans="1:22" x14ac:dyDescent="0.25">
      <c r="A94">
        <v>189</v>
      </c>
      <c r="B94" s="1">
        <v>42577</v>
      </c>
      <c r="C94" s="2">
        <v>0.82196759259259267</v>
      </c>
      <c r="D94">
        <v>3.0122100000000001</v>
      </c>
      <c r="E94" s="48">
        <v>7.15625</v>
      </c>
      <c r="F94" s="48">
        <v>-187.10900000000001</v>
      </c>
      <c r="G94" s="48">
        <v>0.49973000000000001</v>
      </c>
      <c r="H94" s="48">
        <v>-4.2713899999999999E-3</v>
      </c>
      <c r="I94" s="48">
        <v>205.5</v>
      </c>
      <c r="J94" s="48">
        <v>188.5</v>
      </c>
      <c r="K94" s="48">
        <v>169.6</v>
      </c>
      <c r="L94" s="48">
        <v>24.1</v>
      </c>
      <c r="M94" s="48">
        <v>21.9</v>
      </c>
      <c r="N94" s="48">
        <v>169.7</v>
      </c>
      <c r="O94" s="48">
        <v>35.768099999999997</v>
      </c>
      <c r="P94" s="48">
        <v>0</v>
      </c>
      <c r="Q94" s="48">
        <v>0</v>
      </c>
      <c r="R94" s="48">
        <v>3.8773599999999999</v>
      </c>
      <c r="S94" s="48">
        <v>4.2227199999999998</v>
      </c>
      <c r="T94" s="48">
        <v>-10.1777</v>
      </c>
      <c r="U94" s="48">
        <v>81.099999999999994</v>
      </c>
      <c r="V94">
        <v>37.200000000000003</v>
      </c>
    </row>
    <row r="95" spans="1:22" x14ac:dyDescent="0.25">
      <c r="A95">
        <v>190</v>
      </c>
      <c r="B95" s="1">
        <v>42577</v>
      </c>
      <c r="C95" s="2">
        <v>0.83354166666666663</v>
      </c>
      <c r="D95">
        <v>2.0827599999999999</v>
      </c>
      <c r="E95" s="48">
        <v>8.08643</v>
      </c>
      <c r="F95" s="48">
        <v>-187.10900000000001</v>
      </c>
      <c r="G95" s="48">
        <v>0.49973000000000001</v>
      </c>
      <c r="H95" s="48">
        <v>-4.4553300000000004E-3</v>
      </c>
      <c r="I95" s="48">
        <v>194.7</v>
      </c>
      <c r="J95" s="48">
        <v>189.6</v>
      </c>
      <c r="K95" s="48">
        <v>169.6</v>
      </c>
      <c r="L95" s="48">
        <v>24.1</v>
      </c>
      <c r="M95" s="48">
        <v>22.1</v>
      </c>
      <c r="N95" s="48">
        <v>169.9</v>
      </c>
      <c r="O95" s="48">
        <v>35.768099999999997</v>
      </c>
      <c r="P95" s="48">
        <v>0</v>
      </c>
      <c r="Q95" s="48">
        <v>0</v>
      </c>
      <c r="R95" s="48">
        <v>3.8772500000000001</v>
      </c>
      <c r="S95" s="48">
        <v>4.2227199999999998</v>
      </c>
      <c r="T95" s="48">
        <v>-9.25488</v>
      </c>
      <c r="U95" s="48">
        <v>312</v>
      </c>
      <c r="V95">
        <v>-270</v>
      </c>
    </row>
    <row r="96" spans="1:22" x14ac:dyDescent="0.25">
      <c r="A96">
        <v>191</v>
      </c>
      <c r="B96" s="1">
        <v>42577</v>
      </c>
      <c r="C96" s="2">
        <v>0.8451157407407407</v>
      </c>
      <c r="D96">
        <v>3.0122100000000001</v>
      </c>
      <c r="E96" s="48">
        <v>8.08643</v>
      </c>
      <c r="F96" s="48">
        <v>-187.10900000000001</v>
      </c>
      <c r="G96" s="48">
        <v>0.49973000000000001</v>
      </c>
      <c r="H96" s="48">
        <v>-4.2713899999999999E-3</v>
      </c>
      <c r="I96" s="48">
        <v>189</v>
      </c>
      <c r="J96" s="48">
        <v>191.3</v>
      </c>
      <c r="K96" s="48">
        <v>169.6</v>
      </c>
      <c r="L96" s="48">
        <v>24.1</v>
      </c>
      <c r="M96" s="48">
        <v>22.1</v>
      </c>
      <c r="N96" s="48">
        <v>169.7</v>
      </c>
      <c r="O96" s="48">
        <v>35.768099999999997</v>
      </c>
      <c r="P96" s="48">
        <v>0</v>
      </c>
      <c r="Q96" s="48">
        <v>0</v>
      </c>
      <c r="R96" s="48">
        <v>3.8774099999999998</v>
      </c>
      <c r="S96" s="48">
        <v>4.2227199999999998</v>
      </c>
      <c r="T96" s="48">
        <v>-10.1777</v>
      </c>
      <c r="U96" s="48">
        <v>-141.69999999999999</v>
      </c>
      <c r="V96">
        <v>607.1</v>
      </c>
    </row>
    <row r="97" spans="1:22" x14ac:dyDescent="0.25">
      <c r="A97">
        <v>192</v>
      </c>
      <c r="B97" s="1">
        <v>42577</v>
      </c>
      <c r="C97" s="2">
        <v>0.85668981481481488</v>
      </c>
      <c r="D97">
        <v>3.0122100000000001</v>
      </c>
      <c r="E97" s="48">
        <v>8.08643</v>
      </c>
      <c r="F97" s="48">
        <v>-187.10900000000001</v>
      </c>
      <c r="G97" s="48">
        <v>0.49973000000000001</v>
      </c>
      <c r="H97" s="48">
        <v>-4.2713899999999999E-3</v>
      </c>
      <c r="I97" s="48">
        <v>193.7</v>
      </c>
      <c r="J97" s="48">
        <v>191.8</v>
      </c>
      <c r="K97" s="48">
        <v>169.7</v>
      </c>
      <c r="L97" s="48">
        <v>24.1</v>
      </c>
      <c r="M97" s="48">
        <v>22.1</v>
      </c>
      <c r="N97" s="48">
        <v>169.9</v>
      </c>
      <c r="O97" s="48">
        <v>35.768099999999997</v>
      </c>
      <c r="P97" s="48">
        <v>0</v>
      </c>
      <c r="Q97" s="48">
        <v>0</v>
      </c>
      <c r="R97" s="48">
        <v>3.8774099999999998</v>
      </c>
      <c r="S97" s="48">
        <v>4.2227199999999998</v>
      </c>
      <c r="T97" s="48">
        <v>-10.1777</v>
      </c>
      <c r="U97" s="48">
        <v>-4.2</v>
      </c>
      <c r="V97">
        <v>228.2</v>
      </c>
    </row>
    <row r="98" spans="1:22" x14ac:dyDescent="0.25">
      <c r="A98">
        <v>193</v>
      </c>
      <c r="B98" s="1">
        <v>42577</v>
      </c>
      <c r="C98" s="2">
        <v>0.86827546296296287</v>
      </c>
      <c r="D98">
        <v>3.0122100000000001</v>
      </c>
      <c r="E98" s="48">
        <v>8.08643</v>
      </c>
      <c r="F98" s="48">
        <v>-187.10900000000001</v>
      </c>
      <c r="G98" s="48">
        <v>0.49973000000000001</v>
      </c>
      <c r="H98" s="48">
        <v>-4.4553300000000004E-3</v>
      </c>
      <c r="I98" s="48">
        <v>188.8</v>
      </c>
      <c r="J98" s="48">
        <v>190.9</v>
      </c>
      <c r="K98" s="48">
        <v>169.7</v>
      </c>
      <c r="L98" s="48">
        <v>24.1</v>
      </c>
      <c r="M98" s="48">
        <v>22.1</v>
      </c>
      <c r="N98" s="48">
        <v>169.9</v>
      </c>
      <c r="O98" s="48">
        <v>35.768099999999997</v>
      </c>
      <c r="P98" s="48">
        <v>0</v>
      </c>
      <c r="Q98" s="48">
        <v>0</v>
      </c>
      <c r="R98" s="48">
        <v>3.8774099999999998</v>
      </c>
      <c r="S98" s="48">
        <v>4.2227199999999998</v>
      </c>
      <c r="T98" s="48">
        <v>-10.1777</v>
      </c>
      <c r="U98" s="48">
        <v>90.4</v>
      </c>
      <c r="V98">
        <v>97.6</v>
      </c>
    </row>
    <row r="99" spans="1:22" x14ac:dyDescent="0.25">
      <c r="A99">
        <v>194</v>
      </c>
      <c r="B99" s="1">
        <v>42577</v>
      </c>
      <c r="C99" s="2">
        <v>0.87983796296296291</v>
      </c>
      <c r="D99">
        <v>3.0122100000000001</v>
      </c>
      <c r="E99" s="48">
        <v>8.08643</v>
      </c>
      <c r="F99" s="48">
        <v>-187.10900000000001</v>
      </c>
      <c r="G99" s="48">
        <v>0.49973000000000001</v>
      </c>
      <c r="H99" s="48">
        <v>-4.4553300000000004E-3</v>
      </c>
      <c r="I99" s="48">
        <v>191.7</v>
      </c>
      <c r="J99" s="48">
        <v>190</v>
      </c>
      <c r="K99" s="48">
        <v>169.7</v>
      </c>
      <c r="L99" s="48">
        <v>24.1</v>
      </c>
      <c r="M99" s="48">
        <v>22.1</v>
      </c>
      <c r="N99" s="48">
        <v>169.7</v>
      </c>
      <c r="O99" s="48">
        <v>35.768099999999997</v>
      </c>
      <c r="P99" s="48">
        <v>0</v>
      </c>
      <c r="Q99" s="48">
        <v>0</v>
      </c>
      <c r="R99" s="48">
        <v>3.87758</v>
      </c>
      <c r="S99" s="48">
        <v>4.2227199999999998</v>
      </c>
      <c r="T99" s="48">
        <v>-10.1777</v>
      </c>
      <c r="U99" s="48">
        <v>-44.8</v>
      </c>
      <c r="V99">
        <v>512.1</v>
      </c>
    </row>
    <row r="100" spans="1:22" x14ac:dyDescent="0.25">
      <c r="A100">
        <v>195</v>
      </c>
      <c r="B100" s="1">
        <v>42577</v>
      </c>
      <c r="C100" s="2">
        <v>0.89141203703703698</v>
      </c>
      <c r="D100">
        <v>3.0122100000000001</v>
      </c>
      <c r="E100" s="48">
        <v>8.08643</v>
      </c>
      <c r="F100" s="48">
        <v>-187.10900000000001</v>
      </c>
      <c r="G100" s="48">
        <v>0.49973000000000001</v>
      </c>
      <c r="H100" s="48">
        <v>-4.4553300000000004E-3</v>
      </c>
      <c r="I100" s="48">
        <v>199.1</v>
      </c>
      <c r="J100" s="48">
        <v>188.9</v>
      </c>
      <c r="K100" s="48">
        <v>169.5</v>
      </c>
      <c r="L100" s="48">
        <v>24.1</v>
      </c>
      <c r="M100" s="48">
        <v>22</v>
      </c>
      <c r="N100" s="48">
        <v>169.8</v>
      </c>
      <c r="O100" s="48">
        <v>35.768099999999997</v>
      </c>
      <c r="P100" s="48">
        <v>0</v>
      </c>
      <c r="Q100" s="48">
        <v>0</v>
      </c>
      <c r="R100" s="48">
        <v>3.87771</v>
      </c>
      <c r="S100" s="48">
        <v>4.2227199999999998</v>
      </c>
      <c r="T100" s="48">
        <v>-9.25488</v>
      </c>
      <c r="U100" s="48">
        <v>235.9</v>
      </c>
      <c r="V100">
        <v>-29.6</v>
      </c>
    </row>
    <row r="101" spans="1:22" x14ac:dyDescent="0.25">
      <c r="A101">
        <v>196</v>
      </c>
      <c r="B101" s="1">
        <v>42577</v>
      </c>
      <c r="C101" s="2">
        <v>0.90298611111111116</v>
      </c>
      <c r="D101">
        <v>2.0827599999999999</v>
      </c>
      <c r="E101" s="48">
        <v>8.08643</v>
      </c>
      <c r="F101" s="48">
        <v>-175.92599999999999</v>
      </c>
      <c r="G101" s="48">
        <v>0.49973000000000001</v>
      </c>
      <c r="H101" s="48">
        <v>-4.2713899999999999E-3</v>
      </c>
      <c r="I101" s="48">
        <v>189</v>
      </c>
      <c r="J101" s="48">
        <v>189</v>
      </c>
      <c r="K101" s="48">
        <v>169.4</v>
      </c>
      <c r="L101" s="48">
        <v>24</v>
      </c>
      <c r="M101" s="48">
        <v>21.9</v>
      </c>
      <c r="N101" s="48">
        <v>169.4</v>
      </c>
      <c r="O101" s="48">
        <v>35.768099999999997</v>
      </c>
      <c r="P101" s="48">
        <v>0</v>
      </c>
      <c r="Q101" s="48">
        <v>0</v>
      </c>
      <c r="R101" s="48">
        <v>3.8778700000000002</v>
      </c>
      <c r="S101" s="48">
        <v>4.2227199999999998</v>
      </c>
      <c r="T101" s="48">
        <v>-9.25488</v>
      </c>
      <c r="U101" s="48">
        <v>55.9</v>
      </c>
      <c r="V101">
        <v>383.4</v>
      </c>
    </row>
    <row r="102" spans="1:22" x14ac:dyDescent="0.25">
      <c r="A102">
        <v>197</v>
      </c>
      <c r="B102" s="1">
        <v>42577</v>
      </c>
      <c r="C102" s="2">
        <v>0.91456018518518523</v>
      </c>
      <c r="D102">
        <v>3.0122100000000001</v>
      </c>
      <c r="E102" s="48">
        <v>8.08643</v>
      </c>
      <c r="F102" s="48">
        <v>-175.92599999999999</v>
      </c>
      <c r="G102" s="48">
        <v>0.49973000000000001</v>
      </c>
      <c r="H102" s="48">
        <v>-4.2713899999999999E-3</v>
      </c>
      <c r="I102" s="48">
        <v>193</v>
      </c>
      <c r="J102" s="48">
        <v>189.8</v>
      </c>
      <c r="K102" s="48">
        <v>169.3</v>
      </c>
      <c r="L102" s="48">
        <v>24</v>
      </c>
      <c r="M102" s="48">
        <v>22</v>
      </c>
      <c r="N102" s="48">
        <v>169.4</v>
      </c>
      <c r="O102" s="48">
        <v>35.768099999999997</v>
      </c>
      <c r="P102" s="48">
        <v>0</v>
      </c>
      <c r="Q102" s="48">
        <v>0</v>
      </c>
      <c r="R102" s="48">
        <v>3.8780399999999999</v>
      </c>
      <c r="S102" s="48">
        <v>4.2227199999999998</v>
      </c>
      <c r="T102" s="48">
        <v>-9.25488</v>
      </c>
      <c r="U102" s="48">
        <v>-19.8</v>
      </c>
      <c r="V102">
        <v>488.8</v>
      </c>
    </row>
    <row r="103" spans="1:22" x14ac:dyDescent="0.25">
      <c r="A103">
        <v>198</v>
      </c>
      <c r="B103" s="1">
        <v>42577</v>
      </c>
      <c r="C103" s="2">
        <v>0.92614583333333333</v>
      </c>
      <c r="D103">
        <v>3.0122100000000001</v>
      </c>
      <c r="E103" s="48">
        <v>8.08643</v>
      </c>
      <c r="F103" s="48">
        <v>-175.92599999999999</v>
      </c>
      <c r="G103" s="48">
        <v>0.49973000000000001</v>
      </c>
      <c r="H103" s="48">
        <v>-4.2713899999999999E-3</v>
      </c>
      <c r="I103" s="48">
        <v>189.9</v>
      </c>
      <c r="J103" s="48">
        <v>191.4</v>
      </c>
      <c r="K103" s="48">
        <v>169.2</v>
      </c>
      <c r="L103" s="48">
        <v>24</v>
      </c>
      <c r="M103" s="48">
        <v>21.9</v>
      </c>
      <c r="N103" s="48">
        <v>169.4</v>
      </c>
      <c r="O103" s="48">
        <v>35.768099999999997</v>
      </c>
      <c r="P103" s="48">
        <v>0</v>
      </c>
      <c r="Q103" s="48">
        <v>0</v>
      </c>
      <c r="R103" s="48">
        <v>3.87798</v>
      </c>
      <c r="S103" s="48">
        <v>4.2227199999999998</v>
      </c>
      <c r="T103" s="48">
        <v>-9.25488</v>
      </c>
      <c r="U103" s="48">
        <v>117.8</v>
      </c>
      <c r="V103">
        <v>180.1</v>
      </c>
    </row>
    <row r="104" spans="1:22" x14ac:dyDescent="0.25">
      <c r="A104">
        <v>199</v>
      </c>
      <c r="B104" s="1">
        <v>42577</v>
      </c>
      <c r="C104" s="2">
        <v>0.93770833333333325</v>
      </c>
      <c r="D104">
        <v>3.0122100000000001</v>
      </c>
      <c r="E104" s="48">
        <v>8.08643</v>
      </c>
      <c r="F104" s="48">
        <v>-164.74199999999999</v>
      </c>
      <c r="G104" s="48">
        <v>0.49973000000000001</v>
      </c>
      <c r="H104" s="48">
        <v>-4.4553300000000004E-3</v>
      </c>
      <c r="I104" s="48">
        <v>191</v>
      </c>
      <c r="J104" s="48">
        <v>191.8</v>
      </c>
      <c r="K104" s="48">
        <v>169.3</v>
      </c>
      <c r="L104" s="48">
        <v>24</v>
      </c>
      <c r="M104" s="48">
        <v>22</v>
      </c>
      <c r="N104" s="48">
        <v>169.6</v>
      </c>
      <c r="O104" s="48">
        <v>35.768099999999997</v>
      </c>
      <c r="P104" s="48">
        <v>0</v>
      </c>
      <c r="Q104" s="48">
        <v>0</v>
      </c>
      <c r="R104" s="48">
        <v>3.8779300000000001</v>
      </c>
      <c r="S104" s="48">
        <v>4.2227199999999998</v>
      </c>
      <c r="T104" s="48">
        <v>-10.1777</v>
      </c>
      <c r="U104" s="48">
        <v>73.5</v>
      </c>
      <c r="V104">
        <v>257.5</v>
      </c>
    </row>
    <row r="105" spans="1:22" x14ac:dyDescent="0.25">
      <c r="A105">
        <v>200</v>
      </c>
      <c r="B105" s="1">
        <v>42577</v>
      </c>
      <c r="C105" s="2">
        <v>0.94928240740740744</v>
      </c>
      <c r="D105">
        <v>3.0122100000000001</v>
      </c>
      <c r="E105" s="48">
        <v>8.08643</v>
      </c>
      <c r="F105" s="48">
        <v>-164.74199999999999</v>
      </c>
      <c r="G105" s="48">
        <v>0.49973000000000001</v>
      </c>
      <c r="H105" s="48">
        <v>-4.4553300000000004E-3</v>
      </c>
      <c r="I105" s="48">
        <v>188.6</v>
      </c>
      <c r="J105" s="48">
        <v>191.1</v>
      </c>
      <c r="K105" s="48">
        <v>169.4</v>
      </c>
      <c r="L105" s="48">
        <v>24.1</v>
      </c>
      <c r="M105" s="48">
        <v>22</v>
      </c>
      <c r="N105" s="48">
        <v>169.8</v>
      </c>
      <c r="O105" s="48">
        <v>35.783999999999999</v>
      </c>
      <c r="P105" s="48">
        <v>0</v>
      </c>
      <c r="Q105" s="48">
        <v>0</v>
      </c>
      <c r="R105" s="48">
        <v>3.8777599999999999</v>
      </c>
      <c r="S105" s="48">
        <v>4.2227199999999998</v>
      </c>
      <c r="T105" s="48">
        <v>-10.1777</v>
      </c>
      <c r="U105" s="48">
        <v>253.1</v>
      </c>
      <c r="V105">
        <v>-31.3</v>
      </c>
    </row>
    <row r="106" spans="1:22" x14ac:dyDescent="0.25">
      <c r="A106">
        <v>201</v>
      </c>
      <c r="B106" s="1">
        <v>42577</v>
      </c>
      <c r="C106" s="2">
        <v>0.96085648148148151</v>
      </c>
      <c r="D106">
        <v>3.0122100000000001</v>
      </c>
      <c r="E106" s="48">
        <v>8.08643</v>
      </c>
      <c r="F106" s="48">
        <v>-164.74199999999999</v>
      </c>
      <c r="G106" s="48">
        <v>0.49973000000000001</v>
      </c>
      <c r="H106" s="48">
        <v>-4.2713899999999999E-3</v>
      </c>
      <c r="I106" s="48">
        <v>189</v>
      </c>
      <c r="J106" s="48">
        <v>189.8</v>
      </c>
      <c r="K106" s="48">
        <v>169.6</v>
      </c>
      <c r="L106" s="48">
        <v>24.1</v>
      </c>
      <c r="M106" s="48">
        <v>22</v>
      </c>
      <c r="N106" s="48">
        <v>169.7</v>
      </c>
      <c r="O106" s="48">
        <v>35.768099999999997</v>
      </c>
      <c r="P106" s="48">
        <v>0</v>
      </c>
      <c r="Q106" s="48">
        <v>0</v>
      </c>
      <c r="R106" s="48">
        <v>3.8778199999999998</v>
      </c>
      <c r="S106" s="48">
        <v>4.2227199999999998</v>
      </c>
      <c r="T106" s="48">
        <v>-10.1777</v>
      </c>
      <c r="U106" s="48">
        <v>299.5</v>
      </c>
      <c r="V106">
        <v>-132.80000000000001</v>
      </c>
    </row>
    <row r="107" spans="1:22" x14ac:dyDescent="0.25">
      <c r="A107">
        <v>202</v>
      </c>
      <c r="B107" s="1">
        <v>42577</v>
      </c>
      <c r="C107" s="2">
        <v>0.97243055555555558</v>
      </c>
      <c r="D107">
        <v>3.0122100000000001</v>
      </c>
      <c r="E107" s="48">
        <v>8.08643</v>
      </c>
      <c r="F107" s="48">
        <v>-164.74199999999999</v>
      </c>
      <c r="G107" s="48">
        <v>0.49973000000000001</v>
      </c>
      <c r="H107" s="48">
        <v>-4.2713899999999999E-3</v>
      </c>
      <c r="I107" s="48">
        <v>195.8</v>
      </c>
      <c r="J107" s="48">
        <v>189</v>
      </c>
      <c r="K107" s="48">
        <v>169.6</v>
      </c>
      <c r="L107" s="48">
        <v>24.1</v>
      </c>
      <c r="M107" s="48">
        <v>22.1</v>
      </c>
      <c r="N107" s="48">
        <v>169.7</v>
      </c>
      <c r="O107" s="48">
        <v>35.768099999999997</v>
      </c>
      <c r="P107" s="48">
        <v>0</v>
      </c>
      <c r="Q107" s="48">
        <v>0</v>
      </c>
      <c r="R107" s="48">
        <v>3.8779300000000001</v>
      </c>
      <c r="S107" s="48">
        <v>4.2227199999999998</v>
      </c>
      <c r="T107" s="48">
        <v>-10.1777</v>
      </c>
      <c r="U107" s="48">
        <v>98.1</v>
      </c>
      <c r="V107">
        <v>89</v>
      </c>
    </row>
    <row r="108" spans="1:22" x14ac:dyDescent="0.25">
      <c r="A108">
        <v>203</v>
      </c>
      <c r="B108" s="1">
        <v>42577</v>
      </c>
      <c r="C108" s="2">
        <v>0.98401620370370368</v>
      </c>
      <c r="D108">
        <v>3.0122100000000001</v>
      </c>
      <c r="E108" s="48">
        <v>8.08643</v>
      </c>
      <c r="F108" s="48">
        <v>-153.55699999999999</v>
      </c>
      <c r="G108" s="48">
        <v>0.49973000000000001</v>
      </c>
      <c r="H108" s="48">
        <v>-4.4553300000000004E-3</v>
      </c>
      <c r="I108" s="48">
        <v>194.9</v>
      </c>
      <c r="J108" s="48">
        <v>188.7</v>
      </c>
      <c r="K108" s="48">
        <v>169.4</v>
      </c>
      <c r="L108" s="48">
        <v>24.1</v>
      </c>
      <c r="M108" s="48">
        <v>22</v>
      </c>
      <c r="N108" s="48">
        <v>169.6</v>
      </c>
      <c r="O108" s="48">
        <v>35.768099999999997</v>
      </c>
      <c r="P108" s="48">
        <v>0</v>
      </c>
      <c r="Q108" s="48">
        <v>0</v>
      </c>
      <c r="R108" s="48">
        <v>3.8778700000000002</v>
      </c>
      <c r="S108" s="48">
        <v>4.2227199999999998</v>
      </c>
      <c r="T108" s="48">
        <v>-10.1777</v>
      </c>
      <c r="U108" s="48">
        <v>305.39999999999998</v>
      </c>
      <c r="V108">
        <v>297</v>
      </c>
    </row>
    <row r="109" spans="1:22" x14ac:dyDescent="0.25">
      <c r="A109">
        <v>204</v>
      </c>
      <c r="B109" s="1">
        <v>42577</v>
      </c>
      <c r="C109" s="2">
        <v>0.99557870370370372</v>
      </c>
      <c r="D109">
        <v>3.0122100000000001</v>
      </c>
      <c r="E109" s="48">
        <v>7.15625</v>
      </c>
      <c r="F109" s="48">
        <v>-153.55699999999999</v>
      </c>
      <c r="G109" s="48">
        <v>0.49973000000000001</v>
      </c>
      <c r="H109" s="48">
        <v>-4.4553300000000004E-3</v>
      </c>
      <c r="I109" s="48">
        <v>189.3</v>
      </c>
      <c r="J109" s="48">
        <v>192.1</v>
      </c>
      <c r="K109" s="48">
        <v>169.3</v>
      </c>
      <c r="L109" s="48">
        <v>24.1</v>
      </c>
      <c r="M109" s="48">
        <v>22.1</v>
      </c>
      <c r="N109" s="48">
        <v>169.7</v>
      </c>
      <c r="O109" s="48">
        <v>35.768099999999997</v>
      </c>
      <c r="P109" s="48">
        <v>0</v>
      </c>
      <c r="Q109" s="48">
        <v>0</v>
      </c>
      <c r="R109" s="48">
        <v>3.8779300000000001</v>
      </c>
      <c r="S109" s="48">
        <v>4.2227199999999998</v>
      </c>
      <c r="T109" s="48">
        <v>-9.25488</v>
      </c>
      <c r="U109" s="48">
        <v>-52.5</v>
      </c>
      <c r="V109">
        <v>471.1</v>
      </c>
    </row>
    <row r="110" spans="1:22" x14ac:dyDescent="0.25">
      <c r="A110">
        <v>205</v>
      </c>
      <c r="B110" s="1">
        <v>42578</v>
      </c>
      <c r="C110" s="2">
        <v>7.1527777777777787E-3</v>
      </c>
      <c r="D110">
        <v>3.0122100000000001</v>
      </c>
      <c r="E110" s="48">
        <v>8.08643</v>
      </c>
      <c r="F110" s="48">
        <v>-153.55699999999999</v>
      </c>
      <c r="G110" s="48">
        <v>0.49973000000000001</v>
      </c>
      <c r="H110" s="48">
        <v>-4.4553300000000004E-3</v>
      </c>
      <c r="I110" s="48">
        <v>190.9</v>
      </c>
      <c r="J110" s="48">
        <v>191.5</v>
      </c>
      <c r="K110" s="48">
        <v>169.3</v>
      </c>
      <c r="L110" s="48">
        <v>24.1</v>
      </c>
      <c r="M110" s="48">
        <v>22.1</v>
      </c>
      <c r="N110" s="48">
        <v>169.6</v>
      </c>
      <c r="O110" s="48">
        <v>35.768099999999997</v>
      </c>
      <c r="P110" s="48">
        <v>0</v>
      </c>
      <c r="Q110" s="48">
        <v>0</v>
      </c>
      <c r="R110" s="48">
        <v>3.87798</v>
      </c>
      <c r="S110" s="48">
        <v>4.2227199999999998</v>
      </c>
      <c r="T110" s="48">
        <v>-9.25488</v>
      </c>
      <c r="U110" s="48">
        <v>107.6</v>
      </c>
      <c r="V110">
        <v>-136.80000000000001</v>
      </c>
    </row>
    <row r="111" spans="1:22" x14ac:dyDescent="0.25">
      <c r="A111">
        <v>206</v>
      </c>
      <c r="B111" s="1">
        <v>42578</v>
      </c>
      <c r="C111" s="2">
        <v>1.8726851851851852E-2</v>
      </c>
      <c r="D111">
        <v>3.0122100000000001</v>
      </c>
      <c r="E111" s="48">
        <v>8.08643</v>
      </c>
      <c r="F111" s="48">
        <v>-153.55699999999999</v>
      </c>
      <c r="G111" s="48">
        <v>0.49973000000000001</v>
      </c>
      <c r="H111" s="48">
        <v>-4.4553300000000004E-3</v>
      </c>
      <c r="I111" s="48">
        <v>190.9</v>
      </c>
      <c r="J111" s="48">
        <v>189.8</v>
      </c>
      <c r="K111" s="48">
        <v>169.3</v>
      </c>
      <c r="L111" s="48">
        <v>24.1</v>
      </c>
      <c r="M111" s="48">
        <v>22</v>
      </c>
      <c r="N111" s="48">
        <v>169.8</v>
      </c>
      <c r="O111" s="48">
        <v>35.768099999999997</v>
      </c>
      <c r="P111" s="48">
        <v>0</v>
      </c>
      <c r="Q111" s="48">
        <v>0</v>
      </c>
      <c r="R111" s="48">
        <v>3.8777599999999999</v>
      </c>
      <c r="S111" s="48">
        <v>4.2227199999999998</v>
      </c>
      <c r="T111" s="48">
        <v>-10.1777</v>
      </c>
      <c r="U111" s="48">
        <v>215.3</v>
      </c>
      <c r="V111">
        <v>-134.80000000000001</v>
      </c>
    </row>
    <row r="112" spans="1:22" x14ac:dyDescent="0.25">
      <c r="A112">
        <v>207</v>
      </c>
      <c r="B112" s="1">
        <v>42578</v>
      </c>
      <c r="C112" s="2">
        <v>3.0300925925925926E-2</v>
      </c>
      <c r="D112">
        <v>3.0122100000000001</v>
      </c>
      <c r="E112" s="48">
        <v>8.08643</v>
      </c>
      <c r="F112" s="48">
        <v>-153.55699999999999</v>
      </c>
      <c r="G112" s="48">
        <v>0.49973000000000001</v>
      </c>
      <c r="H112" s="48">
        <v>-4.2713899999999999E-3</v>
      </c>
      <c r="I112" s="48">
        <v>188.5</v>
      </c>
      <c r="J112" s="48">
        <v>188.9</v>
      </c>
      <c r="K112" s="48">
        <v>169.4</v>
      </c>
      <c r="L112" s="48">
        <v>24.1</v>
      </c>
      <c r="M112" s="48">
        <v>21.9</v>
      </c>
      <c r="N112" s="48">
        <v>169.6</v>
      </c>
      <c r="O112" s="48">
        <v>35.768099999999997</v>
      </c>
      <c r="P112" s="48">
        <v>0</v>
      </c>
      <c r="Q112" s="48">
        <v>0</v>
      </c>
      <c r="R112" s="48">
        <v>3.8778199999999998</v>
      </c>
      <c r="S112" s="48">
        <v>4.2227199999999998</v>
      </c>
      <c r="T112" s="48">
        <v>-10.1777</v>
      </c>
      <c r="U112" s="48">
        <v>227.4</v>
      </c>
      <c r="V112">
        <v>66.2</v>
      </c>
    </row>
    <row r="113" spans="1:22" x14ac:dyDescent="0.25">
      <c r="A113">
        <v>208</v>
      </c>
      <c r="B113" s="1">
        <v>42578</v>
      </c>
      <c r="C113" s="2">
        <v>4.1886574074074069E-2</v>
      </c>
      <c r="D113">
        <v>2.0827599999999999</v>
      </c>
      <c r="E113" s="48">
        <v>8.08643</v>
      </c>
      <c r="F113" s="48">
        <v>-153.55699999999999</v>
      </c>
      <c r="G113" s="48">
        <v>0.49973000000000001</v>
      </c>
      <c r="H113" s="48">
        <v>-4.2713899999999999E-3</v>
      </c>
      <c r="I113" s="48">
        <v>189.9</v>
      </c>
      <c r="J113" s="48">
        <v>189.4</v>
      </c>
      <c r="K113" s="48">
        <v>169.3</v>
      </c>
      <c r="L113" s="48">
        <v>24.1</v>
      </c>
      <c r="M113" s="48">
        <v>22.1</v>
      </c>
      <c r="N113" s="48">
        <v>169.7</v>
      </c>
      <c r="O113" s="48">
        <v>35.768099999999997</v>
      </c>
      <c r="P113" s="48">
        <v>0</v>
      </c>
      <c r="Q113" s="48">
        <v>0</v>
      </c>
      <c r="R113" s="48">
        <v>3.87798</v>
      </c>
      <c r="S113" s="48">
        <v>4.2227199999999998</v>
      </c>
      <c r="T113" s="48">
        <v>-9.25488</v>
      </c>
      <c r="U113" s="48">
        <v>206.2</v>
      </c>
      <c r="V113">
        <v>153.80000000000001</v>
      </c>
    </row>
    <row r="114" spans="1:22" x14ac:dyDescent="0.25">
      <c r="A114">
        <v>209</v>
      </c>
      <c r="B114" s="1">
        <v>42578</v>
      </c>
      <c r="C114" s="2">
        <v>5.3449074074074072E-2</v>
      </c>
      <c r="D114">
        <v>3.0122100000000001</v>
      </c>
      <c r="E114" s="48">
        <v>8.08643</v>
      </c>
      <c r="F114" s="48">
        <v>-153.55699999999999</v>
      </c>
      <c r="G114" s="48">
        <v>0.49973000000000001</v>
      </c>
      <c r="H114" s="48">
        <v>-4.2713899999999999E-3</v>
      </c>
      <c r="I114" s="48">
        <v>196.2</v>
      </c>
      <c r="J114" s="48">
        <v>191</v>
      </c>
      <c r="K114" s="48">
        <v>169.3</v>
      </c>
      <c r="L114" s="48">
        <v>24.1</v>
      </c>
      <c r="M114" s="48">
        <v>22.1</v>
      </c>
      <c r="N114" s="48">
        <v>169.7</v>
      </c>
      <c r="O114" s="48">
        <v>35.768099999999997</v>
      </c>
      <c r="P114" s="48">
        <v>0</v>
      </c>
      <c r="Q114" s="48">
        <v>0</v>
      </c>
      <c r="R114" s="48">
        <v>3.87798</v>
      </c>
      <c r="S114" s="48">
        <v>4.2227199999999998</v>
      </c>
      <c r="T114" s="48">
        <v>-10.1777</v>
      </c>
      <c r="U114" s="48">
        <v>271.60000000000002</v>
      </c>
      <c r="V114">
        <v>-270</v>
      </c>
    </row>
    <row r="115" spans="1:22" x14ac:dyDescent="0.25">
      <c r="A115">
        <v>210</v>
      </c>
      <c r="B115" s="1">
        <v>42578</v>
      </c>
      <c r="C115" s="2">
        <v>6.5023148148148149E-2</v>
      </c>
      <c r="D115">
        <v>3.0122100000000001</v>
      </c>
      <c r="E115" s="48">
        <v>8.08643</v>
      </c>
      <c r="F115" s="48">
        <v>-153.55699999999999</v>
      </c>
      <c r="G115" s="48">
        <v>0.49973000000000001</v>
      </c>
      <c r="H115" s="48">
        <v>-4.2713899999999999E-3</v>
      </c>
      <c r="I115" s="48">
        <v>196.9</v>
      </c>
      <c r="J115" s="48">
        <v>191.8</v>
      </c>
      <c r="K115" s="48">
        <v>169.3</v>
      </c>
      <c r="L115" s="48">
        <v>24.1</v>
      </c>
      <c r="M115" s="48">
        <v>22</v>
      </c>
      <c r="N115" s="48">
        <v>169.5</v>
      </c>
      <c r="O115" s="48">
        <v>35.768099999999997</v>
      </c>
      <c r="P115" s="48">
        <v>0</v>
      </c>
      <c r="Q115" s="48">
        <v>0</v>
      </c>
      <c r="R115" s="48">
        <v>3.8781599999999998</v>
      </c>
      <c r="S115" s="48">
        <v>4.2227199999999998</v>
      </c>
      <c r="T115" s="48">
        <v>-9.25488</v>
      </c>
      <c r="U115" s="48">
        <v>-142.80000000000001</v>
      </c>
      <c r="V115">
        <v>420.6</v>
      </c>
    </row>
    <row r="116" spans="1:22" x14ac:dyDescent="0.25">
      <c r="A116">
        <v>211</v>
      </c>
      <c r="B116" s="1">
        <v>42578</v>
      </c>
      <c r="C116" s="2">
        <v>7.6597222222222219E-2</v>
      </c>
      <c r="D116">
        <v>3.0122100000000001</v>
      </c>
      <c r="E116" s="48">
        <v>8.08643</v>
      </c>
      <c r="F116" s="48">
        <v>-153.55699999999999</v>
      </c>
      <c r="G116" s="48">
        <v>0.49973000000000001</v>
      </c>
      <c r="H116" s="48">
        <v>-4.2713899999999999E-3</v>
      </c>
      <c r="I116" s="48">
        <v>189.5</v>
      </c>
      <c r="J116" s="48">
        <v>191.5</v>
      </c>
      <c r="K116" s="48">
        <v>169.3</v>
      </c>
      <c r="L116" s="48">
        <v>24.1</v>
      </c>
      <c r="M116" s="48">
        <v>22.1</v>
      </c>
      <c r="N116" s="48">
        <v>169.7</v>
      </c>
      <c r="O116" s="48">
        <v>35.783999999999999</v>
      </c>
      <c r="P116" s="48">
        <v>0</v>
      </c>
      <c r="Q116" s="48">
        <v>0</v>
      </c>
      <c r="R116" s="48">
        <v>3.87798</v>
      </c>
      <c r="S116" s="48">
        <v>4.2227199999999998</v>
      </c>
      <c r="T116" s="48">
        <v>-9.25488</v>
      </c>
      <c r="U116" s="48">
        <v>232.4</v>
      </c>
      <c r="V116">
        <v>-270</v>
      </c>
    </row>
    <row r="117" spans="1:22" x14ac:dyDescent="0.25">
      <c r="A117">
        <v>212</v>
      </c>
      <c r="B117" s="1">
        <v>42578</v>
      </c>
      <c r="C117" s="2">
        <v>8.8171296296296289E-2</v>
      </c>
      <c r="D117">
        <v>3.0122100000000001</v>
      </c>
      <c r="E117" s="48">
        <v>8.08643</v>
      </c>
      <c r="F117" s="48">
        <v>-153.55699999999999</v>
      </c>
      <c r="G117" s="48">
        <v>0.49973000000000001</v>
      </c>
      <c r="H117" s="48">
        <v>-4.4553300000000004E-3</v>
      </c>
      <c r="I117" s="48">
        <v>190.4</v>
      </c>
      <c r="J117" s="48">
        <v>191</v>
      </c>
      <c r="K117" s="48">
        <v>169.7</v>
      </c>
      <c r="L117" s="48">
        <v>24.1</v>
      </c>
      <c r="M117" s="48">
        <v>22.2</v>
      </c>
      <c r="N117" s="48">
        <v>170</v>
      </c>
      <c r="O117" s="48">
        <v>35.768099999999997</v>
      </c>
      <c r="P117" s="48">
        <v>0</v>
      </c>
      <c r="Q117" s="48">
        <v>0</v>
      </c>
      <c r="R117" s="48">
        <v>3.8777599999999999</v>
      </c>
      <c r="S117" s="48">
        <v>4.2225599999999996</v>
      </c>
      <c r="T117" s="48">
        <v>-10.1777</v>
      </c>
      <c r="U117" s="48">
        <v>122</v>
      </c>
      <c r="V117">
        <v>-270</v>
      </c>
    </row>
    <row r="118" spans="1:22" x14ac:dyDescent="0.25">
      <c r="A118">
        <v>213</v>
      </c>
      <c r="B118" s="1">
        <v>42578</v>
      </c>
      <c r="C118" s="2">
        <v>9.975694444444444E-2</v>
      </c>
      <c r="D118">
        <v>2.0827599999999999</v>
      </c>
      <c r="E118" s="48">
        <v>8.08643</v>
      </c>
      <c r="F118" s="48">
        <v>-153.55699999999999</v>
      </c>
      <c r="G118" s="48">
        <v>0.49973000000000001</v>
      </c>
      <c r="H118" s="48">
        <v>-4.4553300000000004E-3</v>
      </c>
      <c r="I118" s="48">
        <v>193.1</v>
      </c>
      <c r="J118" s="48">
        <v>189.1</v>
      </c>
      <c r="K118" s="48">
        <v>170</v>
      </c>
      <c r="L118" s="48">
        <v>24.2</v>
      </c>
      <c r="M118" s="48">
        <v>22.3</v>
      </c>
      <c r="N118" s="48">
        <v>169.8</v>
      </c>
      <c r="O118" s="48">
        <v>35.768099999999997</v>
      </c>
      <c r="P118" s="48">
        <v>0</v>
      </c>
      <c r="Q118" s="48">
        <v>0</v>
      </c>
      <c r="R118" s="48">
        <v>3.87798</v>
      </c>
      <c r="S118" s="48">
        <v>4.1842899999999998</v>
      </c>
      <c r="T118" s="48">
        <v>-9.25488</v>
      </c>
      <c r="U118" s="48">
        <v>8.3000000000000007</v>
      </c>
      <c r="V118">
        <v>113.2</v>
      </c>
    </row>
    <row r="119" spans="1:22" x14ac:dyDescent="0.25">
      <c r="A119">
        <v>214</v>
      </c>
      <c r="B119" s="1">
        <v>42578</v>
      </c>
      <c r="C119" s="2">
        <v>0.11133101851851852</v>
      </c>
      <c r="D119">
        <v>3.0122100000000001</v>
      </c>
      <c r="E119" s="48">
        <v>7.15625</v>
      </c>
      <c r="F119" s="48">
        <v>-142.37299999999999</v>
      </c>
      <c r="G119" s="48">
        <v>0.49973000000000001</v>
      </c>
      <c r="H119" s="48">
        <v>-4.2713899999999999E-3</v>
      </c>
      <c r="I119" s="48">
        <v>192.1</v>
      </c>
      <c r="J119" s="48">
        <v>189.4</v>
      </c>
      <c r="K119" s="48">
        <v>170.2</v>
      </c>
      <c r="L119" s="48">
        <v>24.1</v>
      </c>
      <c r="M119" s="48">
        <v>22.1</v>
      </c>
      <c r="N119" s="48">
        <v>170</v>
      </c>
      <c r="O119" s="48">
        <v>35.768099999999997</v>
      </c>
      <c r="P119" s="48">
        <v>0</v>
      </c>
      <c r="Q119" s="48">
        <v>0</v>
      </c>
      <c r="R119" s="48">
        <v>3.8780399999999999</v>
      </c>
      <c r="S119" s="48">
        <v>4.2044499999999996</v>
      </c>
      <c r="T119" s="48">
        <v>-9.25488</v>
      </c>
      <c r="U119" s="48">
        <v>302.89999999999998</v>
      </c>
      <c r="V119">
        <v>-138.6</v>
      </c>
    </row>
    <row r="120" spans="1:22" x14ac:dyDescent="0.25">
      <c r="A120">
        <v>215</v>
      </c>
      <c r="B120" s="1">
        <v>42578</v>
      </c>
      <c r="C120" s="2">
        <v>0.12289351851851853</v>
      </c>
      <c r="D120">
        <v>2.0827599999999999</v>
      </c>
      <c r="E120" s="48">
        <v>8.08643</v>
      </c>
      <c r="F120" s="48">
        <v>-153.55699999999999</v>
      </c>
      <c r="G120" s="48">
        <v>0.49973000000000001</v>
      </c>
      <c r="H120" s="48">
        <v>-4.2713899999999999E-3</v>
      </c>
      <c r="I120" s="48">
        <v>189.5</v>
      </c>
      <c r="J120" s="48">
        <v>191.8</v>
      </c>
      <c r="K120" s="48">
        <v>170.3</v>
      </c>
      <c r="L120" s="48">
        <v>24.1</v>
      </c>
      <c r="M120" s="48">
        <v>22</v>
      </c>
      <c r="N120" s="48">
        <v>169.9</v>
      </c>
      <c r="O120" s="48">
        <v>35.768099999999997</v>
      </c>
      <c r="P120" s="48">
        <v>0</v>
      </c>
      <c r="Q120" s="48">
        <v>0</v>
      </c>
      <c r="R120" s="48">
        <v>3.8782700000000001</v>
      </c>
      <c r="S120" s="48">
        <v>4.19747</v>
      </c>
      <c r="T120" s="48">
        <v>-10.1777</v>
      </c>
      <c r="U120" s="48">
        <v>-47.9</v>
      </c>
      <c r="V120">
        <v>190.2</v>
      </c>
    </row>
    <row r="121" spans="1:22" x14ac:dyDescent="0.25">
      <c r="A121">
        <v>216</v>
      </c>
      <c r="B121" s="1">
        <v>42578</v>
      </c>
      <c r="C121" s="2">
        <v>0.13446759259259258</v>
      </c>
      <c r="D121">
        <v>3.0122100000000001</v>
      </c>
      <c r="E121" s="48">
        <v>8.08643</v>
      </c>
      <c r="F121" s="48">
        <v>-142.37299999999999</v>
      </c>
      <c r="G121" s="48">
        <v>0.49973000000000001</v>
      </c>
      <c r="H121" s="48">
        <v>-4.2713899999999999E-3</v>
      </c>
      <c r="I121" s="48">
        <v>189.2</v>
      </c>
      <c r="J121" s="48">
        <v>189.3</v>
      </c>
      <c r="K121" s="48">
        <v>170.5</v>
      </c>
      <c r="L121" s="48">
        <v>24</v>
      </c>
      <c r="M121" s="48">
        <v>22.1</v>
      </c>
      <c r="N121" s="48">
        <v>170.3</v>
      </c>
      <c r="O121" s="48">
        <v>35.783999999999999</v>
      </c>
      <c r="P121" s="48">
        <v>0</v>
      </c>
      <c r="Q121" s="48">
        <v>0</v>
      </c>
      <c r="R121" s="48">
        <v>3.8780399999999999</v>
      </c>
      <c r="S121" s="48">
        <v>4.2227199999999998</v>
      </c>
      <c r="T121" s="48">
        <v>-10.1777</v>
      </c>
      <c r="U121" s="48">
        <v>-56.6</v>
      </c>
      <c r="V121">
        <v>254.9</v>
      </c>
    </row>
    <row r="122" spans="1:22" x14ac:dyDescent="0.25">
      <c r="A122">
        <v>217</v>
      </c>
      <c r="B122" s="1">
        <v>42578</v>
      </c>
      <c r="C122" s="2">
        <v>0.14604166666666665</v>
      </c>
      <c r="D122">
        <v>3.0122100000000001</v>
      </c>
      <c r="E122" s="48">
        <v>8.08643</v>
      </c>
      <c r="F122" s="48">
        <v>-142.37299999999999</v>
      </c>
      <c r="G122" s="48">
        <v>0.49973000000000001</v>
      </c>
      <c r="H122" s="48">
        <v>-4.2713899999999999E-3</v>
      </c>
      <c r="I122" s="48">
        <v>202.1</v>
      </c>
      <c r="J122" s="48">
        <v>188.9</v>
      </c>
      <c r="K122" s="48">
        <v>170.7</v>
      </c>
      <c r="L122" s="48">
        <v>24</v>
      </c>
      <c r="M122" s="48">
        <v>22.1</v>
      </c>
      <c r="N122" s="48">
        <v>170.2</v>
      </c>
      <c r="O122" s="48">
        <v>35.768099999999997</v>
      </c>
      <c r="P122" s="48">
        <v>0</v>
      </c>
      <c r="Q122" s="48">
        <v>0</v>
      </c>
      <c r="R122" s="48">
        <v>3.8780399999999999</v>
      </c>
      <c r="S122" s="48">
        <v>4.2227199999999998</v>
      </c>
      <c r="T122" s="48">
        <v>-9.25488</v>
      </c>
      <c r="U122" s="48">
        <v>430.5</v>
      </c>
      <c r="V122">
        <v>-270</v>
      </c>
    </row>
    <row r="123" spans="1:22" x14ac:dyDescent="0.25">
      <c r="A123">
        <v>218</v>
      </c>
      <c r="B123" s="1">
        <v>42578</v>
      </c>
      <c r="C123" s="2">
        <v>0.15762731481481482</v>
      </c>
      <c r="D123">
        <v>2.0827599999999999</v>
      </c>
      <c r="E123" s="48">
        <v>8.08643</v>
      </c>
      <c r="F123" s="48">
        <v>-131.18899999999999</v>
      </c>
      <c r="G123" s="48">
        <v>0.49973000000000001</v>
      </c>
      <c r="H123" s="48">
        <v>-4.2713899999999999E-3</v>
      </c>
      <c r="I123" s="48">
        <v>192.5</v>
      </c>
      <c r="J123" s="48">
        <v>190.7</v>
      </c>
      <c r="K123" s="48">
        <v>170.8</v>
      </c>
      <c r="L123" s="48">
        <v>24.1</v>
      </c>
      <c r="M123" s="48">
        <v>22.1</v>
      </c>
      <c r="N123" s="48">
        <v>170.2</v>
      </c>
      <c r="O123" s="48">
        <v>35.768099999999997</v>
      </c>
      <c r="P123" s="48">
        <v>0</v>
      </c>
      <c r="Q123" s="48">
        <v>0</v>
      </c>
      <c r="R123" s="48">
        <v>3.8781099999999999</v>
      </c>
      <c r="S123" s="48">
        <v>4.2227199999999998</v>
      </c>
      <c r="T123" s="48">
        <v>-10.1777</v>
      </c>
      <c r="U123" s="48">
        <v>-52.4</v>
      </c>
      <c r="V123">
        <v>148</v>
      </c>
    </row>
    <row r="124" spans="1:22" x14ac:dyDescent="0.25">
      <c r="A124">
        <v>219</v>
      </c>
      <c r="B124" s="1">
        <v>42578</v>
      </c>
      <c r="C124" s="2">
        <v>0.16920138888888889</v>
      </c>
      <c r="D124">
        <v>3.0122100000000001</v>
      </c>
      <c r="E124" s="48">
        <v>8.08643</v>
      </c>
      <c r="F124" s="48">
        <v>-120.006</v>
      </c>
      <c r="G124" s="48">
        <v>0.49973000000000001</v>
      </c>
      <c r="H124" s="48">
        <v>-4.2713899999999999E-3</v>
      </c>
      <c r="I124" s="48">
        <v>194</v>
      </c>
      <c r="J124" s="48">
        <v>191.7</v>
      </c>
      <c r="K124" s="48">
        <v>170.9</v>
      </c>
      <c r="L124" s="48">
        <v>24.1</v>
      </c>
      <c r="M124" s="48">
        <v>22.1</v>
      </c>
      <c r="N124" s="48">
        <v>170.5</v>
      </c>
      <c r="O124" s="48">
        <v>35.768099999999997</v>
      </c>
      <c r="P124" s="48">
        <v>0</v>
      </c>
      <c r="Q124" s="48">
        <v>0</v>
      </c>
      <c r="R124" s="48">
        <v>3.87798</v>
      </c>
      <c r="S124" s="48">
        <v>4.2227199999999998</v>
      </c>
      <c r="T124" s="48">
        <v>-10.1777</v>
      </c>
      <c r="U124" s="48">
        <v>396.4</v>
      </c>
      <c r="V124">
        <v>-270</v>
      </c>
    </row>
    <row r="125" spans="1:22" x14ac:dyDescent="0.25">
      <c r="A125">
        <v>220</v>
      </c>
      <c r="B125" s="1">
        <v>42578</v>
      </c>
      <c r="C125" s="2">
        <v>0.18076388888888886</v>
      </c>
      <c r="D125">
        <v>2.0827599999999999</v>
      </c>
      <c r="E125" s="48">
        <v>8.08643</v>
      </c>
      <c r="F125" s="48">
        <v>-131.18899999999999</v>
      </c>
      <c r="G125" s="48">
        <v>0.49973000000000001</v>
      </c>
      <c r="H125" s="48">
        <v>-4.2713899999999999E-3</v>
      </c>
      <c r="I125" s="48">
        <v>204.2</v>
      </c>
      <c r="J125" s="48">
        <v>190.5</v>
      </c>
      <c r="K125" s="48">
        <v>170.9</v>
      </c>
      <c r="L125" s="48">
        <v>24.1</v>
      </c>
      <c r="M125" s="48">
        <v>22.1</v>
      </c>
      <c r="N125" s="48">
        <v>170.5</v>
      </c>
      <c r="O125" s="48">
        <v>35.768099999999997</v>
      </c>
      <c r="P125" s="48">
        <v>0</v>
      </c>
      <c r="Q125" s="48">
        <v>0</v>
      </c>
      <c r="R125" s="48">
        <v>3.87798</v>
      </c>
      <c r="S125" s="48">
        <v>4.2227199999999998</v>
      </c>
      <c r="T125" s="48">
        <v>-10.1777</v>
      </c>
      <c r="U125" s="48">
        <v>243.6</v>
      </c>
      <c r="V125">
        <v>-208.8</v>
      </c>
    </row>
    <row r="126" spans="1:22" x14ac:dyDescent="0.25">
      <c r="A126">
        <v>221</v>
      </c>
      <c r="B126" s="1">
        <v>42578</v>
      </c>
      <c r="C126" s="2">
        <v>0.19233796296296299</v>
      </c>
      <c r="D126">
        <v>2.0827599999999999</v>
      </c>
      <c r="E126" s="48">
        <v>8.08643</v>
      </c>
      <c r="F126" s="48">
        <v>-120.006</v>
      </c>
      <c r="G126" s="48">
        <v>0.49973000000000001</v>
      </c>
      <c r="H126" s="48">
        <v>-4.2713899999999999E-3</v>
      </c>
      <c r="I126" s="48">
        <v>190.9</v>
      </c>
      <c r="J126" s="48">
        <v>189.3</v>
      </c>
      <c r="K126" s="48">
        <v>171.1</v>
      </c>
      <c r="L126" s="48">
        <v>24.1</v>
      </c>
      <c r="M126" s="48">
        <v>22.1</v>
      </c>
      <c r="N126" s="48">
        <v>170.7</v>
      </c>
      <c r="O126" s="48">
        <v>35.783999999999999</v>
      </c>
      <c r="P126" s="48">
        <v>0</v>
      </c>
      <c r="Q126" s="48">
        <v>0</v>
      </c>
      <c r="R126" s="48">
        <v>3.8778199999999998</v>
      </c>
      <c r="S126" s="48">
        <v>4.2227199999999998</v>
      </c>
      <c r="T126" s="48">
        <v>-10.1777</v>
      </c>
      <c r="U126" s="48">
        <v>458.5</v>
      </c>
      <c r="V126">
        <v>12.1</v>
      </c>
    </row>
    <row r="127" spans="1:22" x14ac:dyDescent="0.25">
      <c r="A127">
        <v>222</v>
      </c>
      <c r="B127" s="1">
        <v>42578</v>
      </c>
      <c r="C127" s="2">
        <v>0.20391203703703706</v>
      </c>
      <c r="D127">
        <v>3.0122100000000001</v>
      </c>
      <c r="E127" s="48">
        <v>8.08643</v>
      </c>
      <c r="F127" s="48">
        <v>-108.822</v>
      </c>
      <c r="G127" s="48">
        <v>0.49973000000000001</v>
      </c>
      <c r="H127" s="48">
        <v>-4.4553300000000004E-3</v>
      </c>
      <c r="I127" s="48">
        <v>189.3</v>
      </c>
      <c r="J127" s="48">
        <v>189.1</v>
      </c>
      <c r="K127" s="48">
        <v>171.2</v>
      </c>
      <c r="L127" s="48">
        <v>24.1</v>
      </c>
      <c r="M127" s="48">
        <v>22.1</v>
      </c>
      <c r="N127" s="48">
        <v>170.8</v>
      </c>
      <c r="O127" s="48">
        <v>35.768099999999997</v>
      </c>
      <c r="P127" s="48">
        <v>0</v>
      </c>
      <c r="Q127" s="48">
        <v>0</v>
      </c>
      <c r="R127" s="48">
        <v>3.87771</v>
      </c>
      <c r="S127" s="48">
        <v>4.2227199999999998</v>
      </c>
      <c r="T127" s="48">
        <v>-10.1777</v>
      </c>
      <c r="U127" s="48">
        <v>176.2</v>
      </c>
      <c r="V127">
        <v>255.4</v>
      </c>
    </row>
    <row r="128" spans="1:22" x14ac:dyDescent="0.25">
      <c r="A128">
        <v>223</v>
      </c>
      <c r="B128" s="1">
        <v>42578</v>
      </c>
      <c r="C128" s="2">
        <v>0.21549768518518519</v>
      </c>
      <c r="D128">
        <v>3.0122100000000001</v>
      </c>
      <c r="E128" s="48">
        <v>8.08643</v>
      </c>
      <c r="F128" s="48">
        <v>-108.822</v>
      </c>
      <c r="G128" s="48">
        <v>0.49971199999999999</v>
      </c>
      <c r="H128" s="48">
        <v>-4.2713899999999999E-3</v>
      </c>
      <c r="I128" s="48">
        <v>204.1</v>
      </c>
      <c r="J128" s="48">
        <v>190.7</v>
      </c>
      <c r="K128" s="48">
        <v>171.1</v>
      </c>
      <c r="L128" s="48">
        <v>24.1</v>
      </c>
      <c r="M128" s="48">
        <v>22.1</v>
      </c>
      <c r="N128" s="48">
        <v>170.5</v>
      </c>
      <c r="O128" s="48">
        <v>35.768099999999997</v>
      </c>
      <c r="P128" s="48">
        <v>0</v>
      </c>
      <c r="Q128" s="48">
        <v>0</v>
      </c>
      <c r="R128" s="48">
        <v>3.8779300000000001</v>
      </c>
      <c r="S128" s="48">
        <v>4.2227199999999998</v>
      </c>
      <c r="T128" s="48">
        <v>-10.1777</v>
      </c>
      <c r="U128" s="48">
        <v>232.6</v>
      </c>
      <c r="V128">
        <v>462.8</v>
      </c>
    </row>
    <row r="129" spans="1:22" x14ac:dyDescent="0.25">
      <c r="A129">
        <v>224</v>
      </c>
      <c r="B129" s="1">
        <v>42578</v>
      </c>
      <c r="C129" s="2">
        <v>0.22707175925925926</v>
      </c>
      <c r="D129">
        <v>3.0122100000000001</v>
      </c>
      <c r="E129" s="48">
        <v>8.08643</v>
      </c>
      <c r="F129" s="48">
        <v>-108.822</v>
      </c>
      <c r="G129" s="48">
        <v>0.49973000000000001</v>
      </c>
      <c r="H129" s="48">
        <v>-4.2713899999999999E-3</v>
      </c>
      <c r="I129" s="48">
        <v>201.4</v>
      </c>
      <c r="J129" s="48">
        <v>191.2</v>
      </c>
      <c r="K129" s="48">
        <v>171.3</v>
      </c>
      <c r="L129" s="48">
        <v>24.1</v>
      </c>
      <c r="M129" s="48">
        <v>22.2</v>
      </c>
      <c r="N129" s="48">
        <v>170.6</v>
      </c>
      <c r="O129" s="48">
        <v>35.783999999999999</v>
      </c>
      <c r="P129" s="48">
        <v>0</v>
      </c>
      <c r="Q129" s="48">
        <v>0</v>
      </c>
      <c r="R129" s="48">
        <v>3.8778199999999998</v>
      </c>
      <c r="S129" s="48">
        <v>4.2227199999999998</v>
      </c>
      <c r="T129" s="48">
        <v>-10.1777</v>
      </c>
      <c r="U129" s="48">
        <v>562.1</v>
      </c>
      <c r="V129">
        <v>216.6</v>
      </c>
    </row>
    <row r="130" spans="1:22" x14ac:dyDescent="0.25">
      <c r="A130">
        <v>225</v>
      </c>
      <c r="B130" s="1">
        <v>42578</v>
      </c>
      <c r="C130" s="2">
        <v>0.23863425925925927</v>
      </c>
      <c r="D130">
        <v>2.0827599999999999</v>
      </c>
      <c r="E130" s="48">
        <v>7.15625</v>
      </c>
      <c r="F130" s="48">
        <v>-108.822</v>
      </c>
      <c r="G130" s="48">
        <v>0.49973000000000001</v>
      </c>
      <c r="H130" s="48">
        <v>-4.4553300000000004E-3</v>
      </c>
      <c r="I130" s="48">
        <v>191</v>
      </c>
      <c r="J130" s="48">
        <v>190.4</v>
      </c>
      <c r="K130" s="48">
        <v>171.6</v>
      </c>
      <c r="L130" s="48">
        <v>24.1</v>
      </c>
      <c r="M130" s="48">
        <v>22.2</v>
      </c>
      <c r="N130" s="48">
        <v>170.9</v>
      </c>
      <c r="O130" s="48">
        <v>35.783999999999999</v>
      </c>
      <c r="P130" s="48">
        <v>0</v>
      </c>
      <c r="Q130" s="48">
        <v>0</v>
      </c>
      <c r="R130" s="48">
        <v>3.8775200000000001</v>
      </c>
      <c r="S130" s="48">
        <v>4.2227199999999998</v>
      </c>
      <c r="T130" s="48">
        <v>-10.1777</v>
      </c>
      <c r="U130" s="48">
        <v>13.4</v>
      </c>
      <c r="V130">
        <v>-28.6</v>
      </c>
    </row>
    <row r="131" spans="1:22" x14ac:dyDescent="0.25">
      <c r="A131">
        <v>226</v>
      </c>
      <c r="B131" s="1">
        <v>42578</v>
      </c>
      <c r="C131" s="2">
        <v>0.25020833333333331</v>
      </c>
      <c r="D131">
        <v>2.0827599999999999</v>
      </c>
      <c r="E131" s="48">
        <v>8.08643</v>
      </c>
      <c r="F131" s="48">
        <v>-108.822</v>
      </c>
      <c r="G131" s="48">
        <v>0.49973000000000001</v>
      </c>
      <c r="H131" s="48">
        <v>-4.2713899999999999E-3</v>
      </c>
      <c r="I131" s="48">
        <v>202.4</v>
      </c>
      <c r="J131" s="48">
        <v>189.2</v>
      </c>
      <c r="K131" s="48">
        <v>171.9</v>
      </c>
      <c r="L131" s="48">
        <v>24.1</v>
      </c>
      <c r="M131" s="48">
        <v>22.1</v>
      </c>
      <c r="N131" s="48">
        <v>170.9</v>
      </c>
      <c r="O131" s="48">
        <v>35.783999999999999</v>
      </c>
      <c r="P131" s="48">
        <v>0</v>
      </c>
      <c r="Q131" s="48">
        <v>0</v>
      </c>
      <c r="R131" s="48">
        <v>3.87758</v>
      </c>
      <c r="S131" s="48">
        <v>4.2227199999999998</v>
      </c>
      <c r="T131" s="48">
        <v>-10.1777</v>
      </c>
      <c r="U131" s="48">
        <v>-110.3</v>
      </c>
      <c r="V131">
        <v>196.8</v>
      </c>
    </row>
    <row r="132" spans="1:22" x14ac:dyDescent="0.25">
      <c r="A132">
        <v>227</v>
      </c>
      <c r="B132" s="1">
        <v>42578</v>
      </c>
      <c r="C132" s="2">
        <v>0.26178240740740738</v>
      </c>
      <c r="D132">
        <v>3.0122100000000001</v>
      </c>
      <c r="E132" s="48">
        <v>8.08643</v>
      </c>
      <c r="F132" s="48">
        <v>-108.822</v>
      </c>
      <c r="G132" s="48">
        <v>0.49973000000000001</v>
      </c>
      <c r="H132" s="48">
        <v>-4.2713899999999999E-3</v>
      </c>
      <c r="I132" s="48">
        <v>189.5</v>
      </c>
      <c r="J132" s="48">
        <v>188.7</v>
      </c>
      <c r="K132" s="48">
        <v>171.8</v>
      </c>
      <c r="L132" s="48">
        <v>24.1</v>
      </c>
      <c r="M132" s="48">
        <v>21.9</v>
      </c>
      <c r="N132" s="48">
        <v>170.9</v>
      </c>
      <c r="O132" s="48">
        <v>35.768099999999997</v>
      </c>
      <c r="P132" s="48">
        <v>0</v>
      </c>
      <c r="Q132" s="48">
        <v>0</v>
      </c>
      <c r="R132" s="48">
        <v>3.8777599999999999</v>
      </c>
      <c r="S132" s="48">
        <v>4.2227199999999998</v>
      </c>
      <c r="T132" s="48">
        <v>-10.1777</v>
      </c>
      <c r="U132" s="48">
        <v>32.700000000000003</v>
      </c>
      <c r="V132">
        <v>-270</v>
      </c>
    </row>
    <row r="133" spans="1:22" x14ac:dyDescent="0.25">
      <c r="A133">
        <v>228</v>
      </c>
      <c r="B133" s="1">
        <v>42578</v>
      </c>
      <c r="C133" s="2">
        <v>0.27336805555555554</v>
      </c>
      <c r="D133">
        <v>3.0122100000000001</v>
      </c>
      <c r="E133" s="48">
        <v>7.15625</v>
      </c>
      <c r="F133" s="48">
        <v>-108.822</v>
      </c>
      <c r="G133" s="48">
        <v>0.49973000000000001</v>
      </c>
      <c r="H133" s="48">
        <v>-4.2713899999999999E-3</v>
      </c>
      <c r="I133" s="48">
        <v>190.4</v>
      </c>
      <c r="J133" s="48">
        <v>188.3</v>
      </c>
      <c r="K133" s="48">
        <v>171.4</v>
      </c>
      <c r="L133" s="48">
        <v>24</v>
      </c>
      <c r="M133" s="48">
        <v>21.9</v>
      </c>
      <c r="N133" s="48">
        <v>170.7</v>
      </c>
      <c r="O133" s="48">
        <v>35.768099999999997</v>
      </c>
      <c r="P133" s="48">
        <v>0</v>
      </c>
      <c r="Q133" s="48">
        <v>0</v>
      </c>
      <c r="R133" s="48">
        <v>3.8779300000000001</v>
      </c>
      <c r="S133" s="48">
        <v>4.2227199999999998</v>
      </c>
      <c r="T133" s="48">
        <v>-9.25488</v>
      </c>
      <c r="U133" s="48">
        <v>375</v>
      </c>
      <c r="V133">
        <v>-270</v>
      </c>
    </row>
    <row r="134" spans="1:22" x14ac:dyDescent="0.25">
      <c r="A134">
        <v>229</v>
      </c>
      <c r="B134" s="1">
        <v>42578</v>
      </c>
      <c r="C134" s="2">
        <v>0.28494212962962967</v>
      </c>
      <c r="D134">
        <v>2.0827599999999999</v>
      </c>
      <c r="E134" s="48">
        <v>8.08643</v>
      </c>
      <c r="F134" s="48">
        <v>-108.822</v>
      </c>
      <c r="G134" s="48">
        <v>0.49973000000000001</v>
      </c>
      <c r="H134" s="48">
        <v>-4.2713899999999999E-3</v>
      </c>
      <c r="I134" s="48">
        <v>190.7</v>
      </c>
      <c r="J134" s="48">
        <v>190.6</v>
      </c>
      <c r="K134" s="48">
        <v>171.1</v>
      </c>
      <c r="L134" s="48">
        <v>24</v>
      </c>
      <c r="M134" s="48">
        <v>21.9</v>
      </c>
      <c r="N134" s="48">
        <v>170.7</v>
      </c>
      <c r="O134" s="48">
        <v>35.768099999999997</v>
      </c>
      <c r="P134" s="48">
        <v>0</v>
      </c>
      <c r="Q134" s="48">
        <v>0</v>
      </c>
      <c r="R134" s="48">
        <v>3.8778700000000002</v>
      </c>
      <c r="S134" s="48">
        <v>4.2227199999999998</v>
      </c>
      <c r="T134" s="48">
        <v>-10.1777</v>
      </c>
      <c r="U134" s="48">
        <v>523.29999999999995</v>
      </c>
      <c r="V134">
        <v>-81.7</v>
      </c>
    </row>
    <row r="135" spans="1:22" x14ac:dyDescent="0.25">
      <c r="A135">
        <v>230</v>
      </c>
      <c r="B135" s="1">
        <v>42578</v>
      </c>
      <c r="C135" s="2">
        <v>0.29650462962962965</v>
      </c>
      <c r="D135">
        <v>2.0827599999999999</v>
      </c>
      <c r="E135" s="48">
        <v>7.15625</v>
      </c>
      <c r="F135" s="48">
        <v>-108.822</v>
      </c>
      <c r="G135" s="48">
        <v>0.49973000000000001</v>
      </c>
      <c r="H135" s="48">
        <v>-4.4553300000000004E-3</v>
      </c>
      <c r="I135" s="48">
        <v>191.8</v>
      </c>
      <c r="J135" s="48">
        <v>191.7</v>
      </c>
      <c r="K135" s="48">
        <v>171</v>
      </c>
      <c r="L135" s="48">
        <v>24</v>
      </c>
      <c r="M135" s="48">
        <v>22.1</v>
      </c>
      <c r="N135" s="48">
        <v>170.7</v>
      </c>
      <c r="O135" s="48">
        <v>35.768099999999997</v>
      </c>
      <c r="P135" s="48">
        <v>0</v>
      </c>
      <c r="Q135" s="48">
        <v>0</v>
      </c>
      <c r="R135" s="48">
        <v>3.87765</v>
      </c>
      <c r="S135" s="48">
        <v>4.2227199999999998</v>
      </c>
      <c r="T135" s="48">
        <v>-10.1777</v>
      </c>
      <c r="U135" s="48">
        <v>-119</v>
      </c>
      <c r="V135">
        <v>40.6</v>
      </c>
    </row>
    <row r="136" spans="1:22" x14ac:dyDescent="0.25">
      <c r="A136">
        <v>231</v>
      </c>
      <c r="B136" s="1">
        <v>42578</v>
      </c>
      <c r="C136" s="2">
        <v>0.30807870370370372</v>
      </c>
      <c r="D136">
        <v>3.0122100000000001</v>
      </c>
      <c r="E136" s="48">
        <v>8.08643</v>
      </c>
      <c r="F136" s="48">
        <v>-108.822</v>
      </c>
      <c r="G136" s="48">
        <v>0.49973000000000001</v>
      </c>
      <c r="H136" s="48">
        <v>-4.4553300000000004E-3</v>
      </c>
      <c r="I136" s="48">
        <v>190.1</v>
      </c>
      <c r="J136" s="48">
        <v>191.5</v>
      </c>
      <c r="K136" s="48">
        <v>170.8</v>
      </c>
      <c r="L136" s="48">
        <v>24</v>
      </c>
      <c r="M136" s="48">
        <v>22.3</v>
      </c>
      <c r="N136" s="48">
        <v>170.5</v>
      </c>
      <c r="O136" s="48">
        <v>35.768099999999997</v>
      </c>
      <c r="P136" s="48">
        <v>0</v>
      </c>
      <c r="Q136" s="48">
        <v>0</v>
      </c>
      <c r="R136" s="48">
        <v>3.8778199999999998</v>
      </c>
      <c r="S136" s="48">
        <v>4.2227199999999998</v>
      </c>
      <c r="T136" s="48">
        <v>-10.1777</v>
      </c>
      <c r="U136" s="48">
        <v>339.2</v>
      </c>
      <c r="V136">
        <v>-270</v>
      </c>
    </row>
    <row r="137" spans="1:22" x14ac:dyDescent="0.25">
      <c r="A137">
        <v>232</v>
      </c>
      <c r="B137" s="1">
        <v>42578</v>
      </c>
      <c r="C137" s="2">
        <v>0.31965277777777779</v>
      </c>
      <c r="D137">
        <v>2.0827599999999999</v>
      </c>
      <c r="E137" s="48">
        <v>8.08643</v>
      </c>
      <c r="F137" s="48">
        <v>-108.822</v>
      </c>
      <c r="G137" s="48">
        <v>0.49973000000000001</v>
      </c>
      <c r="H137" s="48">
        <v>-4.2713899999999999E-3</v>
      </c>
      <c r="I137" s="48">
        <v>189.1</v>
      </c>
      <c r="J137" s="48">
        <v>189.5</v>
      </c>
      <c r="K137" s="48">
        <v>170.8</v>
      </c>
      <c r="L137" s="48">
        <v>24.1</v>
      </c>
      <c r="M137" s="48">
        <v>22.3</v>
      </c>
      <c r="N137" s="48">
        <v>170.3</v>
      </c>
      <c r="O137" s="48">
        <v>35.783999999999999</v>
      </c>
      <c r="P137" s="48">
        <v>0</v>
      </c>
      <c r="Q137" s="48">
        <v>0</v>
      </c>
      <c r="R137" s="48">
        <v>3.87798</v>
      </c>
      <c r="S137" s="48">
        <v>4.2227199999999998</v>
      </c>
      <c r="T137" s="48">
        <v>-10.1777</v>
      </c>
      <c r="U137" s="48">
        <v>110.3</v>
      </c>
      <c r="V137">
        <v>-270</v>
      </c>
    </row>
    <row r="138" spans="1:22" x14ac:dyDescent="0.25">
      <c r="A138">
        <v>233</v>
      </c>
      <c r="B138" s="1">
        <v>42578</v>
      </c>
      <c r="C138" s="2">
        <v>0.33123842592592595</v>
      </c>
      <c r="D138">
        <v>2.0827599999999999</v>
      </c>
      <c r="E138" s="48">
        <v>8.08643</v>
      </c>
      <c r="F138" s="48">
        <v>-97.6387</v>
      </c>
      <c r="G138" s="48">
        <v>0.49973000000000001</v>
      </c>
      <c r="H138" s="48">
        <v>-4.2713899999999999E-3</v>
      </c>
      <c r="I138" s="48">
        <v>194.4</v>
      </c>
      <c r="J138" s="48">
        <v>188.8</v>
      </c>
      <c r="K138" s="48">
        <v>170.8</v>
      </c>
      <c r="L138" s="48">
        <v>24.1</v>
      </c>
      <c r="M138" s="48">
        <v>22.2</v>
      </c>
      <c r="N138" s="48">
        <v>170.6</v>
      </c>
      <c r="O138" s="48">
        <v>35.783999999999999</v>
      </c>
      <c r="P138" s="48">
        <v>0</v>
      </c>
      <c r="Q138" s="48">
        <v>0</v>
      </c>
      <c r="R138" s="48">
        <v>3.8778199999999998</v>
      </c>
      <c r="S138" s="48">
        <v>4.2227199999999998</v>
      </c>
      <c r="T138" s="48">
        <v>-10.1777</v>
      </c>
      <c r="U138" s="48">
        <v>106.9</v>
      </c>
      <c r="V138">
        <v>-270</v>
      </c>
    </row>
    <row r="139" spans="1:22" x14ac:dyDescent="0.25">
      <c r="A139">
        <v>234</v>
      </c>
      <c r="B139" s="1">
        <v>42578</v>
      </c>
      <c r="C139" s="2">
        <v>0.34281249999999996</v>
      </c>
      <c r="D139">
        <v>2.0827599999999999</v>
      </c>
      <c r="E139" s="48">
        <v>8.08643</v>
      </c>
      <c r="F139" s="48">
        <v>-108.822</v>
      </c>
      <c r="G139" s="48">
        <v>0.49973000000000001</v>
      </c>
      <c r="H139" s="48">
        <v>-4.4553300000000004E-3</v>
      </c>
      <c r="I139" s="48">
        <v>195.8</v>
      </c>
      <c r="J139" s="48">
        <v>189</v>
      </c>
      <c r="K139" s="48">
        <v>170.8</v>
      </c>
      <c r="L139" s="48">
        <v>24.1</v>
      </c>
      <c r="M139" s="48">
        <v>22.1</v>
      </c>
      <c r="N139" s="48">
        <v>170.7</v>
      </c>
      <c r="O139" s="48">
        <v>35.783999999999999</v>
      </c>
      <c r="P139" s="48">
        <v>0</v>
      </c>
      <c r="Q139" s="48">
        <v>0</v>
      </c>
      <c r="R139" s="48">
        <v>3.8778199999999998</v>
      </c>
      <c r="S139" s="48">
        <v>4.2227199999999998</v>
      </c>
      <c r="T139" s="48">
        <v>-10.1777</v>
      </c>
      <c r="U139" s="48">
        <v>142.5</v>
      </c>
      <c r="V139">
        <v>-270</v>
      </c>
    </row>
    <row r="140" spans="1:22" x14ac:dyDescent="0.25">
      <c r="A140">
        <v>235</v>
      </c>
      <c r="B140" s="1">
        <v>42578</v>
      </c>
      <c r="C140" s="2">
        <v>0.35438657407407409</v>
      </c>
      <c r="D140">
        <v>3.0122100000000001</v>
      </c>
      <c r="E140" s="48">
        <v>8.08643</v>
      </c>
      <c r="F140" s="48">
        <v>-108.822</v>
      </c>
      <c r="G140" s="48">
        <v>0.49973000000000001</v>
      </c>
      <c r="H140" s="48">
        <v>-4.2713899999999999E-3</v>
      </c>
      <c r="I140" s="48">
        <v>194.9</v>
      </c>
      <c r="J140" s="48">
        <v>190.2</v>
      </c>
      <c r="K140" s="48">
        <v>170.7</v>
      </c>
      <c r="L140" s="48">
        <v>24.1</v>
      </c>
      <c r="M140" s="48">
        <v>22.1</v>
      </c>
      <c r="N140" s="48">
        <v>170.4</v>
      </c>
      <c r="O140" s="48">
        <v>35.783999999999999</v>
      </c>
      <c r="P140" s="48">
        <v>0</v>
      </c>
      <c r="Q140" s="48">
        <v>0</v>
      </c>
      <c r="R140" s="48">
        <v>3.87798</v>
      </c>
      <c r="S140" s="48">
        <v>4.2227199999999998</v>
      </c>
      <c r="T140" s="48">
        <v>-10.1777</v>
      </c>
      <c r="U140" s="48">
        <v>-131</v>
      </c>
      <c r="V140">
        <v>659.4</v>
      </c>
    </row>
    <row r="141" spans="1:22" x14ac:dyDescent="0.25">
      <c r="A141">
        <v>236</v>
      </c>
      <c r="B141" s="1">
        <v>42578</v>
      </c>
      <c r="C141" s="2">
        <v>0.36594907407407407</v>
      </c>
      <c r="D141">
        <v>3.0122100000000001</v>
      </c>
      <c r="E141" s="48">
        <v>7.15625</v>
      </c>
      <c r="F141" s="48">
        <v>-108.822</v>
      </c>
      <c r="G141" s="48">
        <v>0.49973000000000001</v>
      </c>
      <c r="H141" s="48">
        <v>-4.2713899999999999E-3</v>
      </c>
      <c r="I141" s="48">
        <v>189</v>
      </c>
      <c r="J141" s="48">
        <v>191.1</v>
      </c>
      <c r="K141" s="48">
        <v>170.5</v>
      </c>
      <c r="L141" s="48">
        <v>24.1</v>
      </c>
      <c r="M141" s="48">
        <v>21.8</v>
      </c>
      <c r="N141" s="48">
        <v>170.4</v>
      </c>
      <c r="O141" s="48">
        <v>35.768099999999997</v>
      </c>
      <c r="P141" s="48">
        <v>0</v>
      </c>
      <c r="Q141" s="48">
        <v>0</v>
      </c>
      <c r="R141" s="48">
        <v>3.8781099999999999</v>
      </c>
      <c r="S141" s="48">
        <v>4.2227199999999998</v>
      </c>
      <c r="T141" s="48">
        <v>-9.25488</v>
      </c>
      <c r="U141" s="48">
        <v>267.39999999999998</v>
      </c>
      <c r="V141">
        <v>426.8</v>
      </c>
    </row>
    <row r="142" spans="1:22" x14ac:dyDescent="0.25">
      <c r="A142">
        <v>237</v>
      </c>
      <c r="B142" s="1">
        <v>42578</v>
      </c>
      <c r="C142" s="2">
        <v>0.37752314814814819</v>
      </c>
      <c r="D142">
        <v>3.0122100000000001</v>
      </c>
      <c r="E142" s="48">
        <v>8.08643</v>
      </c>
      <c r="F142" s="48">
        <v>-108.822</v>
      </c>
      <c r="G142" s="48">
        <v>0.499749</v>
      </c>
      <c r="H142" s="48">
        <v>-4.4553300000000004E-3</v>
      </c>
      <c r="I142" s="48">
        <v>189.3</v>
      </c>
      <c r="J142" s="48">
        <v>190.7</v>
      </c>
      <c r="K142" s="48">
        <v>170.3</v>
      </c>
      <c r="L142" s="48">
        <v>24</v>
      </c>
      <c r="M142" s="48">
        <v>21.8</v>
      </c>
      <c r="N142" s="48">
        <v>170.5</v>
      </c>
      <c r="O142" s="48">
        <v>35.783999999999999</v>
      </c>
      <c r="P142" s="48">
        <v>0</v>
      </c>
      <c r="Q142" s="48">
        <v>0</v>
      </c>
      <c r="R142" s="48">
        <v>3.8778700000000002</v>
      </c>
      <c r="S142" s="48">
        <v>4.2227199999999998</v>
      </c>
      <c r="T142" s="48">
        <v>-10.1777</v>
      </c>
      <c r="U142" s="48">
        <v>-270</v>
      </c>
      <c r="V142">
        <v>-270</v>
      </c>
    </row>
    <row r="143" spans="1:22" x14ac:dyDescent="0.25">
      <c r="A143">
        <v>238</v>
      </c>
      <c r="B143" s="1">
        <v>42578</v>
      </c>
      <c r="C143" s="2">
        <v>0.3891087962962963</v>
      </c>
      <c r="D143">
        <v>3.0122100000000001</v>
      </c>
      <c r="E143" s="48">
        <v>8.08643</v>
      </c>
      <c r="F143" s="48">
        <v>-108.822</v>
      </c>
      <c r="G143" s="48">
        <v>0.499749</v>
      </c>
      <c r="H143" s="48">
        <v>-4.2713899999999999E-3</v>
      </c>
      <c r="I143" s="48">
        <v>205.5</v>
      </c>
      <c r="J143" s="48">
        <v>189.3</v>
      </c>
      <c r="K143" s="48">
        <v>170</v>
      </c>
      <c r="L143" s="48">
        <v>24</v>
      </c>
      <c r="M143" s="48">
        <v>21.8</v>
      </c>
      <c r="N143" s="48">
        <v>170.2</v>
      </c>
      <c r="O143" s="48">
        <v>35.783999999999999</v>
      </c>
      <c r="P143" s="48">
        <v>2.4688699999999999</v>
      </c>
      <c r="Q143" s="48">
        <v>1.8310500000000001E-3</v>
      </c>
      <c r="R143" s="48">
        <v>3.8780399999999999</v>
      </c>
      <c r="S143" s="48">
        <v>4.2227199999999998</v>
      </c>
      <c r="T143" s="48">
        <v>-10.1777</v>
      </c>
      <c r="U143" s="48">
        <v>641.5</v>
      </c>
      <c r="V143">
        <v>-270</v>
      </c>
    </row>
    <row r="144" spans="1:22" x14ac:dyDescent="0.25">
      <c r="A144">
        <v>239</v>
      </c>
      <c r="B144" s="1">
        <v>42578</v>
      </c>
      <c r="C144" s="2">
        <v>0.40068287037037037</v>
      </c>
      <c r="D144">
        <v>3.0122100000000001</v>
      </c>
      <c r="E144" s="48">
        <v>8.08643</v>
      </c>
      <c r="F144" s="48">
        <v>-108.822</v>
      </c>
      <c r="G144" s="48">
        <v>0.499749</v>
      </c>
      <c r="H144" s="48">
        <v>-4.2713899999999999E-3</v>
      </c>
      <c r="I144" s="48">
        <v>190.8</v>
      </c>
      <c r="J144" s="48">
        <v>188.5</v>
      </c>
      <c r="K144" s="48">
        <v>170</v>
      </c>
      <c r="L144" s="48">
        <v>23.9</v>
      </c>
      <c r="M144" s="48">
        <v>21.7</v>
      </c>
      <c r="N144" s="48">
        <v>170</v>
      </c>
      <c r="O144" s="48">
        <v>35.783999999999999</v>
      </c>
      <c r="P144" s="48">
        <v>7.80457</v>
      </c>
      <c r="Q144" s="48">
        <v>1.8310500000000001E-3</v>
      </c>
      <c r="R144" s="48">
        <v>3.8781599999999998</v>
      </c>
      <c r="S144" s="48">
        <v>4.2227199999999998</v>
      </c>
      <c r="T144" s="48">
        <v>-10.1777</v>
      </c>
      <c r="U144" s="48">
        <v>11.7</v>
      </c>
      <c r="V144">
        <v>151.30000000000001</v>
      </c>
    </row>
    <row r="145" spans="1:22" x14ac:dyDescent="0.25">
      <c r="A145">
        <v>240</v>
      </c>
      <c r="B145" s="1">
        <v>42578</v>
      </c>
      <c r="C145" s="2">
        <v>0.41225694444444444</v>
      </c>
      <c r="D145">
        <v>3.0122100000000001</v>
      </c>
      <c r="E145" s="48">
        <v>7.15625</v>
      </c>
      <c r="F145" s="48">
        <v>-108.822</v>
      </c>
      <c r="G145" s="48">
        <v>0.49976700000000002</v>
      </c>
      <c r="H145" s="48">
        <v>-4.2713899999999999E-3</v>
      </c>
      <c r="I145" s="48">
        <v>189.1</v>
      </c>
      <c r="J145" s="48">
        <v>188.8</v>
      </c>
      <c r="K145" s="48">
        <v>170</v>
      </c>
      <c r="L145" s="48">
        <v>23.9</v>
      </c>
      <c r="M145" s="48">
        <v>21.8</v>
      </c>
      <c r="N145" s="48">
        <v>170</v>
      </c>
      <c r="O145" s="48">
        <v>35.783999999999999</v>
      </c>
      <c r="P145" s="48">
        <v>507.50900000000001</v>
      </c>
      <c r="Q145" s="48">
        <v>1.8310500000000001E-3</v>
      </c>
      <c r="R145" s="48">
        <v>3.8781599999999998</v>
      </c>
      <c r="S145" s="48">
        <v>4.2227199999999998</v>
      </c>
      <c r="T145" s="48">
        <v>-9.25488</v>
      </c>
      <c r="U145" s="48">
        <v>465.5</v>
      </c>
      <c r="V145">
        <v>-270</v>
      </c>
    </row>
    <row r="146" spans="1:22" x14ac:dyDescent="0.25">
      <c r="A146">
        <v>241</v>
      </c>
      <c r="B146" s="1">
        <v>42578</v>
      </c>
      <c r="C146" s="2">
        <v>0.42251157407407408</v>
      </c>
      <c r="D146">
        <v>3.0122100000000001</v>
      </c>
      <c r="E146" s="48">
        <v>8.08643</v>
      </c>
      <c r="F146" s="48">
        <v>-108.822</v>
      </c>
      <c r="G146" s="48">
        <v>0.49976700000000002</v>
      </c>
      <c r="H146" s="48">
        <v>-4.4553300000000004E-3</v>
      </c>
      <c r="I146" s="48">
        <v>202</v>
      </c>
      <c r="J146" s="48">
        <v>191.7</v>
      </c>
      <c r="K146" s="48">
        <v>169.9</v>
      </c>
      <c r="L146" s="48">
        <v>23.9</v>
      </c>
      <c r="M146" s="48">
        <v>21.9</v>
      </c>
      <c r="N146" s="48">
        <v>170.2</v>
      </c>
      <c r="O146" s="48">
        <v>35.783999999999999</v>
      </c>
      <c r="P146" s="48">
        <v>507.50900000000001</v>
      </c>
      <c r="Q146" s="48">
        <v>1.8310500000000001E-3</v>
      </c>
      <c r="R146" s="48">
        <v>3.8781599999999998</v>
      </c>
      <c r="S146" s="48">
        <v>4.2227199999999998</v>
      </c>
      <c r="T146" s="48">
        <v>-10.1777</v>
      </c>
      <c r="U146" s="48">
        <v>257.7</v>
      </c>
      <c r="V146">
        <v>-193.7</v>
      </c>
    </row>
    <row r="147" spans="1:22" x14ac:dyDescent="0.25">
      <c r="A147">
        <v>242</v>
      </c>
      <c r="B147" s="1">
        <v>42578</v>
      </c>
      <c r="C147" s="2">
        <v>0.4226273148148148</v>
      </c>
      <c r="D147">
        <v>3.0122100000000001</v>
      </c>
      <c r="E147" s="48">
        <v>8.08643</v>
      </c>
      <c r="F147" s="48">
        <v>-108.822</v>
      </c>
      <c r="G147" s="48">
        <v>0.499749</v>
      </c>
      <c r="H147" s="48">
        <v>-4.2713899999999999E-3</v>
      </c>
      <c r="I147" s="48">
        <v>205.3</v>
      </c>
      <c r="J147" s="48">
        <v>192.2</v>
      </c>
      <c r="K147" s="48">
        <v>169.9</v>
      </c>
      <c r="L147" s="48">
        <v>23.9</v>
      </c>
      <c r="M147" s="48">
        <v>21.9</v>
      </c>
      <c r="N147" s="48">
        <v>170.2</v>
      </c>
      <c r="O147" s="48">
        <v>35.783999999999999</v>
      </c>
      <c r="P147" s="48">
        <v>507.50900000000001</v>
      </c>
      <c r="Q147" s="48">
        <v>1.8310500000000001E-3</v>
      </c>
      <c r="R147" s="48">
        <v>3.8781599999999998</v>
      </c>
      <c r="S147" s="48">
        <v>4.2227199999999998</v>
      </c>
      <c r="T147" s="48">
        <v>-10.1777</v>
      </c>
      <c r="U147" s="48">
        <v>-21.1</v>
      </c>
      <c r="V147">
        <v>716.6</v>
      </c>
    </row>
    <row r="148" spans="1:22" x14ac:dyDescent="0.25">
      <c r="A148">
        <v>243</v>
      </c>
      <c r="B148" s="1">
        <v>42578</v>
      </c>
      <c r="C148" s="2">
        <v>0.42274305555555558</v>
      </c>
      <c r="D148">
        <v>3.0122100000000001</v>
      </c>
      <c r="E148" s="48">
        <v>8.08643</v>
      </c>
      <c r="F148" s="48">
        <v>-108.822</v>
      </c>
      <c r="G148" s="48">
        <v>0.499749</v>
      </c>
      <c r="H148" s="48">
        <v>-4.2713899999999999E-3</v>
      </c>
      <c r="I148" s="48">
        <v>204.4</v>
      </c>
      <c r="J148" s="48">
        <v>191.9</v>
      </c>
      <c r="K148" s="48">
        <v>169.9</v>
      </c>
      <c r="L148" s="48">
        <v>23.9</v>
      </c>
      <c r="M148" s="48">
        <v>21.9</v>
      </c>
      <c r="N148" s="48">
        <v>170.1</v>
      </c>
      <c r="O148" s="48">
        <v>35.768099999999997</v>
      </c>
      <c r="P148" s="48">
        <v>507.50900000000001</v>
      </c>
      <c r="Q148" s="48">
        <v>1.8310500000000001E-3</v>
      </c>
      <c r="R148" s="48">
        <v>3.8781599999999998</v>
      </c>
      <c r="S148" s="48">
        <v>4.2227199999999998</v>
      </c>
      <c r="T148" s="48">
        <v>-10.1777</v>
      </c>
      <c r="U148" s="48">
        <v>123.9</v>
      </c>
      <c r="V148">
        <v>829.6</v>
      </c>
    </row>
    <row r="149" spans="1:22" x14ac:dyDescent="0.25">
      <c r="A149">
        <v>244</v>
      </c>
      <c r="B149" s="1">
        <v>42578</v>
      </c>
      <c r="C149" s="2">
        <v>0.42285879629629625</v>
      </c>
      <c r="D149">
        <v>3.0122100000000001</v>
      </c>
      <c r="E149" s="48">
        <v>8.08643</v>
      </c>
      <c r="F149" s="48">
        <v>-108.822</v>
      </c>
      <c r="G149" s="48">
        <v>0.499749</v>
      </c>
      <c r="H149" s="48">
        <v>-4.2713899999999999E-3</v>
      </c>
      <c r="I149" s="48">
        <v>201.4</v>
      </c>
      <c r="J149" s="48">
        <v>191.3</v>
      </c>
      <c r="K149" s="48">
        <v>169.9</v>
      </c>
      <c r="L149" s="48">
        <v>23.9</v>
      </c>
      <c r="M149" s="48">
        <v>21.9</v>
      </c>
      <c r="N149" s="48">
        <v>170.1</v>
      </c>
      <c r="O149" s="48">
        <v>35.768099999999997</v>
      </c>
      <c r="P149" s="48">
        <v>507.50900000000001</v>
      </c>
      <c r="Q149" s="48">
        <v>1.8310500000000001E-3</v>
      </c>
      <c r="R149" s="48">
        <v>3.8781599999999998</v>
      </c>
      <c r="S149" s="48">
        <v>4.2227199999999998</v>
      </c>
      <c r="T149" s="48">
        <v>-9.25488</v>
      </c>
      <c r="U149" s="48">
        <v>357.9</v>
      </c>
      <c r="V149">
        <v>104.1</v>
      </c>
    </row>
    <row r="150" spans="1:22" x14ac:dyDescent="0.25">
      <c r="A150">
        <v>245</v>
      </c>
      <c r="B150" s="1">
        <v>42578</v>
      </c>
      <c r="C150" s="2">
        <v>0.42297453703703702</v>
      </c>
      <c r="D150">
        <v>3.0122100000000001</v>
      </c>
      <c r="E150" s="48">
        <v>7.15625</v>
      </c>
      <c r="F150" s="48">
        <v>-108.822</v>
      </c>
      <c r="G150" s="48">
        <v>0.499749</v>
      </c>
      <c r="H150" s="48">
        <v>-4.2713899999999999E-3</v>
      </c>
      <c r="I150" s="48">
        <v>197.9</v>
      </c>
      <c r="J150" s="48">
        <v>190.7</v>
      </c>
      <c r="K150" s="48">
        <v>169.9</v>
      </c>
      <c r="L150" s="48">
        <v>23.9</v>
      </c>
      <c r="M150" s="48">
        <v>21.9</v>
      </c>
      <c r="N150" s="48">
        <v>170.2</v>
      </c>
      <c r="O150" s="48">
        <v>35.783999999999999</v>
      </c>
      <c r="P150" s="48">
        <v>507.50900000000001</v>
      </c>
      <c r="Q150" s="48">
        <v>1.8310500000000001E-3</v>
      </c>
      <c r="R150" s="48">
        <v>3.8781599999999998</v>
      </c>
      <c r="S150" s="48">
        <v>4.2227199999999998</v>
      </c>
      <c r="T150" s="48">
        <v>-9.25488</v>
      </c>
      <c r="U150" s="48">
        <v>369.9</v>
      </c>
      <c r="V150">
        <v>-270</v>
      </c>
    </row>
    <row r="151" spans="1:22" x14ac:dyDescent="0.25">
      <c r="A151">
        <v>246</v>
      </c>
      <c r="B151" s="1">
        <v>42578</v>
      </c>
      <c r="C151" s="2">
        <v>0.42307870370370365</v>
      </c>
      <c r="D151">
        <v>3.0122100000000001</v>
      </c>
      <c r="E151" s="48">
        <v>8.08643</v>
      </c>
      <c r="F151" s="48">
        <v>-108.822</v>
      </c>
      <c r="G151" s="48">
        <v>0.499749</v>
      </c>
      <c r="H151" s="48">
        <v>-4.2713899999999999E-3</v>
      </c>
      <c r="I151" s="48">
        <v>195.7</v>
      </c>
      <c r="J151" s="48">
        <v>190.2</v>
      </c>
      <c r="K151" s="48">
        <v>169.9</v>
      </c>
      <c r="L151" s="48">
        <v>23.9</v>
      </c>
      <c r="M151" s="48">
        <v>21.9</v>
      </c>
      <c r="N151" s="48">
        <v>170.2</v>
      </c>
      <c r="O151" s="48">
        <v>35.783999999999999</v>
      </c>
      <c r="P151" s="48">
        <v>507.50900000000001</v>
      </c>
      <c r="Q151" s="48">
        <v>1.8310500000000001E-3</v>
      </c>
      <c r="R151" s="48">
        <v>3.8781099999999999</v>
      </c>
      <c r="S151" s="48">
        <v>4.2227199999999998</v>
      </c>
      <c r="T151" s="48">
        <v>-9.25488</v>
      </c>
      <c r="U151" s="48">
        <v>99.4</v>
      </c>
      <c r="V151">
        <v>349.6</v>
      </c>
    </row>
    <row r="152" spans="1:22" x14ac:dyDescent="0.25">
      <c r="A152">
        <v>247</v>
      </c>
      <c r="B152" s="1">
        <v>42578</v>
      </c>
      <c r="C152" s="2">
        <v>0.42320601851851852</v>
      </c>
      <c r="D152">
        <v>3.0122100000000001</v>
      </c>
      <c r="E152" s="48">
        <v>7.15625</v>
      </c>
      <c r="F152" s="48">
        <v>-108.822</v>
      </c>
      <c r="G152" s="48">
        <v>0.499749</v>
      </c>
      <c r="H152" s="48">
        <v>-4.2713899999999999E-3</v>
      </c>
      <c r="I152" s="48">
        <v>193.9</v>
      </c>
      <c r="J152" s="48">
        <v>189.6</v>
      </c>
      <c r="K152" s="48">
        <v>169.9</v>
      </c>
      <c r="L152" s="48">
        <v>23.9</v>
      </c>
      <c r="M152" s="48">
        <v>21.9</v>
      </c>
      <c r="N152" s="48">
        <v>170.2</v>
      </c>
      <c r="O152" s="48">
        <v>35.783999999999999</v>
      </c>
      <c r="P152" s="48">
        <v>507.50900000000001</v>
      </c>
      <c r="Q152" s="48">
        <v>1.8310500000000001E-3</v>
      </c>
      <c r="R152" s="48">
        <v>3.8781099999999999</v>
      </c>
      <c r="S152" s="48">
        <v>4.2227199999999998</v>
      </c>
      <c r="T152" s="48">
        <v>-10.1777</v>
      </c>
      <c r="U152" s="48">
        <v>-57.2</v>
      </c>
      <c r="V152">
        <v>368.4</v>
      </c>
    </row>
    <row r="153" spans="1:22" x14ac:dyDescent="0.25">
      <c r="A153">
        <v>248</v>
      </c>
      <c r="B153" s="1">
        <v>42578</v>
      </c>
      <c r="C153" s="2">
        <v>0.42332175925925924</v>
      </c>
      <c r="D153">
        <v>3.0122100000000001</v>
      </c>
      <c r="E153" s="48">
        <v>8.08643</v>
      </c>
      <c r="F153" s="48">
        <v>-108.822</v>
      </c>
      <c r="G153" s="48">
        <v>0.49976700000000002</v>
      </c>
      <c r="H153" s="48">
        <v>-4.2713899999999999E-3</v>
      </c>
      <c r="I153" s="48">
        <v>192.6</v>
      </c>
      <c r="J153" s="48">
        <v>189</v>
      </c>
      <c r="K153" s="48">
        <v>169.9</v>
      </c>
      <c r="L153" s="48">
        <v>23.9</v>
      </c>
      <c r="M153" s="48">
        <v>21.9</v>
      </c>
      <c r="N153" s="48">
        <v>170.2</v>
      </c>
      <c r="O153" s="48">
        <v>35.768099999999997</v>
      </c>
      <c r="P153" s="48">
        <v>507.50900000000001</v>
      </c>
      <c r="Q153" s="48">
        <v>1.8310500000000001E-3</v>
      </c>
      <c r="R153" s="48">
        <v>3.87798</v>
      </c>
      <c r="S153" s="48">
        <v>4.2227199999999998</v>
      </c>
      <c r="T153" s="48">
        <v>-9.25488</v>
      </c>
      <c r="U153" s="48">
        <v>224.1</v>
      </c>
      <c r="V153">
        <v>44.4</v>
      </c>
    </row>
    <row r="154" spans="1:22" x14ac:dyDescent="0.25">
      <c r="A154">
        <v>249</v>
      </c>
      <c r="B154" s="1">
        <v>42578</v>
      </c>
      <c r="C154" s="2">
        <v>0.42343749999999997</v>
      </c>
      <c r="D154">
        <v>3.0122100000000001</v>
      </c>
      <c r="E154" s="48">
        <v>8.08643</v>
      </c>
      <c r="F154" s="48">
        <v>-108.822</v>
      </c>
      <c r="G154" s="48">
        <v>0.499749</v>
      </c>
      <c r="H154" s="48">
        <v>-4.2713899999999999E-3</v>
      </c>
      <c r="I154" s="48">
        <v>191.5</v>
      </c>
      <c r="J154" s="48">
        <v>189</v>
      </c>
      <c r="K154" s="48">
        <v>169.9</v>
      </c>
      <c r="L154" s="48">
        <v>23.9</v>
      </c>
      <c r="M154" s="48">
        <v>21.9</v>
      </c>
      <c r="N154" s="48">
        <v>170.2</v>
      </c>
      <c r="O154" s="48">
        <v>35.768099999999997</v>
      </c>
      <c r="P154" s="48">
        <v>507.50900000000001</v>
      </c>
      <c r="Q154" s="48">
        <v>1.8310500000000001E-3</v>
      </c>
      <c r="R154" s="48">
        <v>3.8781099999999999</v>
      </c>
      <c r="S154" s="48">
        <v>4.2227199999999998</v>
      </c>
      <c r="T154" s="48">
        <v>-10.1777</v>
      </c>
      <c r="U154" s="48">
        <v>312.10000000000002</v>
      </c>
      <c r="V154">
        <v>100.6</v>
      </c>
    </row>
    <row r="155" spans="1:22" x14ac:dyDescent="0.25">
      <c r="A155">
        <v>250</v>
      </c>
      <c r="B155" s="1">
        <v>42578</v>
      </c>
      <c r="C155" s="2">
        <v>0.42355324074074074</v>
      </c>
      <c r="D155">
        <v>3.0122100000000001</v>
      </c>
      <c r="E155" s="48">
        <v>7.15625</v>
      </c>
      <c r="F155" s="48">
        <v>-108.822</v>
      </c>
      <c r="G155" s="48">
        <v>0.499749</v>
      </c>
      <c r="H155" s="48">
        <v>-4.2713899999999999E-3</v>
      </c>
      <c r="I155" s="48">
        <v>190.7</v>
      </c>
      <c r="J155" s="48">
        <v>188.7</v>
      </c>
      <c r="K155" s="48">
        <v>169.9</v>
      </c>
      <c r="L155" s="48">
        <v>23.9</v>
      </c>
      <c r="M155" s="48">
        <v>21.9</v>
      </c>
      <c r="N155" s="48">
        <v>170.3</v>
      </c>
      <c r="O155" s="48">
        <v>35.768099999999997</v>
      </c>
      <c r="P155" s="48">
        <v>507.50900000000001</v>
      </c>
      <c r="Q155" s="48">
        <v>1.8310500000000001E-3</v>
      </c>
      <c r="R155" s="48">
        <v>3.8780399999999999</v>
      </c>
      <c r="S155" s="48">
        <v>4.2227199999999998</v>
      </c>
      <c r="T155" s="48">
        <v>-10.1777</v>
      </c>
      <c r="U155" s="48">
        <v>366.2</v>
      </c>
      <c r="V155">
        <v>-119.6</v>
      </c>
    </row>
    <row r="156" spans="1:22" x14ac:dyDescent="0.25">
      <c r="A156">
        <v>251</v>
      </c>
      <c r="B156" s="1">
        <v>42578</v>
      </c>
      <c r="C156" s="2">
        <v>0.42366898148148152</v>
      </c>
      <c r="D156">
        <v>3.0122100000000001</v>
      </c>
      <c r="E156" s="48">
        <v>8.08643</v>
      </c>
      <c r="F156" s="48">
        <v>-108.822</v>
      </c>
      <c r="G156" s="48">
        <v>0.499749</v>
      </c>
      <c r="H156" s="48">
        <v>-4.2713899999999999E-3</v>
      </c>
      <c r="I156" s="48">
        <v>190.1</v>
      </c>
      <c r="J156" s="48">
        <v>188.9</v>
      </c>
      <c r="K156" s="48">
        <v>169.9</v>
      </c>
      <c r="L156" s="48">
        <v>23.9</v>
      </c>
      <c r="M156" s="48">
        <v>21.9</v>
      </c>
      <c r="N156" s="48">
        <v>170.3</v>
      </c>
      <c r="O156" s="48">
        <v>35.768099999999997</v>
      </c>
      <c r="P156" s="48">
        <v>507.50900000000001</v>
      </c>
      <c r="Q156" s="48">
        <v>1.8310500000000001E-3</v>
      </c>
      <c r="R156" s="48">
        <v>3.8780399999999999</v>
      </c>
      <c r="S156" s="48">
        <v>4.2227199999999998</v>
      </c>
      <c r="T156" s="48">
        <v>-10.1777</v>
      </c>
      <c r="U156" s="48">
        <v>232.8</v>
      </c>
      <c r="V156">
        <v>123.5</v>
      </c>
    </row>
    <row r="157" spans="1:22" x14ac:dyDescent="0.25">
      <c r="A157">
        <v>252</v>
      </c>
      <c r="B157" s="1">
        <v>42578</v>
      </c>
      <c r="C157" s="2">
        <v>0.42378472222222219</v>
      </c>
      <c r="D157">
        <v>3.0122100000000001</v>
      </c>
      <c r="E157" s="48">
        <v>8.08643</v>
      </c>
      <c r="F157" s="48">
        <v>-108.822</v>
      </c>
      <c r="G157" s="48">
        <v>0.49976700000000002</v>
      </c>
      <c r="H157" s="48">
        <v>-4.2713899999999999E-3</v>
      </c>
      <c r="I157" s="48">
        <v>189.5</v>
      </c>
      <c r="J157" s="48">
        <v>189.4</v>
      </c>
      <c r="K157" s="48">
        <v>169.9</v>
      </c>
      <c r="L157" s="48">
        <v>23.9</v>
      </c>
      <c r="M157" s="48">
        <v>21.9</v>
      </c>
      <c r="N157" s="48">
        <v>170.3</v>
      </c>
      <c r="O157" s="48">
        <v>35.768099999999997</v>
      </c>
      <c r="P157" s="48">
        <v>507.50900000000001</v>
      </c>
      <c r="Q157" s="48">
        <v>1.8310500000000001E-3</v>
      </c>
      <c r="R157" s="48">
        <v>3.8780399999999999</v>
      </c>
      <c r="S157" s="48">
        <v>4.2227199999999998</v>
      </c>
      <c r="T157" s="48">
        <v>-9.25488</v>
      </c>
      <c r="U157" s="48">
        <v>287.60000000000002</v>
      </c>
      <c r="V157">
        <v>-37.299999999999997</v>
      </c>
    </row>
    <row r="158" spans="1:22" x14ac:dyDescent="0.25">
      <c r="A158">
        <v>253</v>
      </c>
      <c r="B158" s="1">
        <v>42578</v>
      </c>
      <c r="C158" s="2">
        <v>0.42388888888888893</v>
      </c>
      <c r="D158">
        <v>3.0122100000000001</v>
      </c>
      <c r="E158" s="48">
        <v>8.08643</v>
      </c>
      <c r="F158" s="48">
        <v>-108.822</v>
      </c>
      <c r="G158" s="48">
        <v>0.499749</v>
      </c>
      <c r="H158" s="48">
        <v>-4.2713899999999999E-3</v>
      </c>
      <c r="I158" s="48">
        <v>189.1</v>
      </c>
      <c r="J158" s="48">
        <v>190.2</v>
      </c>
      <c r="K158" s="48">
        <v>169.9</v>
      </c>
      <c r="L158" s="48">
        <v>23.9</v>
      </c>
      <c r="M158" s="48">
        <v>21.9</v>
      </c>
      <c r="N158" s="48">
        <v>170.3</v>
      </c>
      <c r="O158" s="48">
        <v>35.768099999999997</v>
      </c>
      <c r="P158" s="48">
        <v>507.50900000000001</v>
      </c>
      <c r="Q158" s="48">
        <v>1.8310500000000001E-3</v>
      </c>
      <c r="R158" s="48">
        <v>3.8780399999999999</v>
      </c>
      <c r="S158" s="48">
        <v>4.2227199999999998</v>
      </c>
      <c r="T158" s="48">
        <v>-9.25488</v>
      </c>
      <c r="U158" s="48">
        <v>60.9</v>
      </c>
      <c r="V158">
        <v>240.2</v>
      </c>
    </row>
    <row r="159" spans="1:22" x14ac:dyDescent="0.25">
      <c r="A159">
        <v>254</v>
      </c>
      <c r="B159" s="1">
        <v>42578</v>
      </c>
      <c r="C159" s="2">
        <v>0.42401620370370369</v>
      </c>
      <c r="D159">
        <v>3.0122100000000001</v>
      </c>
      <c r="E159" s="48">
        <v>7.15625</v>
      </c>
      <c r="F159" s="48">
        <v>-108.822</v>
      </c>
      <c r="G159" s="48">
        <v>0.499749</v>
      </c>
      <c r="H159" s="48">
        <v>-4.2713899999999999E-3</v>
      </c>
      <c r="I159" s="48">
        <v>188.5</v>
      </c>
      <c r="J159" s="48">
        <v>191</v>
      </c>
      <c r="K159" s="48">
        <v>169.9</v>
      </c>
      <c r="L159" s="48">
        <v>23.9</v>
      </c>
      <c r="M159" s="48">
        <v>21.9</v>
      </c>
      <c r="N159" s="48">
        <v>170.3</v>
      </c>
      <c r="O159" s="48">
        <v>35.768099999999997</v>
      </c>
      <c r="P159" s="48">
        <v>507.50900000000001</v>
      </c>
      <c r="Q159" s="48">
        <v>1.8310500000000001E-3</v>
      </c>
      <c r="R159" s="48">
        <v>3.8780399999999999</v>
      </c>
      <c r="S159" s="48">
        <v>4.2227199999999998</v>
      </c>
      <c r="T159" s="48">
        <v>-10.1777</v>
      </c>
      <c r="U159" s="48">
        <v>-22.3</v>
      </c>
      <c r="V159">
        <v>61.4</v>
      </c>
    </row>
    <row r="160" spans="1:22" x14ac:dyDescent="0.25">
      <c r="A160">
        <v>255</v>
      </c>
      <c r="B160" s="1">
        <v>42578</v>
      </c>
      <c r="C160" s="2">
        <v>0.42413194444444446</v>
      </c>
      <c r="D160">
        <v>3.0122100000000001</v>
      </c>
      <c r="E160" s="48">
        <v>8.08643</v>
      </c>
      <c r="F160" s="48">
        <v>-108.822</v>
      </c>
      <c r="G160" s="48">
        <v>0.499749</v>
      </c>
      <c r="H160" s="48">
        <v>-4.4553300000000004E-3</v>
      </c>
      <c r="I160" s="48">
        <v>191.4</v>
      </c>
      <c r="J160" s="48">
        <v>191.7</v>
      </c>
      <c r="K160" s="48">
        <v>169.9</v>
      </c>
      <c r="L160" s="48">
        <v>23.9</v>
      </c>
      <c r="M160" s="48">
        <v>21.9</v>
      </c>
      <c r="N160" s="48">
        <v>170.3</v>
      </c>
      <c r="O160" s="48">
        <v>35.768099999999997</v>
      </c>
      <c r="P160" s="48">
        <v>507.50900000000001</v>
      </c>
      <c r="Q160" s="48">
        <v>1.8310500000000001E-3</v>
      </c>
      <c r="R160" s="48">
        <v>3.8780399999999999</v>
      </c>
      <c r="S160" s="48">
        <v>4.2227199999999998</v>
      </c>
      <c r="T160" s="48">
        <v>-9.25488</v>
      </c>
      <c r="U160" s="48">
        <v>-119.3</v>
      </c>
      <c r="V160">
        <v>187.4</v>
      </c>
    </row>
    <row r="161" spans="1:22" x14ac:dyDescent="0.25">
      <c r="A161">
        <v>256</v>
      </c>
      <c r="B161" s="1">
        <v>42578</v>
      </c>
      <c r="C161" s="2">
        <v>0.42424768518518513</v>
      </c>
      <c r="D161">
        <v>2.0827599999999999</v>
      </c>
      <c r="E161" s="48">
        <v>8.08643</v>
      </c>
      <c r="F161" s="48">
        <v>-108.822</v>
      </c>
      <c r="G161" s="48">
        <v>0.499749</v>
      </c>
      <c r="H161" s="48">
        <v>-4.2713899999999999E-3</v>
      </c>
      <c r="I161" s="48">
        <v>196.3</v>
      </c>
      <c r="J161" s="48">
        <v>192.2</v>
      </c>
      <c r="K161" s="48">
        <v>169.9</v>
      </c>
      <c r="L161" s="48">
        <v>23.9</v>
      </c>
      <c r="M161" s="48">
        <v>21.9</v>
      </c>
      <c r="N161" s="48">
        <v>170.3</v>
      </c>
      <c r="O161" s="48">
        <v>35.783999999999999</v>
      </c>
      <c r="P161" s="48">
        <v>507.50900000000001</v>
      </c>
      <c r="Q161" s="48">
        <v>1.8310500000000001E-3</v>
      </c>
      <c r="R161" s="48">
        <v>3.8780399999999999</v>
      </c>
      <c r="S161" s="48">
        <v>4.2227199999999998</v>
      </c>
      <c r="T161" s="48">
        <v>-9.25488</v>
      </c>
      <c r="U161" s="48">
        <v>417.9</v>
      </c>
      <c r="V161">
        <v>-71.3</v>
      </c>
    </row>
    <row r="162" spans="1:22" x14ac:dyDescent="0.25">
      <c r="A162">
        <v>257</v>
      </c>
      <c r="B162" s="1">
        <v>42578</v>
      </c>
      <c r="C162" s="2">
        <v>0.42436342592592591</v>
      </c>
      <c r="D162">
        <v>3.0122100000000001</v>
      </c>
      <c r="E162" s="48">
        <v>7.15625</v>
      </c>
      <c r="F162" s="48">
        <v>-108.822</v>
      </c>
      <c r="G162" s="48">
        <v>0.499749</v>
      </c>
      <c r="H162" s="48">
        <v>-4.2713899999999999E-3</v>
      </c>
      <c r="I162" s="48">
        <v>199.2</v>
      </c>
      <c r="J162" s="48">
        <v>191.8</v>
      </c>
      <c r="K162" s="48">
        <v>169.9</v>
      </c>
      <c r="L162" s="48">
        <v>23.9</v>
      </c>
      <c r="M162" s="48">
        <v>21.9</v>
      </c>
      <c r="N162" s="48">
        <v>170.2</v>
      </c>
      <c r="O162" s="48">
        <v>35.783999999999999</v>
      </c>
      <c r="P162" s="48">
        <v>507.50900000000001</v>
      </c>
      <c r="Q162" s="48">
        <v>1.8310500000000001E-3</v>
      </c>
      <c r="R162" s="48">
        <v>3.87798</v>
      </c>
      <c r="S162" s="48">
        <v>4.2227199999999998</v>
      </c>
      <c r="T162" s="48">
        <v>-10.1777</v>
      </c>
      <c r="U162" s="48">
        <v>393.5</v>
      </c>
      <c r="V162">
        <v>372.5</v>
      </c>
    </row>
    <row r="163" spans="1:22" x14ac:dyDescent="0.25">
      <c r="A163">
        <v>258</v>
      </c>
      <c r="B163" s="1">
        <v>42578</v>
      </c>
      <c r="C163" s="2">
        <v>0.42447916666666669</v>
      </c>
      <c r="D163">
        <v>3.0122100000000001</v>
      </c>
      <c r="E163" s="48">
        <v>8.08643</v>
      </c>
      <c r="F163" s="48">
        <v>-108.822</v>
      </c>
      <c r="G163" s="48">
        <v>0.499749</v>
      </c>
      <c r="H163" s="48">
        <v>-4.2713899999999999E-3</v>
      </c>
      <c r="I163" s="48">
        <v>202.7</v>
      </c>
      <c r="J163" s="48">
        <v>191.3</v>
      </c>
      <c r="K163" s="48">
        <v>169.9</v>
      </c>
      <c r="L163" s="48">
        <v>23.9</v>
      </c>
      <c r="M163" s="48">
        <v>21.9</v>
      </c>
      <c r="N163" s="48">
        <v>170.2</v>
      </c>
      <c r="O163" s="48">
        <v>35.783999999999999</v>
      </c>
      <c r="P163" s="48">
        <v>507.50900000000001</v>
      </c>
      <c r="Q163" s="48">
        <v>1.8310500000000001E-3</v>
      </c>
      <c r="R163" s="48">
        <v>3.8780399999999999</v>
      </c>
      <c r="S163" s="48">
        <v>4.2227199999999998</v>
      </c>
      <c r="T163" s="48">
        <v>-10.1777</v>
      </c>
      <c r="U163" s="48">
        <v>219</v>
      </c>
      <c r="V163">
        <v>31.7</v>
      </c>
    </row>
    <row r="164" spans="1:22" x14ac:dyDescent="0.25">
      <c r="A164">
        <v>259</v>
      </c>
      <c r="B164" s="1">
        <v>42578</v>
      </c>
      <c r="C164" s="2">
        <v>0.42459490740740741</v>
      </c>
      <c r="D164">
        <v>3.0122100000000001</v>
      </c>
      <c r="E164" s="48">
        <v>8.08643</v>
      </c>
      <c r="F164" s="48">
        <v>-108.822</v>
      </c>
      <c r="G164" s="48">
        <v>0.499749</v>
      </c>
      <c r="H164" s="48">
        <v>-4.2713899999999999E-3</v>
      </c>
      <c r="I164" s="48">
        <v>201.8</v>
      </c>
      <c r="J164" s="48">
        <v>190.6</v>
      </c>
      <c r="K164" s="48">
        <v>169.9</v>
      </c>
      <c r="L164" s="48">
        <v>23.9</v>
      </c>
      <c r="M164" s="48">
        <v>21.9</v>
      </c>
      <c r="N164" s="48">
        <v>170.2</v>
      </c>
      <c r="O164" s="48">
        <v>35.768099999999997</v>
      </c>
      <c r="P164" s="48">
        <v>507.50900000000001</v>
      </c>
      <c r="Q164" s="48">
        <v>1.8310500000000001E-3</v>
      </c>
      <c r="R164" s="48">
        <v>3.8780399999999999</v>
      </c>
      <c r="S164" s="48">
        <v>4.2227199999999998</v>
      </c>
      <c r="T164" s="48">
        <v>-10.1777</v>
      </c>
      <c r="U164" s="48">
        <v>347.2</v>
      </c>
      <c r="V164">
        <v>-270</v>
      </c>
    </row>
    <row r="165" spans="1:22" x14ac:dyDescent="0.25">
      <c r="A165">
        <v>260</v>
      </c>
      <c r="B165" s="1">
        <v>42578</v>
      </c>
      <c r="C165" s="2">
        <v>0.42471064814814818</v>
      </c>
      <c r="D165">
        <v>2.0827599999999999</v>
      </c>
      <c r="E165" s="48">
        <v>8.08643</v>
      </c>
      <c r="F165" s="48">
        <v>-108.822</v>
      </c>
      <c r="G165" s="48">
        <v>0.499749</v>
      </c>
      <c r="H165" s="48">
        <v>-4.2713899999999999E-3</v>
      </c>
      <c r="I165" s="48">
        <v>198.7</v>
      </c>
      <c r="J165" s="48">
        <v>190.1</v>
      </c>
      <c r="K165" s="48">
        <v>169.9</v>
      </c>
      <c r="L165" s="48">
        <v>23.9</v>
      </c>
      <c r="M165" s="48">
        <v>21.9</v>
      </c>
      <c r="N165" s="48">
        <v>170.2</v>
      </c>
      <c r="O165" s="48">
        <v>35.783999999999999</v>
      </c>
      <c r="P165" s="48">
        <v>507.50900000000001</v>
      </c>
      <c r="Q165" s="48">
        <v>1.8310500000000001E-3</v>
      </c>
      <c r="R165" s="48">
        <v>3.8780399999999999</v>
      </c>
      <c r="S165" s="48">
        <v>4.2227199999999998</v>
      </c>
      <c r="T165" s="48">
        <v>-10.1777</v>
      </c>
      <c r="U165" s="48">
        <v>226.7</v>
      </c>
      <c r="V165">
        <v>-162.30000000000001</v>
      </c>
    </row>
    <row r="166" spans="1:22" x14ac:dyDescent="0.25">
      <c r="A166">
        <v>261</v>
      </c>
      <c r="B166" s="1">
        <v>42578</v>
      </c>
      <c r="C166" s="2">
        <v>0.42482638888888885</v>
      </c>
      <c r="D166">
        <v>3.0122100000000001</v>
      </c>
      <c r="E166" s="48">
        <v>8.08643</v>
      </c>
      <c r="F166" s="48">
        <v>-120.006</v>
      </c>
      <c r="G166" s="48">
        <v>0.499749</v>
      </c>
      <c r="H166" s="48">
        <v>-4.2713899999999999E-3</v>
      </c>
      <c r="I166" s="48">
        <v>196.2</v>
      </c>
      <c r="J166" s="48">
        <v>189.5</v>
      </c>
      <c r="K166" s="48">
        <v>169.9</v>
      </c>
      <c r="L166" s="48">
        <v>23.9</v>
      </c>
      <c r="M166" s="48">
        <v>21.9</v>
      </c>
      <c r="N166" s="48">
        <v>170.2</v>
      </c>
      <c r="O166" s="48">
        <v>35.768099999999997</v>
      </c>
      <c r="P166" s="48">
        <v>507.50900000000001</v>
      </c>
      <c r="Q166" s="48">
        <v>1.8310500000000001E-3</v>
      </c>
      <c r="R166" s="48">
        <v>3.8780399999999999</v>
      </c>
      <c r="S166" s="48">
        <v>4.2227199999999998</v>
      </c>
      <c r="T166" s="48">
        <v>-9.25488</v>
      </c>
      <c r="U166" s="48">
        <v>-14.2</v>
      </c>
      <c r="V166">
        <v>315.89999999999998</v>
      </c>
    </row>
    <row r="167" spans="1:22" x14ac:dyDescent="0.25">
      <c r="A167">
        <v>262</v>
      </c>
      <c r="B167" s="1">
        <v>42578</v>
      </c>
      <c r="C167" s="2">
        <v>0.42494212962962963</v>
      </c>
      <c r="D167">
        <v>2.0827599999999999</v>
      </c>
      <c r="E167" s="48">
        <v>7.15625</v>
      </c>
      <c r="F167" s="48">
        <v>-108.822</v>
      </c>
      <c r="G167" s="48">
        <v>0.499749</v>
      </c>
      <c r="H167" s="48">
        <v>-4.4553300000000004E-3</v>
      </c>
      <c r="I167" s="48">
        <v>194.4</v>
      </c>
      <c r="J167" s="48">
        <v>189</v>
      </c>
      <c r="K167" s="48">
        <v>169.9</v>
      </c>
      <c r="L167" s="48">
        <v>23.9</v>
      </c>
      <c r="M167" s="48">
        <v>21.9</v>
      </c>
      <c r="N167" s="48">
        <v>170.3</v>
      </c>
      <c r="O167" s="48">
        <v>35.768099999999997</v>
      </c>
      <c r="P167" s="48">
        <v>507.50900000000001</v>
      </c>
      <c r="Q167" s="48">
        <v>1.8310500000000001E-3</v>
      </c>
      <c r="R167" s="48">
        <v>3.8780399999999999</v>
      </c>
      <c r="S167" s="48">
        <v>4.2227199999999998</v>
      </c>
      <c r="T167" s="48">
        <v>-10.1777</v>
      </c>
      <c r="U167" s="48">
        <v>201.8</v>
      </c>
      <c r="V167">
        <v>91.3</v>
      </c>
    </row>
    <row r="168" spans="1:22" x14ac:dyDescent="0.25">
      <c r="A168">
        <v>263</v>
      </c>
      <c r="B168" s="1">
        <v>42578</v>
      </c>
      <c r="C168" s="2">
        <v>0.42505787037037041</v>
      </c>
      <c r="D168">
        <v>3.0122100000000001</v>
      </c>
      <c r="E168" s="48">
        <v>8.08643</v>
      </c>
      <c r="F168" s="48">
        <v>-108.822</v>
      </c>
      <c r="G168" s="48">
        <v>0.499749</v>
      </c>
      <c r="H168" s="48">
        <v>-4.4553300000000004E-3</v>
      </c>
      <c r="I168" s="48">
        <v>192.9</v>
      </c>
      <c r="J168" s="48">
        <v>188.8</v>
      </c>
      <c r="K168" s="48">
        <v>169.9</v>
      </c>
      <c r="L168" s="48">
        <v>23.9</v>
      </c>
      <c r="M168" s="48">
        <v>21.9</v>
      </c>
      <c r="N168" s="48">
        <v>170.3</v>
      </c>
      <c r="O168" s="48">
        <v>35.783999999999999</v>
      </c>
      <c r="P168" s="48">
        <v>507.50900000000001</v>
      </c>
      <c r="Q168" s="48">
        <v>1.8310500000000001E-3</v>
      </c>
      <c r="R168" s="48">
        <v>3.8780399999999999</v>
      </c>
      <c r="S168" s="48">
        <v>4.2227199999999998</v>
      </c>
      <c r="T168" s="48">
        <v>-10.1777</v>
      </c>
      <c r="U168" s="48">
        <v>92.6</v>
      </c>
      <c r="V168">
        <v>262.2</v>
      </c>
    </row>
    <row r="169" spans="1:22" x14ac:dyDescent="0.25">
      <c r="A169">
        <v>264</v>
      </c>
      <c r="B169" s="1">
        <v>42578</v>
      </c>
      <c r="C169" s="2">
        <v>0.42517361111111113</v>
      </c>
      <c r="D169">
        <v>3.0122100000000001</v>
      </c>
      <c r="E169" s="48">
        <v>8.08643</v>
      </c>
      <c r="F169" s="48">
        <v>-108.822</v>
      </c>
      <c r="G169" s="48">
        <v>0.499749</v>
      </c>
      <c r="H169" s="48">
        <v>-4.2713899999999999E-3</v>
      </c>
      <c r="I169" s="48">
        <v>191.6</v>
      </c>
      <c r="J169" s="48">
        <v>188.8</v>
      </c>
      <c r="K169" s="48">
        <v>169.9</v>
      </c>
      <c r="L169" s="48">
        <v>23.9</v>
      </c>
      <c r="M169" s="48">
        <v>21.9</v>
      </c>
      <c r="N169" s="48">
        <v>170.3</v>
      </c>
      <c r="O169" s="48">
        <v>35.768099999999997</v>
      </c>
      <c r="P169" s="48">
        <v>507.50900000000001</v>
      </c>
      <c r="Q169" s="48">
        <v>1.8310500000000001E-3</v>
      </c>
      <c r="R169" s="48">
        <v>3.87798</v>
      </c>
      <c r="S169" s="48">
        <v>4.2227199999999998</v>
      </c>
      <c r="T169" s="48">
        <v>-9.25488</v>
      </c>
      <c r="U169" s="48">
        <v>-146.1</v>
      </c>
      <c r="V169">
        <v>592.5</v>
      </c>
    </row>
    <row r="170" spans="1:22" x14ac:dyDescent="0.25">
      <c r="A170">
        <v>265</v>
      </c>
      <c r="B170" s="1">
        <v>42578</v>
      </c>
      <c r="C170" s="2">
        <v>0.42528935185185185</v>
      </c>
      <c r="D170">
        <v>3.0122100000000001</v>
      </c>
      <c r="E170" s="48">
        <v>8.08643</v>
      </c>
      <c r="F170" s="48">
        <v>-108.822</v>
      </c>
      <c r="G170" s="48">
        <v>0.499749</v>
      </c>
      <c r="H170" s="48">
        <v>-4.2713899999999999E-3</v>
      </c>
      <c r="I170" s="48">
        <v>190.8</v>
      </c>
      <c r="J170" s="48">
        <v>188.9</v>
      </c>
      <c r="K170" s="48">
        <v>169.9</v>
      </c>
      <c r="L170" s="48">
        <v>23.9</v>
      </c>
      <c r="M170" s="48">
        <v>21.9</v>
      </c>
      <c r="N170" s="48">
        <v>170.3</v>
      </c>
      <c r="O170" s="48">
        <v>35.783999999999999</v>
      </c>
      <c r="P170" s="48">
        <v>507.50900000000001</v>
      </c>
      <c r="Q170" s="48">
        <v>1.8310500000000001E-3</v>
      </c>
      <c r="R170" s="48">
        <v>3.87798</v>
      </c>
      <c r="S170" s="48">
        <v>4.2227199999999998</v>
      </c>
      <c r="T170" s="48">
        <v>-10.1777</v>
      </c>
      <c r="U170" s="48">
        <v>-22.2</v>
      </c>
      <c r="V170">
        <v>519.6</v>
      </c>
    </row>
    <row r="171" spans="1:22" x14ac:dyDescent="0.25">
      <c r="A171">
        <v>266</v>
      </c>
      <c r="B171" s="1">
        <v>42578</v>
      </c>
      <c r="C171" s="2">
        <v>0.42540509259259257</v>
      </c>
      <c r="D171">
        <v>3.0122100000000001</v>
      </c>
      <c r="E171" s="48">
        <v>7.15625</v>
      </c>
      <c r="F171" s="48">
        <v>-108.822</v>
      </c>
      <c r="G171" s="48">
        <v>0.499749</v>
      </c>
      <c r="H171" s="48">
        <v>-4.2713899999999999E-3</v>
      </c>
      <c r="I171" s="48">
        <v>190.1</v>
      </c>
      <c r="J171" s="48">
        <v>189.5</v>
      </c>
      <c r="K171" s="48">
        <v>169.9</v>
      </c>
      <c r="L171" s="48">
        <v>23.9</v>
      </c>
      <c r="M171" s="48">
        <v>21.9</v>
      </c>
      <c r="N171" s="48">
        <v>170.3</v>
      </c>
      <c r="O171" s="48">
        <v>35.783999999999999</v>
      </c>
      <c r="P171" s="48">
        <v>507.50900000000001</v>
      </c>
      <c r="Q171" s="48">
        <v>1.8310500000000001E-3</v>
      </c>
      <c r="R171" s="48">
        <v>3.87798</v>
      </c>
      <c r="S171" s="48">
        <v>4.2227199999999998</v>
      </c>
      <c r="T171" s="48">
        <v>-9.25488</v>
      </c>
      <c r="U171" s="48">
        <v>217</v>
      </c>
      <c r="V171">
        <v>222.8</v>
      </c>
    </row>
    <row r="172" spans="1:22" x14ac:dyDescent="0.25">
      <c r="A172">
        <v>267</v>
      </c>
      <c r="B172" s="1">
        <v>42578</v>
      </c>
      <c r="C172" s="2">
        <v>0.42552083333333335</v>
      </c>
      <c r="D172">
        <v>3.0122100000000001</v>
      </c>
      <c r="E172" s="48">
        <v>7.15625</v>
      </c>
      <c r="F172" s="48">
        <v>-120.006</v>
      </c>
      <c r="G172" s="48">
        <v>0.499749</v>
      </c>
      <c r="H172" s="48">
        <v>-4.2713899999999999E-3</v>
      </c>
      <c r="I172" s="48">
        <v>189.5</v>
      </c>
      <c r="J172" s="48">
        <v>190.2</v>
      </c>
      <c r="K172" s="48">
        <v>169.9</v>
      </c>
      <c r="L172" s="48">
        <v>23.9</v>
      </c>
      <c r="M172" s="48">
        <v>21.9</v>
      </c>
      <c r="N172" s="48">
        <v>170.3</v>
      </c>
      <c r="O172" s="48">
        <v>35.783999999999999</v>
      </c>
      <c r="P172" s="48">
        <v>507.50900000000001</v>
      </c>
      <c r="Q172" s="48">
        <v>1.8310500000000001E-3</v>
      </c>
      <c r="R172" s="48">
        <v>3.87798</v>
      </c>
      <c r="S172" s="48">
        <v>4.2227199999999998</v>
      </c>
      <c r="T172" s="48">
        <v>-10.1777</v>
      </c>
      <c r="U172" s="48">
        <v>-112.2</v>
      </c>
      <c r="V172">
        <v>286.10000000000002</v>
      </c>
    </row>
    <row r="173" spans="1:22" x14ac:dyDescent="0.25">
      <c r="A173">
        <v>268</v>
      </c>
      <c r="B173" s="1">
        <v>42578</v>
      </c>
      <c r="C173" s="2">
        <v>0.42564814814814816</v>
      </c>
      <c r="D173">
        <v>3.0122100000000001</v>
      </c>
      <c r="E173" s="48">
        <v>8.08643</v>
      </c>
      <c r="F173" s="48">
        <v>-108.822</v>
      </c>
      <c r="G173" s="48">
        <v>0.499749</v>
      </c>
      <c r="H173" s="48">
        <v>-4.2713899999999999E-3</v>
      </c>
      <c r="I173" s="48">
        <v>189.1</v>
      </c>
      <c r="J173" s="48">
        <v>191.1</v>
      </c>
      <c r="K173" s="48">
        <v>169.9</v>
      </c>
      <c r="L173" s="48">
        <v>23.9</v>
      </c>
      <c r="M173" s="48">
        <v>21.9</v>
      </c>
      <c r="N173" s="48">
        <v>170.3</v>
      </c>
      <c r="O173" s="48">
        <v>35.768099999999997</v>
      </c>
      <c r="P173" s="48">
        <v>507.50900000000001</v>
      </c>
      <c r="Q173" s="48">
        <v>1.8310500000000001E-3</v>
      </c>
      <c r="R173" s="48">
        <v>3.87798</v>
      </c>
      <c r="S173" s="48">
        <v>4.2227199999999998</v>
      </c>
      <c r="T173" s="48">
        <v>-10.1777</v>
      </c>
      <c r="U173" s="48">
        <v>426.3</v>
      </c>
      <c r="V173">
        <v>-270</v>
      </c>
    </row>
    <row r="174" spans="1:22" x14ac:dyDescent="0.25">
      <c r="A174">
        <v>269</v>
      </c>
      <c r="B174" s="1">
        <v>42578</v>
      </c>
      <c r="C174" s="2">
        <v>0.42575231481481479</v>
      </c>
      <c r="D174">
        <v>3.0122100000000001</v>
      </c>
      <c r="E174" s="48">
        <v>7.15625</v>
      </c>
      <c r="F174" s="48">
        <v>-108.822</v>
      </c>
      <c r="G174" s="48">
        <v>0.499749</v>
      </c>
      <c r="H174" s="48">
        <v>-4.2713899999999999E-3</v>
      </c>
      <c r="I174" s="48">
        <v>191.8</v>
      </c>
      <c r="J174" s="48">
        <v>191.8</v>
      </c>
      <c r="K174" s="48">
        <v>169.9</v>
      </c>
      <c r="L174" s="48">
        <v>23.9</v>
      </c>
      <c r="M174" s="48">
        <v>21.9</v>
      </c>
      <c r="N174" s="48">
        <v>170.3</v>
      </c>
      <c r="O174" s="48">
        <v>35.783999999999999</v>
      </c>
      <c r="P174" s="48">
        <v>507.50900000000001</v>
      </c>
      <c r="Q174" s="48">
        <v>1.8310500000000001E-3</v>
      </c>
      <c r="R174" s="48">
        <v>3.8779300000000001</v>
      </c>
      <c r="S174" s="48">
        <v>4.2227199999999998</v>
      </c>
      <c r="T174" s="48">
        <v>-10.1777</v>
      </c>
      <c r="U174" s="48">
        <v>-10</v>
      </c>
      <c r="V174">
        <v>214.6</v>
      </c>
    </row>
    <row r="175" spans="1:22" x14ac:dyDescent="0.25">
      <c r="A175">
        <v>270</v>
      </c>
      <c r="B175" s="1">
        <v>42578</v>
      </c>
      <c r="C175" s="2">
        <v>0.42586805555555557</v>
      </c>
      <c r="D175">
        <v>3.0122100000000001</v>
      </c>
      <c r="E175" s="48">
        <v>7.15625</v>
      </c>
      <c r="F175" s="48">
        <v>-108.822</v>
      </c>
      <c r="G175" s="48">
        <v>0.499749</v>
      </c>
      <c r="H175" s="48">
        <v>-4.4553300000000004E-3</v>
      </c>
      <c r="I175" s="48">
        <v>192.3</v>
      </c>
      <c r="J175" s="48">
        <v>192.2</v>
      </c>
      <c r="K175" s="48">
        <v>169.9</v>
      </c>
      <c r="L175" s="48">
        <v>23.9</v>
      </c>
      <c r="M175" s="48">
        <v>21.9</v>
      </c>
      <c r="N175" s="48">
        <v>170.3</v>
      </c>
      <c r="O175" s="48">
        <v>35.783999999999999</v>
      </c>
      <c r="P175" s="48">
        <v>507.50900000000001</v>
      </c>
      <c r="Q175" s="48">
        <v>1.8310500000000001E-3</v>
      </c>
      <c r="R175" s="48">
        <v>3.8780399999999999</v>
      </c>
      <c r="S175" s="48">
        <v>4.2227199999999998</v>
      </c>
      <c r="T175" s="48">
        <v>-10.1777</v>
      </c>
      <c r="U175" s="48">
        <v>252</v>
      </c>
      <c r="V175">
        <v>127.4</v>
      </c>
    </row>
    <row r="176" spans="1:22" x14ac:dyDescent="0.25">
      <c r="A176">
        <v>271</v>
      </c>
      <c r="B176" s="1">
        <v>42578</v>
      </c>
      <c r="C176" s="2">
        <v>0.42598379629629629</v>
      </c>
      <c r="D176">
        <v>3.0122100000000001</v>
      </c>
      <c r="E176" s="48">
        <v>8.08643</v>
      </c>
      <c r="F176" s="48">
        <v>-108.822</v>
      </c>
      <c r="G176" s="48">
        <v>0.499749</v>
      </c>
      <c r="H176" s="48">
        <v>-4.4553300000000004E-3</v>
      </c>
      <c r="I176" s="48">
        <v>194.1</v>
      </c>
      <c r="J176" s="48">
        <v>191.8</v>
      </c>
      <c r="K176" s="48">
        <v>169.9</v>
      </c>
      <c r="L176" s="48">
        <v>23.9</v>
      </c>
      <c r="M176" s="48">
        <v>21.9</v>
      </c>
      <c r="N176" s="48">
        <v>170.3</v>
      </c>
      <c r="O176" s="48">
        <v>35.783999999999999</v>
      </c>
      <c r="P176" s="48">
        <v>507.50900000000001</v>
      </c>
      <c r="Q176" s="48">
        <v>1.8310500000000001E-3</v>
      </c>
      <c r="R176" s="48">
        <v>3.8781099999999999</v>
      </c>
      <c r="S176" s="48">
        <v>4.2227199999999998</v>
      </c>
      <c r="T176" s="48">
        <v>-9.25488</v>
      </c>
      <c r="U176" s="48">
        <v>312.3</v>
      </c>
      <c r="V176">
        <v>330.7</v>
      </c>
    </row>
    <row r="177" spans="1:22" x14ac:dyDescent="0.25">
      <c r="A177">
        <v>272</v>
      </c>
      <c r="B177" s="1">
        <v>42578</v>
      </c>
      <c r="C177" s="2">
        <v>0.42609953703703707</v>
      </c>
      <c r="D177">
        <v>3.0122100000000001</v>
      </c>
      <c r="E177" s="48">
        <v>8.08643</v>
      </c>
      <c r="F177" s="48">
        <v>-108.822</v>
      </c>
      <c r="G177" s="48">
        <v>0.499749</v>
      </c>
      <c r="H177" s="48">
        <v>-4.2713899999999999E-3</v>
      </c>
      <c r="I177" s="48">
        <v>197</v>
      </c>
      <c r="J177" s="48">
        <v>191.2</v>
      </c>
      <c r="K177" s="48">
        <v>169.9</v>
      </c>
      <c r="L177" s="48">
        <v>23.9</v>
      </c>
      <c r="M177" s="48">
        <v>21.9</v>
      </c>
      <c r="N177" s="48">
        <v>170.3</v>
      </c>
      <c r="O177" s="48">
        <v>35.768099999999997</v>
      </c>
      <c r="P177" s="48">
        <v>507.50900000000001</v>
      </c>
      <c r="Q177" s="48">
        <v>1.8310500000000001E-3</v>
      </c>
      <c r="R177" s="48">
        <v>3.8780399999999999</v>
      </c>
      <c r="S177" s="48">
        <v>4.2227199999999998</v>
      </c>
      <c r="T177" s="48">
        <v>-10.1777</v>
      </c>
      <c r="U177" s="48">
        <v>156.5</v>
      </c>
      <c r="V177">
        <v>18.600000000000001</v>
      </c>
    </row>
    <row r="178" spans="1:22" x14ac:dyDescent="0.25">
      <c r="A178">
        <v>273</v>
      </c>
      <c r="B178" s="1">
        <v>42578</v>
      </c>
      <c r="C178" s="2">
        <v>0.42621527777777773</v>
      </c>
      <c r="D178">
        <v>3.0122100000000001</v>
      </c>
      <c r="E178" s="48">
        <v>8.08643</v>
      </c>
      <c r="F178" s="48">
        <v>-108.822</v>
      </c>
      <c r="G178" s="48">
        <v>0.499749</v>
      </c>
      <c r="H178" s="48">
        <v>-4.4553300000000004E-3</v>
      </c>
      <c r="I178" s="48">
        <v>195.2</v>
      </c>
      <c r="J178" s="48">
        <v>190.7</v>
      </c>
      <c r="K178" s="48">
        <v>169.9</v>
      </c>
      <c r="L178" s="48">
        <v>23.9</v>
      </c>
      <c r="M178" s="48">
        <v>21.9</v>
      </c>
      <c r="N178" s="48">
        <v>170.2</v>
      </c>
      <c r="O178" s="48">
        <v>35.783999999999999</v>
      </c>
      <c r="P178" s="48">
        <v>507.50900000000001</v>
      </c>
      <c r="Q178" s="48">
        <v>1.8310500000000001E-3</v>
      </c>
      <c r="R178" s="48">
        <v>3.87798</v>
      </c>
      <c r="S178" s="48">
        <v>4.2227199999999998</v>
      </c>
      <c r="T178" s="48">
        <v>-10.1777</v>
      </c>
      <c r="U178" s="48">
        <v>-154.19999999999999</v>
      </c>
      <c r="V178">
        <v>319.7</v>
      </c>
    </row>
    <row r="179" spans="1:22" x14ac:dyDescent="0.25">
      <c r="A179">
        <v>274</v>
      </c>
      <c r="B179" s="1">
        <v>42578</v>
      </c>
      <c r="C179" s="2">
        <v>0.42633101851851851</v>
      </c>
      <c r="D179">
        <v>3.0122100000000001</v>
      </c>
      <c r="E179" s="48">
        <v>8.08643</v>
      </c>
      <c r="F179" s="48">
        <v>-108.822</v>
      </c>
      <c r="G179" s="48">
        <v>0.499749</v>
      </c>
      <c r="H179" s="48">
        <v>-4.2713899999999999E-3</v>
      </c>
      <c r="I179" s="48">
        <v>193.5</v>
      </c>
      <c r="J179" s="48">
        <v>190.1</v>
      </c>
      <c r="K179" s="48">
        <v>169.9</v>
      </c>
      <c r="L179" s="48">
        <v>23.9</v>
      </c>
      <c r="M179" s="48">
        <v>21.9</v>
      </c>
      <c r="N179" s="48">
        <v>170.2</v>
      </c>
      <c r="O179" s="48">
        <v>35.783999999999999</v>
      </c>
      <c r="P179" s="48">
        <v>507.50900000000001</v>
      </c>
      <c r="Q179" s="48">
        <v>1.8310500000000001E-3</v>
      </c>
      <c r="R179" s="48">
        <v>3.87798</v>
      </c>
      <c r="S179" s="48">
        <v>4.2227199999999998</v>
      </c>
      <c r="T179" s="48">
        <v>-10.1777</v>
      </c>
      <c r="U179" s="48">
        <v>78.400000000000006</v>
      </c>
      <c r="V179">
        <v>246.4</v>
      </c>
    </row>
    <row r="180" spans="1:22" x14ac:dyDescent="0.25">
      <c r="A180">
        <v>275</v>
      </c>
      <c r="B180" s="1">
        <v>42578</v>
      </c>
      <c r="C180" s="2">
        <v>0.42644675925925929</v>
      </c>
      <c r="D180">
        <v>3.0122100000000001</v>
      </c>
      <c r="E180" s="48">
        <v>8.08643</v>
      </c>
      <c r="F180" s="48">
        <v>-108.822</v>
      </c>
      <c r="G180" s="48">
        <v>0.499749</v>
      </c>
      <c r="H180" s="48">
        <v>-4.2713899999999999E-3</v>
      </c>
      <c r="I180" s="48">
        <v>192.1</v>
      </c>
      <c r="J180" s="48">
        <v>189.6</v>
      </c>
      <c r="K180" s="48">
        <v>169.9</v>
      </c>
      <c r="L180" s="48">
        <v>23.9</v>
      </c>
      <c r="M180" s="48">
        <v>21.9</v>
      </c>
      <c r="N180" s="48">
        <v>170.2</v>
      </c>
      <c r="O180" s="48">
        <v>35.768099999999997</v>
      </c>
      <c r="P180" s="48">
        <v>507.50900000000001</v>
      </c>
      <c r="Q180" s="48">
        <v>1.8310500000000001E-3</v>
      </c>
      <c r="R180" s="48">
        <v>3.87798</v>
      </c>
      <c r="S180" s="48">
        <v>4.2227199999999998</v>
      </c>
      <c r="T180" s="48">
        <v>-10.1777</v>
      </c>
      <c r="U180" s="48">
        <v>317.8</v>
      </c>
      <c r="V180">
        <v>169</v>
      </c>
    </row>
    <row r="181" spans="1:22" x14ac:dyDescent="0.25">
      <c r="A181">
        <v>276</v>
      </c>
      <c r="B181" s="1">
        <v>42578</v>
      </c>
      <c r="C181" s="2">
        <v>0.42657407407407405</v>
      </c>
      <c r="D181">
        <v>3.0122100000000001</v>
      </c>
      <c r="E181" s="48">
        <v>8.08643</v>
      </c>
      <c r="F181" s="48">
        <v>-108.822</v>
      </c>
      <c r="G181" s="48">
        <v>0.499749</v>
      </c>
      <c r="H181" s="48">
        <v>-4.2713899999999999E-3</v>
      </c>
      <c r="I181" s="48">
        <v>190.9</v>
      </c>
      <c r="J181" s="48">
        <v>189</v>
      </c>
      <c r="K181" s="48">
        <v>169.9</v>
      </c>
      <c r="L181" s="48">
        <v>23.9</v>
      </c>
      <c r="M181" s="48">
        <v>21.9</v>
      </c>
      <c r="N181" s="48">
        <v>170.2</v>
      </c>
      <c r="O181" s="48">
        <v>35.783999999999999</v>
      </c>
      <c r="P181" s="48">
        <v>507.50900000000001</v>
      </c>
      <c r="Q181" s="48">
        <v>1.8310500000000001E-3</v>
      </c>
      <c r="R181" s="48">
        <v>3.8780399999999999</v>
      </c>
      <c r="S181" s="48">
        <v>4.2227199999999998</v>
      </c>
      <c r="T181" s="48">
        <v>-10.1777</v>
      </c>
      <c r="U181" s="48">
        <v>50</v>
      </c>
      <c r="V181">
        <v>379.3</v>
      </c>
    </row>
    <row r="182" spans="1:22" x14ac:dyDescent="0.25">
      <c r="A182">
        <v>277</v>
      </c>
      <c r="B182" s="1">
        <v>42578</v>
      </c>
      <c r="C182" s="2">
        <v>0.42667824074074073</v>
      </c>
      <c r="D182">
        <v>3.0122100000000001</v>
      </c>
      <c r="E182" s="48">
        <v>7.15625</v>
      </c>
      <c r="F182" s="48">
        <v>-108.822</v>
      </c>
      <c r="G182" s="48">
        <v>0.499749</v>
      </c>
      <c r="H182" s="48">
        <v>-4.2713899999999999E-3</v>
      </c>
      <c r="I182" s="48">
        <v>190.1</v>
      </c>
      <c r="J182" s="48">
        <v>188.9</v>
      </c>
      <c r="K182" s="48">
        <v>169.9</v>
      </c>
      <c r="L182" s="48">
        <v>23.9</v>
      </c>
      <c r="M182" s="48">
        <v>21.9</v>
      </c>
      <c r="N182" s="48">
        <v>170.2</v>
      </c>
      <c r="O182" s="48">
        <v>35.768099999999997</v>
      </c>
      <c r="P182" s="48">
        <v>507.50900000000001</v>
      </c>
      <c r="Q182" s="48">
        <v>1.8310500000000001E-3</v>
      </c>
      <c r="R182" s="48">
        <v>3.8780399999999999</v>
      </c>
      <c r="S182" s="48">
        <v>4.2227199999999998</v>
      </c>
      <c r="T182" s="48">
        <v>-10.1777</v>
      </c>
      <c r="U182" s="48">
        <v>-108.3</v>
      </c>
      <c r="V182">
        <v>-35.200000000000003</v>
      </c>
    </row>
    <row r="183" spans="1:22" x14ac:dyDescent="0.25">
      <c r="A183">
        <v>278</v>
      </c>
      <c r="B183" s="1">
        <v>42578</v>
      </c>
      <c r="C183" s="2">
        <v>0.42679398148148145</v>
      </c>
      <c r="D183">
        <v>3.0122100000000001</v>
      </c>
      <c r="E183" s="48">
        <v>8.08643</v>
      </c>
      <c r="F183" s="48">
        <v>-108.822</v>
      </c>
      <c r="G183" s="48">
        <v>0.499749</v>
      </c>
      <c r="H183" s="48">
        <v>-4.2713899999999999E-3</v>
      </c>
      <c r="I183" s="48">
        <v>189.4</v>
      </c>
      <c r="J183" s="48">
        <v>188.8</v>
      </c>
      <c r="K183" s="48">
        <v>169.9</v>
      </c>
      <c r="L183" s="48">
        <v>23.9</v>
      </c>
      <c r="M183" s="48">
        <v>21.9</v>
      </c>
      <c r="N183" s="48">
        <v>170.2</v>
      </c>
      <c r="O183" s="48">
        <v>35.783999999999999</v>
      </c>
      <c r="P183" s="48">
        <v>507.50900000000001</v>
      </c>
      <c r="Q183" s="48">
        <v>1.8310500000000001E-3</v>
      </c>
      <c r="R183" s="48">
        <v>3.8781099999999999</v>
      </c>
      <c r="S183" s="48">
        <v>4.2227199999999998</v>
      </c>
      <c r="T183" s="48">
        <v>-10.1777</v>
      </c>
      <c r="U183" s="48">
        <v>88.7</v>
      </c>
      <c r="V183">
        <v>117.5</v>
      </c>
    </row>
    <row r="184" spans="1:22" x14ac:dyDescent="0.25">
      <c r="A184">
        <v>279</v>
      </c>
      <c r="B184" s="1">
        <v>42578</v>
      </c>
      <c r="C184" s="2">
        <v>0.42690972222222223</v>
      </c>
      <c r="D184">
        <v>3.0122100000000001</v>
      </c>
      <c r="E184" s="48">
        <v>8.08643</v>
      </c>
      <c r="F184" s="48">
        <v>-108.822</v>
      </c>
      <c r="G184" s="48">
        <v>0.499749</v>
      </c>
      <c r="H184" s="48">
        <v>-4.2713899999999999E-3</v>
      </c>
      <c r="I184" s="48">
        <v>188.8</v>
      </c>
      <c r="J184" s="48">
        <v>188.9</v>
      </c>
      <c r="K184" s="48">
        <v>169.9</v>
      </c>
      <c r="L184" s="48">
        <v>23.9</v>
      </c>
      <c r="M184" s="48">
        <v>21.9</v>
      </c>
      <c r="N184" s="48">
        <v>170.2</v>
      </c>
      <c r="O184" s="48">
        <v>35.768099999999997</v>
      </c>
      <c r="P184" s="48">
        <v>507.50900000000001</v>
      </c>
      <c r="Q184" s="48">
        <v>1.8310500000000001E-3</v>
      </c>
      <c r="R184" s="48">
        <v>3.8780399999999999</v>
      </c>
      <c r="S184" s="48">
        <v>4.2227199999999998</v>
      </c>
      <c r="T184" s="48">
        <v>-10.1777</v>
      </c>
      <c r="U184" s="48">
        <v>-7.4</v>
      </c>
      <c r="V184">
        <v>447.8</v>
      </c>
    </row>
    <row r="185" spans="1:22" x14ac:dyDescent="0.25">
      <c r="A185">
        <v>280</v>
      </c>
      <c r="B185" s="1">
        <v>42578</v>
      </c>
      <c r="C185" s="2">
        <v>0.42702546296296301</v>
      </c>
      <c r="D185">
        <v>3.0122100000000001</v>
      </c>
      <c r="E185" s="48">
        <v>8.08643</v>
      </c>
      <c r="F185" s="48">
        <v>-108.822</v>
      </c>
      <c r="G185" s="48">
        <v>0.499749</v>
      </c>
      <c r="H185" s="48">
        <v>-4.2713899999999999E-3</v>
      </c>
      <c r="I185" s="48">
        <v>188.3</v>
      </c>
      <c r="J185" s="48">
        <v>189.5</v>
      </c>
      <c r="K185" s="48">
        <v>169.9</v>
      </c>
      <c r="L185" s="48">
        <v>23.9</v>
      </c>
      <c r="M185" s="48">
        <v>21.9</v>
      </c>
      <c r="N185" s="48">
        <v>170.2</v>
      </c>
      <c r="O185" s="48">
        <v>35.768099999999997</v>
      </c>
      <c r="P185" s="48">
        <v>507.50900000000001</v>
      </c>
      <c r="Q185" s="48">
        <v>1.8310500000000001E-3</v>
      </c>
      <c r="R185" s="48">
        <v>3.8780399999999999</v>
      </c>
      <c r="S185" s="48">
        <v>4.2227199999999998</v>
      </c>
      <c r="T185" s="48">
        <v>-9.25488</v>
      </c>
      <c r="U185" s="48">
        <v>-146.5</v>
      </c>
      <c r="V185">
        <v>158.19999999999999</v>
      </c>
    </row>
    <row r="186" spans="1:22" x14ac:dyDescent="0.25">
      <c r="A186">
        <v>281</v>
      </c>
      <c r="B186" s="1">
        <v>42578</v>
      </c>
      <c r="C186" s="2">
        <v>0.42714120370370368</v>
      </c>
      <c r="D186">
        <v>3.0122100000000001</v>
      </c>
      <c r="E186" s="48">
        <v>8.08643</v>
      </c>
      <c r="F186" s="48">
        <v>-120.006</v>
      </c>
      <c r="G186" s="48">
        <v>0.499749</v>
      </c>
      <c r="H186" s="48">
        <v>-4.2713899999999999E-3</v>
      </c>
      <c r="I186" s="48">
        <v>191.4</v>
      </c>
      <c r="J186" s="48">
        <v>190.2</v>
      </c>
      <c r="K186" s="48">
        <v>169.9</v>
      </c>
      <c r="L186" s="48">
        <v>23.9</v>
      </c>
      <c r="M186" s="48">
        <v>21.9</v>
      </c>
      <c r="N186" s="48">
        <v>170.2</v>
      </c>
      <c r="O186" s="48">
        <v>35.783999999999999</v>
      </c>
      <c r="P186" s="48">
        <v>507.50900000000001</v>
      </c>
      <c r="Q186" s="48">
        <v>1.8310500000000001E-3</v>
      </c>
      <c r="R186" s="48">
        <v>3.8781099999999999</v>
      </c>
      <c r="S186" s="48">
        <v>4.2227199999999998</v>
      </c>
      <c r="T186" s="48">
        <v>-10.1777</v>
      </c>
      <c r="U186" s="48">
        <v>-270</v>
      </c>
      <c r="V186">
        <v>-270</v>
      </c>
    </row>
    <row r="187" spans="1:22" x14ac:dyDescent="0.25">
      <c r="A187">
        <v>282</v>
      </c>
      <c r="B187" s="1">
        <v>42578</v>
      </c>
      <c r="C187" s="2">
        <v>0.42725694444444445</v>
      </c>
      <c r="D187">
        <v>3.0122100000000001</v>
      </c>
      <c r="E187" s="48">
        <v>7.15625</v>
      </c>
      <c r="F187" s="48">
        <v>-108.822</v>
      </c>
      <c r="G187" s="48">
        <v>0.49976700000000002</v>
      </c>
      <c r="H187" s="48">
        <v>-4.2713899999999999E-3</v>
      </c>
      <c r="I187" s="48">
        <v>196.3</v>
      </c>
      <c r="J187" s="48">
        <v>190.9</v>
      </c>
      <c r="K187" s="48">
        <v>169.9</v>
      </c>
      <c r="L187" s="48">
        <v>23.9</v>
      </c>
      <c r="M187" s="48">
        <v>21.9</v>
      </c>
      <c r="N187" s="48">
        <v>170.2</v>
      </c>
      <c r="O187" s="48">
        <v>35.783999999999999</v>
      </c>
      <c r="P187" s="48">
        <v>507.50900000000001</v>
      </c>
      <c r="Q187" s="48">
        <v>1.8310500000000001E-3</v>
      </c>
      <c r="R187" s="48">
        <v>3.8781599999999998</v>
      </c>
      <c r="S187" s="48">
        <v>4.2227199999999998</v>
      </c>
      <c r="T187" s="48">
        <v>-9.25488</v>
      </c>
      <c r="U187" s="48">
        <v>411.5</v>
      </c>
      <c r="V187">
        <v>-50.9</v>
      </c>
    </row>
    <row r="188" spans="1:22" x14ac:dyDescent="0.25">
      <c r="A188">
        <v>283</v>
      </c>
      <c r="B188" s="1">
        <v>42578</v>
      </c>
      <c r="C188" s="2">
        <v>0.42738425925925921</v>
      </c>
      <c r="D188">
        <v>3.0122100000000001</v>
      </c>
      <c r="E188" s="48">
        <v>7.15625</v>
      </c>
      <c r="F188" s="48">
        <v>-108.822</v>
      </c>
      <c r="G188" s="48">
        <v>0.499749</v>
      </c>
      <c r="H188" s="48">
        <v>-4.2713899999999999E-3</v>
      </c>
      <c r="I188" s="48">
        <v>198.6</v>
      </c>
      <c r="J188" s="48">
        <v>191.7</v>
      </c>
      <c r="K188" s="48">
        <v>169.9</v>
      </c>
      <c r="L188" s="48">
        <v>23.9</v>
      </c>
      <c r="M188" s="48">
        <v>21.9</v>
      </c>
      <c r="N188" s="48">
        <v>170.2</v>
      </c>
      <c r="O188" s="48">
        <v>35.783999999999999</v>
      </c>
      <c r="P188" s="48">
        <v>507.50900000000001</v>
      </c>
      <c r="Q188" s="48">
        <v>1.8310500000000001E-3</v>
      </c>
      <c r="R188" s="48">
        <v>3.8781099999999999</v>
      </c>
      <c r="S188" s="48">
        <v>4.2227199999999998</v>
      </c>
      <c r="T188" s="48">
        <v>-9.25488</v>
      </c>
      <c r="U188" s="48">
        <v>559.6</v>
      </c>
      <c r="V188">
        <v>78.2</v>
      </c>
    </row>
    <row r="189" spans="1:22" x14ac:dyDescent="0.25">
      <c r="A189">
        <v>284</v>
      </c>
      <c r="B189" s="1">
        <v>42578</v>
      </c>
      <c r="C189" s="2">
        <v>0.42748842592592595</v>
      </c>
      <c r="D189">
        <v>3.0122100000000001</v>
      </c>
      <c r="E189" s="48">
        <v>8.08643</v>
      </c>
      <c r="F189" s="48">
        <v>-108.822</v>
      </c>
      <c r="G189" s="48">
        <v>0.49976700000000002</v>
      </c>
      <c r="H189" s="48">
        <v>-4.2713899999999999E-3</v>
      </c>
      <c r="I189" s="48">
        <v>202.7</v>
      </c>
      <c r="J189" s="48">
        <v>192.2</v>
      </c>
      <c r="K189" s="48">
        <v>169.9</v>
      </c>
      <c r="L189" s="48">
        <v>23.9</v>
      </c>
      <c r="M189" s="48">
        <v>21.9</v>
      </c>
      <c r="N189" s="48">
        <v>170.1</v>
      </c>
      <c r="O189" s="48">
        <v>35.783999999999999</v>
      </c>
      <c r="P189" s="48">
        <v>507.50900000000001</v>
      </c>
      <c r="Q189" s="48">
        <v>1.8310500000000001E-3</v>
      </c>
      <c r="R189" s="48">
        <v>3.8781599999999998</v>
      </c>
      <c r="S189" s="48">
        <v>4.2227199999999998</v>
      </c>
      <c r="T189" s="48">
        <v>-10.1777</v>
      </c>
      <c r="U189" s="48">
        <v>422.8</v>
      </c>
      <c r="V189">
        <v>402.4</v>
      </c>
    </row>
    <row r="190" spans="1:22" x14ac:dyDescent="0.25">
      <c r="A190">
        <v>285</v>
      </c>
      <c r="B190" s="1">
        <v>42578</v>
      </c>
      <c r="C190" s="2">
        <v>0.42760416666666662</v>
      </c>
      <c r="D190">
        <v>2.0827599999999999</v>
      </c>
      <c r="E190" s="48">
        <v>8.08643</v>
      </c>
      <c r="F190" s="48">
        <v>-108.822</v>
      </c>
      <c r="G190" s="48">
        <v>0.499749</v>
      </c>
      <c r="H190" s="48">
        <v>-4.2713899999999999E-3</v>
      </c>
      <c r="I190" s="48">
        <v>201.6</v>
      </c>
      <c r="J190" s="48">
        <v>191.8</v>
      </c>
      <c r="K190" s="48">
        <v>169.9</v>
      </c>
      <c r="L190" s="48">
        <v>23.9</v>
      </c>
      <c r="M190" s="48">
        <v>21.9</v>
      </c>
      <c r="N190" s="48">
        <v>170.1</v>
      </c>
      <c r="O190" s="48">
        <v>35.768099999999997</v>
      </c>
      <c r="P190" s="48">
        <v>507.50900000000001</v>
      </c>
      <c r="Q190" s="48">
        <v>1.8310500000000001E-3</v>
      </c>
      <c r="R190" s="48">
        <v>3.8781599999999998</v>
      </c>
      <c r="S190" s="48">
        <v>4.2227199999999998</v>
      </c>
      <c r="T190" s="48">
        <v>-10.1777</v>
      </c>
      <c r="U190" s="48">
        <v>68.7</v>
      </c>
      <c r="V190">
        <v>382</v>
      </c>
    </row>
    <row r="191" spans="1:22" x14ac:dyDescent="0.25">
      <c r="A191">
        <v>286</v>
      </c>
      <c r="B191" s="1">
        <v>42578</v>
      </c>
      <c r="C191" s="2">
        <v>0.4277199074074074</v>
      </c>
      <c r="D191">
        <v>3.0122100000000001</v>
      </c>
      <c r="E191" s="48">
        <v>8.08643</v>
      </c>
      <c r="F191" s="48">
        <v>-108.822</v>
      </c>
      <c r="G191" s="48">
        <v>0.49976700000000002</v>
      </c>
      <c r="H191" s="48">
        <v>-4.2713899999999999E-3</v>
      </c>
      <c r="I191" s="48">
        <v>198.9</v>
      </c>
      <c r="J191" s="48">
        <v>191.3</v>
      </c>
      <c r="K191" s="48">
        <v>169.9</v>
      </c>
      <c r="L191" s="48">
        <v>23.9</v>
      </c>
      <c r="M191" s="48">
        <v>21.9</v>
      </c>
      <c r="N191" s="48">
        <v>170.1</v>
      </c>
      <c r="O191" s="48">
        <v>35.783999999999999</v>
      </c>
      <c r="P191" s="48">
        <v>507.50900000000001</v>
      </c>
      <c r="Q191" s="48">
        <v>1.8310500000000001E-3</v>
      </c>
      <c r="R191" s="48">
        <v>3.8781099999999999</v>
      </c>
      <c r="S191" s="48">
        <v>4.2227199999999998</v>
      </c>
      <c r="T191" s="48">
        <v>-10.1777</v>
      </c>
      <c r="U191" s="48">
        <v>328.8</v>
      </c>
      <c r="V191">
        <v>-81.400000000000006</v>
      </c>
    </row>
    <row r="192" spans="1:22" x14ac:dyDescent="0.25">
      <c r="A192">
        <v>287</v>
      </c>
      <c r="B192" s="1">
        <v>42578</v>
      </c>
      <c r="C192" s="2">
        <v>0.42783564814814817</v>
      </c>
      <c r="D192">
        <v>3.0122100000000001</v>
      </c>
      <c r="E192" s="48">
        <v>8.08643</v>
      </c>
      <c r="F192" s="48">
        <v>-108.822</v>
      </c>
      <c r="G192" s="48">
        <v>0.499749</v>
      </c>
      <c r="H192" s="48">
        <v>-4.2713899999999999E-3</v>
      </c>
      <c r="I192" s="48">
        <v>195.9</v>
      </c>
      <c r="J192" s="48">
        <v>190.6</v>
      </c>
      <c r="K192" s="48">
        <v>169.9</v>
      </c>
      <c r="L192" s="48">
        <v>23.9</v>
      </c>
      <c r="M192" s="48">
        <v>22</v>
      </c>
      <c r="N192" s="48">
        <v>170.1</v>
      </c>
      <c r="O192" s="48">
        <v>35.783999999999999</v>
      </c>
      <c r="P192" s="48">
        <v>507.50900000000001</v>
      </c>
      <c r="Q192" s="48">
        <v>1.8310500000000001E-3</v>
      </c>
      <c r="R192" s="48">
        <v>3.8781099999999999</v>
      </c>
      <c r="S192" s="48">
        <v>4.2227199999999998</v>
      </c>
      <c r="T192" s="48">
        <v>-10.1777</v>
      </c>
      <c r="U192" s="48">
        <v>-270</v>
      </c>
      <c r="V192">
        <v>-270</v>
      </c>
    </row>
    <row r="193" spans="1:22" x14ac:dyDescent="0.25">
      <c r="A193">
        <v>288</v>
      </c>
      <c r="B193" s="1">
        <v>42578</v>
      </c>
      <c r="C193" s="2">
        <v>0.4279513888888889</v>
      </c>
      <c r="D193">
        <v>3.0122100000000001</v>
      </c>
      <c r="E193" s="48">
        <v>8.08643</v>
      </c>
      <c r="F193" s="48">
        <v>-108.822</v>
      </c>
      <c r="G193" s="48">
        <v>0.499749</v>
      </c>
      <c r="H193" s="48">
        <v>-4.2713899999999999E-3</v>
      </c>
      <c r="I193" s="48">
        <v>194.1</v>
      </c>
      <c r="J193" s="48">
        <v>190.1</v>
      </c>
      <c r="K193" s="48">
        <v>169.9</v>
      </c>
      <c r="L193" s="48">
        <v>23.9</v>
      </c>
      <c r="M193" s="48">
        <v>21.9</v>
      </c>
      <c r="N193" s="48">
        <v>170.1</v>
      </c>
      <c r="O193" s="48">
        <v>35.768099999999997</v>
      </c>
      <c r="P193" s="48">
        <v>507.50900000000001</v>
      </c>
      <c r="Q193" s="48">
        <v>1.8310500000000001E-3</v>
      </c>
      <c r="R193" s="48">
        <v>3.8781599999999998</v>
      </c>
      <c r="S193" s="48">
        <v>4.2227199999999998</v>
      </c>
      <c r="T193" s="48">
        <v>-10.1777</v>
      </c>
      <c r="U193" s="48">
        <v>-270</v>
      </c>
      <c r="V193">
        <v>-38.700000000000003</v>
      </c>
    </row>
    <row r="194" spans="1:22" x14ac:dyDescent="0.25">
      <c r="A194">
        <v>289</v>
      </c>
      <c r="B194" s="1">
        <v>42578</v>
      </c>
      <c r="C194" s="2">
        <v>0.42806712962962962</v>
      </c>
      <c r="D194">
        <v>3.0122100000000001</v>
      </c>
      <c r="E194" s="48">
        <v>8.08643</v>
      </c>
      <c r="F194" s="48">
        <v>-108.822</v>
      </c>
      <c r="G194" s="48">
        <v>0.499749</v>
      </c>
      <c r="H194" s="48">
        <v>-4.2713899999999999E-3</v>
      </c>
      <c r="I194" s="48">
        <v>192.6</v>
      </c>
      <c r="J194" s="48">
        <v>189.5</v>
      </c>
      <c r="K194" s="48">
        <v>169.9</v>
      </c>
      <c r="L194" s="48">
        <v>23.9</v>
      </c>
      <c r="M194" s="48">
        <v>21.9</v>
      </c>
      <c r="N194" s="48">
        <v>170.1</v>
      </c>
      <c r="O194" s="48">
        <v>35.783999999999999</v>
      </c>
      <c r="P194" s="48">
        <v>507.50900000000001</v>
      </c>
      <c r="Q194" s="48">
        <v>1.8310500000000001E-3</v>
      </c>
      <c r="R194" s="48">
        <v>3.8781599999999998</v>
      </c>
      <c r="S194" s="48">
        <v>4.2227199999999998</v>
      </c>
      <c r="T194" s="48">
        <v>-10.1777</v>
      </c>
      <c r="U194" s="48">
        <v>-270</v>
      </c>
      <c r="V194">
        <v>-31.7</v>
      </c>
    </row>
    <row r="195" spans="1:22" x14ac:dyDescent="0.25">
      <c r="A195">
        <v>290</v>
      </c>
      <c r="B195" s="1">
        <v>42578</v>
      </c>
      <c r="C195" s="2">
        <v>0.42819444444444449</v>
      </c>
      <c r="D195">
        <v>3.0122100000000001</v>
      </c>
      <c r="E195" s="48">
        <v>8.08643</v>
      </c>
      <c r="F195" s="48">
        <v>-108.822</v>
      </c>
      <c r="G195" s="48">
        <v>0.499749</v>
      </c>
      <c r="H195" s="48">
        <v>-4.2713899999999999E-3</v>
      </c>
      <c r="I195" s="48">
        <v>191.5</v>
      </c>
      <c r="J195" s="48">
        <v>189</v>
      </c>
      <c r="K195" s="48">
        <v>169.9</v>
      </c>
      <c r="L195" s="48">
        <v>23.9</v>
      </c>
      <c r="M195" s="48">
        <v>21.9</v>
      </c>
      <c r="N195" s="48">
        <v>170.2</v>
      </c>
      <c r="O195" s="48">
        <v>35.783999999999999</v>
      </c>
      <c r="P195" s="48">
        <v>507.50900000000001</v>
      </c>
      <c r="Q195" s="48">
        <v>1.8310500000000001E-3</v>
      </c>
      <c r="R195" s="48">
        <v>3.8781599999999998</v>
      </c>
      <c r="S195" s="48">
        <v>4.2227199999999998</v>
      </c>
      <c r="T195" s="48">
        <v>-9.25488</v>
      </c>
      <c r="U195" s="48">
        <v>-270</v>
      </c>
      <c r="V195">
        <v>334.4</v>
      </c>
    </row>
    <row r="196" spans="1:22" x14ac:dyDescent="0.25">
      <c r="A196">
        <v>291</v>
      </c>
      <c r="B196" s="1">
        <v>42578</v>
      </c>
      <c r="C196" s="2">
        <v>0.42831018518518515</v>
      </c>
      <c r="D196">
        <v>3.0122100000000001</v>
      </c>
      <c r="E196" s="48">
        <v>8.08643</v>
      </c>
      <c r="F196" s="48">
        <v>-108.822</v>
      </c>
      <c r="G196" s="48">
        <v>0.499749</v>
      </c>
      <c r="H196" s="48">
        <v>-4.4553300000000004E-3</v>
      </c>
      <c r="I196" s="48">
        <v>190.4</v>
      </c>
      <c r="J196" s="48">
        <v>188.9</v>
      </c>
      <c r="K196" s="48">
        <v>169.9</v>
      </c>
      <c r="L196" s="48">
        <v>23.9</v>
      </c>
      <c r="M196" s="48">
        <v>22</v>
      </c>
      <c r="N196" s="48">
        <v>170.2</v>
      </c>
      <c r="O196" s="48">
        <v>35.783999999999999</v>
      </c>
      <c r="P196" s="48">
        <v>507.50900000000001</v>
      </c>
      <c r="Q196" s="48">
        <v>1.8310500000000001E-3</v>
      </c>
      <c r="R196" s="48">
        <v>3.8781099999999999</v>
      </c>
      <c r="S196" s="48">
        <v>4.2227199999999998</v>
      </c>
      <c r="T196" s="48">
        <v>-10.1777</v>
      </c>
      <c r="U196" s="48">
        <v>103.7</v>
      </c>
      <c r="V196">
        <v>-270</v>
      </c>
    </row>
    <row r="197" spans="1:22" x14ac:dyDescent="0.25">
      <c r="A197">
        <v>292</v>
      </c>
      <c r="B197" s="1">
        <v>42578</v>
      </c>
      <c r="C197" s="2">
        <v>0.42841435185185189</v>
      </c>
      <c r="D197">
        <v>3.0122100000000001</v>
      </c>
      <c r="E197" s="48">
        <v>8.08643</v>
      </c>
      <c r="F197" s="48">
        <v>-108.822</v>
      </c>
      <c r="G197" s="48">
        <v>0.49976700000000002</v>
      </c>
      <c r="H197" s="48">
        <v>-4.2713899999999999E-3</v>
      </c>
      <c r="I197" s="48">
        <v>189.8</v>
      </c>
      <c r="J197" s="48">
        <v>188.8</v>
      </c>
      <c r="K197" s="48">
        <v>169.9</v>
      </c>
      <c r="L197" s="48">
        <v>23.9</v>
      </c>
      <c r="M197" s="48">
        <v>21.9</v>
      </c>
      <c r="N197" s="48">
        <v>170.2</v>
      </c>
      <c r="O197" s="48">
        <v>35.768099999999997</v>
      </c>
      <c r="P197" s="48">
        <v>507.50900000000001</v>
      </c>
      <c r="Q197" s="48">
        <v>1.8310500000000001E-3</v>
      </c>
      <c r="R197" s="48">
        <v>3.8780399999999999</v>
      </c>
      <c r="S197" s="48">
        <v>4.2227199999999998</v>
      </c>
      <c r="T197" s="48">
        <v>-9.25488</v>
      </c>
      <c r="U197" s="48">
        <v>-63.9</v>
      </c>
      <c r="V197">
        <v>-8.6</v>
      </c>
    </row>
    <row r="198" spans="1:22" x14ac:dyDescent="0.25">
      <c r="A198">
        <v>293</v>
      </c>
      <c r="B198" s="1">
        <v>42578</v>
      </c>
      <c r="C198" s="2">
        <v>0.42853009259259256</v>
      </c>
      <c r="D198">
        <v>3.0122100000000001</v>
      </c>
      <c r="E198" s="48">
        <v>8.08643</v>
      </c>
      <c r="F198" s="48">
        <v>-108.822</v>
      </c>
      <c r="G198" s="48">
        <v>0.499749</v>
      </c>
      <c r="H198" s="48">
        <v>-4.2713899999999999E-3</v>
      </c>
      <c r="I198" s="48">
        <v>189.3</v>
      </c>
      <c r="J198" s="48">
        <v>188.8</v>
      </c>
      <c r="K198" s="48">
        <v>169.9</v>
      </c>
      <c r="L198" s="48">
        <v>23.9</v>
      </c>
      <c r="M198" s="48">
        <v>21.9</v>
      </c>
      <c r="N198" s="48">
        <v>170.2</v>
      </c>
      <c r="O198" s="48">
        <v>35.768099999999997</v>
      </c>
      <c r="P198" s="48">
        <v>507.50900000000001</v>
      </c>
      <c r="Q198" s="48">
        <v>1.8310500000000001E-3</v>
      </c>
      <c r="R198" s="48">
        <v>3.8781099999999999</v>
      </c>
      <c r="S198" s="48">
        <v>4.2227199999999998</v>
      </c>
      <c r="T198" s="48">
        <v>-9.25488</v>
      </c>
      <c r="U198" s="48">
        <v>-85.1</v>
      </c>
      <c r="V198">
        <v>369.2</v>
      </c>
    </row>
    <row r="199" spans="1:22" x14ac:dyDescent="0.25">
      <c r="A199">
        <v>294</v>
      </c>
      <c r="B199" s="1">
        <v>42578</v>
      </c>
      <c r="C199" s="2">
        <v>0.42864583333333334</v>
      </c>
      <c r="D199">
        <v>3.0122100000000001</v>
      </c>
      <c r="E199" s="48">
        <v>8.08643</v>
      </c>
      <c r="F199" s="48">
        <v>-108.822</v>
      </c>
      <c r="G199" s="48">
        <v>0.499749</v>
      </c>
      <c r="H199" s="48">
        <v>-4.2713899999999999E-3</v>
      </c>
      <c r="I199" s="48">
        <v>188.8</v>
      </c>
      <c r="J199" s="48">
        <v>189.6</v>
      </c>
      <c r="K199" s="48">
        <v>169.9</v>
      </c>
      <c r="L199" s="48">
        <v>23.9</v>
      </c>
      <c r="M199" s="48">
        <v>21.9</v>
      </c>
      <c r="N199" s="48">
        <v>170.2</v>
      </c>
      <c r="O199" s="48">
        <v>35.783999999999999</v>
      </c>
      <c r="P199" s="48">
        <v>507.50900000000001</v>
      </c>
      <c r="Q199" s="48">
        <v>1.8310500000000001E-3</v>
      </c>
      <c r="R199" s="48">
        <v>3.8780399999999999</v>
      </c>
      <c r="S199" s="48">
        <v>4.2227199999999998</v>
      </c>
      <c r="T199" s="48">
        <v>-10.1777</v>
      </c>
      <c r="U199" s="48">
        <v>6.8</v>
      </c>
      <c r="V199">
        <v>442</v>
      </c>
    </row>
    <row r="200" spans="1:22" x14ac:dyDescent="0.25">
      <c r="A200">
        <v>295</v>
      </c>
      <c r="B200" s="1">
        <v>42578</v>
      </c>
      <c r="C200" s="2">
        <v>0.42876157407407406</v>
      </c>
      <c r="D200">
        <v>3.0122100000000001</v>
      </c>
      <c r="E200" s="48">
        <v>8.08643</v>
      </c>
      <c r="F200" s="48">
        <v>-108.822</v>
      </c>
      <c r="G200" s="48">
        <v>0.499749</v>
      </c>
      <c r="H200" s="48">
        <v>-4.4553300000000004E-3</v>
      </c>
      <c r="I200" s="48">
        <v>192.3</v>
      </c>
      <c r="J200" s="48">
        <v>190.4</v>
      </c>
      <c r="K200" s="48">
        <v>169.9</v>
      </c>
      <c r="L200" s="48">
        <v>23.9</v>
      </c>
      <c r="M200" s="48">
        <v>21.9</v>
      </c>
      <c r="N200" s="48">
        <v>170.2</v>
      </c>
      <c r="O200" s="48">
        <v>35.783999999999999</v>
      </c>
      <c r="P200" s="48">
        <v>505.03300000000002</v>
      </c>
      <c r="Q200" s="48">
        <v>1.8310500000000001E-3</v>
      </c>
      <c r="R200" s="48">
        <v>3.8780399999999999</v>
      </c>
      <c r="S200" s="48">
        <v>4.2227199999999998</v>
      </c>
      <c r="T200" s="48">
        <v>-9.25488</v>
      </c>
      <c r="U200" s="48">
        <v>-76.900000000000006</v>
      </c>
      <c r="V200">
        <v>783.1</v>
      </c>
    </row>
    <row r="201" spans="1:22" x14ac:dyDescent="0.25">
      <c r="A201">
        <v>296</v>
      </c>
      <c r="B201" s="1">
        <v>42578</v>
      </c>
      <c r="C201" s="2">
        <v>0.42887731481481484</v>
      </c>
      <c r="D201">
        <v>3.9416500000000001</v>
      </c>
      <c r="E201" s="48">
        <v>7.15625</v>
      </c>
      <c r="F201" s="48">
        <v>-108.822</v>
      </c>
      <c r="G201" s="48">
        <v>0.499749</v>
      </c>
      <c r="H201" s="48">
        <v>-4.2713899999999999E-3</v>
      </c>
      <c r="I201" s="48">
        <v>196</v>
      </c>
      <c r="J201" s="48">
        <v>191.1</v>
      </c>
      <c r="K201" s="48">
        <v>169.9</v>
      </c>
      <c r="L201" s="48">
        <v>23.9</v>
      </c>
      <c r="M201" s="48">
        <v>21.9</v>
      </c>
      <c r="N201" s="48">
        <v>170.1</v>
      </c>
      <c r="O201" s="48">
        <v>35.783999999999999</v>
      </c>
      <c r="P201" s="48">
        <v>487.57400000000001</v>
      </c>
      <c r="Q201" s="48">
        <v>1.8310500000000001E-3</v>
      </c>
      <c r="R201" s="48">
        <v>3.8781099999999999</v>
      </c>
      <c r="S201" s="48">
        <v>4.2227199999999998</v>
      </c>
      <c r="T201" s="48">
        <v>-9.25488</v>
      </c>
      <c r="U201" s="48">
        <v>97.9</v>
      </c>
      <c r="V201">
        <v>533.20000000000005</v>
      </c>
    </row>
    <row r="202" spans="1:22" x14ac:dyDescent="0.25">
      <c r="A202">
        <v>297</v>
      </c>
      <c r="B202" s="1">
        <v>42578</v>
      </c>
      <c r="C202" s="2">
        <v>0.42900462962962965</v>
      </c>
      <c r="D202">
        <v>7.0400400000000003</v>
      </c>
      <c r="E202" s="48">
        <v>8.08643</v>
      </c>
      <c r="F202" s="48">
        <v>-108.822</v>
      </c>
      <c r="G202" s="48">
        <v>0.499749</v>
      </c>
      <c r="H202" s="48">
        <v>-4.4553300000000004E-3</v>
      </c>
      <c r="I202" s="48">
        <v>197.9</v>
      </c>
      <c r="J202" s="48">
        <v>191.8</v>
      </c>
      <c r="K202" s="48">
        <v>169.9</v>
      </c>
      <c r="L202" s="48">
        <v>23.9</v>
      </c>
      <c r="M202" s="48">
        <v>21.9</v>
      </c>
      <c r="N202" s="48">
        <v>170</v>
      </c>
      <c r="O202" s="48">
        <v>35.783999999999999</v>
      </c>
      <c r="P202" s="48">
        <v>452.51600000000002</v>
      </c>
      <c r="Q202" s="48">
        <v>1.8310500000000001E-3</v>
      </c>
      <c r="R202" s="48">
        <v>3.8783799999999999</v>
      </c>
      <c r="S202" s="48">
        <v>4.2227199999999998</v>
      </c>
      <c r="T202" s="48">
        <v>-10.1777</v>
      </c>
      <c r="U202" s="48">
        <v>-30.9</v>
      </c>
      <c r="V202">
        <v>705.9</v>
      </c>
    </row>
    <row r="203" spans="1:22" x14ac:dyDescent="0.25">
      <c r="A203">
        <v>298</v>
      </c>
      <c r="B203" s="1">
        <v>42578</v>
      </c>
      <c r="C203" s="2">
        <v>0.42912037037037037</v>
      </c>
      <c r="D203">
        <v>17.5745</v>
      </c>
      <c r="E203" s="48">
        <v>8.08643</v>
      </c>
      <c r="F203" s="48">
        <v>-108.822</v>
      </c>
      <c r="G203" s="48">
        <v>0.499749</v>
      </c>
      <c r="H203" s="48">
        <v>-4.4553300000000004E-3</v>
      </c>
      <c r="I203" s="48">
        <v>199.3</v>
      </c>
      <c r="J203" s="48">
        <v>192.2</v>
      </c>
      <c r="K203" s="48">
        <v>169.9</v>
      </c>
      <c r="L203" s="48">
        <v>23.9</v>
      </c>
      <c r="M203" s="48">
        <v>21.9</v>
      </c>
      <c r="N203" s="48">
        <v>169.9</v>
      </c>
      <c r="O203" s="48">
        <v>35.783999999999999</v>
      </c>
      <c r="P203" s="48">
        <v>418.94499999999999</v>
      </c>
      <c r="Q203" s="48">
        <v>1.8310500000000001E-3</v>
      </c>
      <c r="R203" s="48">
        <v>3.8780399999999999</v>
      </c>
      <c r="S203" s="48">
        <v>4.2226900000000001</v>
      </c>
      <c r="T203" s="48">
        <v>-10.1777</v>
      </c>
      <c r="U203" s="48">
        <v>-19.3</v>
      </c>
      <c r="V203">
        <v>342.8</v>
      </c>
    </row>
    <row r="204" spans="1:22" x14ac:dyDescent="0.25">
      <c r="A204">
        <v>299</v>
      </c>
      <c r="B204" s="1">
        <v>42578</v>
      </c>
      <c r="C204" s="2">
        <v>0.4292361111111111</v>
      </c>
      <c r="D204">
        <v>144.91800000000001</v>
      </c>
      <c r="E204" s="48">
        <v>7.15625</v>
      </c>
      <c r="F204" s="48">
        <v>-108.822</v>
      </c>
      <c r="G204" s="48">
        <v>0.499749</v>
      </c>
      <c r="H204" s="48">
        <v>-4.2713899999999999E-3</v>
      </c>
      <c r="I204" s="48">
        <v>197.1</v>
      </c>
      <c r="J204" s="48">
        <v>191.7</v>
      </c>
      <c r="K204" s="48">
        <v>169.9</v>
      </c>
      <c r="L204" s="48">
        <v>23.9</v>
      </c>
      <c r="M204" s="48">
        <v>21.9</v>
      </c>
      <c r="N204" s="48">
        <v>169.8</v>
      </c>
      <c r="O204" s="48">
        <v>35.783999999999999</v>
      </c>
      <c r="P204" s="48">
        <v>385.529</v>
      </c>
      <c r="Q204" s="48">
        <v>1.8310500000000001E-3</v>
      </c>
      <c r="R204" s="48">
        <v>3.8778199999999998</v>
      </c>
      <c r="S204" s="48">
        <v>4.22227</v>
      </c>
      <c r="T204" s="48">
        <v>-9.25488</v>
      </c>
      <c r="U204" s="48">
        <v>460.9</v>
      </c>
      <c r="V204">
        <v>-270</v>
      </c>
    </row>
    <row r="205" spans="1:22" x14ac:dyDescent="0.25">
      <c r="A205">
        <v>300</v>
      </c>
      <c r="B205" s="1">
        <v>42578</v>
      </c>
      <c r="C205" s="2">
        <v>0.42934027777777778</v>
      </c>
      <c r="D205">
        <v>628.88599999999997</v>
      </c>
      <c r="E205" s="48">
        <v>8.08643</v>
      </c>
      <c r="F205" s="48">
        <v>-108.822</v>
      </c>
      <c r="G205" s="48">
        <v>0.499749</v>
      </c>
      <c r="H205" s="48">
        <v>-4.2713899999999999E-3</v>
      </c>
      <c r="I205" s="48">
        <v>195.2</v>
      </c>
      <c r="J205" s="48">
        <v>191.2</v>
      </c>
      <c r="K205" s="48">
        <v>169.9</v>
      </c>
      <c r="L205" s="48">
        <v>23.9</v>
      </c>
      <c r="M205" s="48">
        <v>21.9</v>
      </c>
      <c r="N205" s="48">
        <v>169.9</v>
      </c>
      <c r="O205" s="48">
        <v>35.783999999999999</v>
      </c>
      <c r="P205" s="48">
        <v>362.01799999999997</v>
      </c>
      <c r="Q205" s="48">
        <v>1.8310500000000001E-3</v>
      </c>
      <c r="R205" s="48">
        <v>3.8773599999999999</v>
      </c>
      <c r="S205" s="48">
        <v>4.22133</v>
      </c>
      <c r="T205" s="48">
        <v>-9.25488</v>
      </c>
      <c r="U205" s="48">
        <v>-106.4</v>
      </c>
      <c r="V205">
        <v>271.10000000000002</v>
      </c>
    </row>
    <row r="206" spans="1:22" x14ac:dyDescent="0.25">
      <c r="A206">
        <v>301</v>
      </c>
      <c r="B206" s="1">
        <v>42578</v>
      </c>
      <c r="C206" s="2">
        <v>0.4294560185185185</v>
      </c>
      <c r="D206">
        <v>652.12400000000002</v>
      </c>
      <c r="E206" s="48">
        <v>8.08643</v>
      </c>
      <c r="F206" s="48">
        <v>-108.822</v>
      </c>
      <c r="G206" s="48">
        <v>0.499749</v>
      </c>
      <c r="H206" s="48">
        <v>-4.2713899999999999E-3</v>
      </c>
      <c r="I206" s="48">
        <v>193.4</v>
      </c>
      <c r="J206" s="48">
        <v>190.7</v>
      </c>
      <c r="K206" s="48">
        <v>169.9</v>
      </c>
      <c r="L206" s="48">
        <v>23.9</v>
      </c>
      <c r="M206" s="48">
        <v>21.9</v>
      </c>
      <c r="N206" s="48">
        <v>169.7</v>
      </c>
      <c r="O206" s="48">
        <v>35.783999999999999</v>
      </c>
      <c r="P206" s="48">
        <v>361.55399999999997</v>
      </c>
      <c r="Q206" s="48">
        <v>1.8310500000000001E-3</v>
      </c>
      <c r="R206" s="48">
        <v>3.8773</v>
      </c>
      <c r="S206" s="48">
        <v>4.2206999999999999</v>
      </c>
      <c r="T206" s="48">
        <v>-9.25488</v>
      </c>
      <c r="U206" s="48">
        <v>437.3</v>
      </c>
      <c r="V206">
        <v>-270</v>
      </c>
    </row>
    <row r="207" spans="1:22" x14ac:dyDescent="0.25">
      <c r="A207">
        <v>302</v>
      </c>
      <c r="B207" s="1">
        <v>42578</v>
      </c>
      <c r="C207" s="2">
        <v>0.42957175925925922</v>
      </c>
      <c r="D207">
        <v>710.06299999999999</v>
      </c>
      <c r="E207" s="48">
        <v>8.08643</v>
      </c>
      <c r="F207" s="48">
        <v>-108.822</v>
      </c>
      <c r="G207" s="48">
        <v>0.499749</v>
      </c>
      <c r="H207" s="48">
        <v>-4.4553300000000004E-3</v>
      </c>
      <c r="I207" s="48">
        <v>191.7</v>
      </c>
      <c r="J207" s="48">
        <v>190</v>
      </c>
      <c r="K207" s="48">
        <v>169.9</v>
      </c>
      <c r="L207" s="48">
        <v>23.9</v>
      </c>
      <c r="M207" s="48">
        <v>21.9</v>
      </c>
      <c r="N207" s="48">
        <v>169.7</v>
      </c>
      <c r="O207" s="48">
        <v>35.783999999999999</v>
      </c>
      <c r="P207" s="48">
        <v>357.7</v>
      </c>
      <c r="Q207" s="48">
        <v>1.8310500000000001E-3</v>
      </c>
      <c r="R207" s="48">
        <v>3.8772500000000001</v>
      </c>
      <c r="S207" s="48">
        <v>4.2208500000000004</v>
      </c>
      <c r="T207" s="48">
        <v>-9.25488</v>
      </c>
      <c r="U207" s="48">
        <v>-179.5</v>
      </c>
      <c r="V207">
        <v>521.20000000000005</v>
      </c>
    </row>
    <row r="208" spans="1:22" x14ac:dyDescent="0.25">
      <c r="A208">
        <v>303</v>
      </c>
      <c r="B208" s="1">
        <v>42578</v>
      </c>
      <c r="C208" s="2">
        <v>0.4296875</v>
      </c>
      <c r="D208">
        <v>839.57600000000002</v>
      </c>
      <c r="E208" s="48">
        <v>7.15625</v>
      </c>
      <c r="F208" s="48">
        <v>-108.822</v>
      </c>
      <c r="G208" s="48">
        <v>0.499749</v>
      </c>
      <c r="H208" s="48">
        <v>-4.2713899999999999E-3</v>
      </c>
      <c r="I208" s="48">
        <v>190.7</v>
      </c>
      <c r="J208" s="48">
        <v>189.5</v>
      </c>
      <c r="K208" s="48">
        <v>169.9</v>
      </c>
      <c r="L208" s="48">
        <v>23.9</v>
      </c>
      <c r="M208" s="48">
        <v>21.9</v>
      </c>
      <c r="N208" s="48">
        <v>169.7</v>
      </c>
      <c r="O208" s="48">
        <v>35.783999999999999</v>
      </c>
      <c r="P208" s="48">
        <v>349.26400000000001</v>
      </c>
      <c r="Q208" s="48">
        <v>1.8310500000000001E-3</v>
      </c>
      <c r="R208" s="48">
        <v>3.8770099999999998</v>
      </c>
      <c r="S208" s="48">
        <v>4.2197100000000001</v>
      </c>
      <c r="T208" s="48">
        <v>-10.1777</v>
      </c>
      <c r="U208" s="48">
        <v>39.700000000000003</v>
      </c>
      <c r="V208">
        <v>247.5</v>
      </c>
    </row>
    <row r="209" spans="1:22" x14ac:dyDescent="0.25">
      <c r="A209">
        <v>304</v>
      </c>
      <c r="B209" s="1">
        <v>42578</v>
      </c>
      <c r="C209" s="2">
        <v>0.42980324074074078</v>
      </c>
      <c r="D209">
        <v>925.40099999999995</v>
      </c>
      <c r="E209" s="48">
        <v>8.08643</v>
      </c>
      <c r="F209" s="48">
        <v>-108.822</v>
      </c>
      <c r="G209" s="48">
        <v>0.499749</v>
      </c>
      <c r="H209" s="48">
        <v>-4.2713899999999999E-3</v>
      </c>
      <c r="I209" s="48">
        <v>189.9</v>
      </c>
      <c r="J209" s="48">
        <v>188.9</v>
      </c>
      <c r="K209" s="48">
        <v>169.9</v>
      </c>
      <c r="L209" s="48">
        <v>23.9</v>
      </c>
      <c r="M209" s="48">
        <v>21.9</v>
      </c>
      <c r="N209" s="48">
        <v>169.7</v>
      </c>
      <c r="O209" s="48">
        <v>35.783999999999999</v>
      </c>
      <c r="P209" s="48">
        <v>343.83100000000002</v>
      </c>
      <c r="Q209" s="48">
        <v>1.8310500000000001E-3</v>
      </c>
      <c r="R209" s="48">
        <v>3.8769</v>
      </c>
      <c r="S209" s="48">
        <v>4.2195200000000002</v>
      </c>
      <c r="T209" s="48">
        <v>-10.1777</v>
      </c>
      <c r="U209" s="48">
        <v>355.5</v>
      </c>
      <c r="V209">
        <v>-270</v>
      </c>
    </row>
    <row r="210" spans="1:22" x14ac:dyDescent="0.25">
      <c r="A210">
        <v>305</v>
      </c>
      <c r="B210" s="1">
        <v>42578</v>
      </c>
      <c r="C210" s="2">
        <v>0.42993055555555554</v>
      </c>
      <c r="D210">
        <v>1019.9</v>
      </c>
      <c r="E210" s="48">
        <v>8.08643</v>
      </c>
      <c r="F210" s="48">
        <v>-108.822</v>
      </c>
      <c r="G210" s="48">
        <v>0.499749</v>
      </c>
      <c r="H210" s="48">
        <v>-4.2713899999999999E-3</v>
      </c>
      <c r="I210" s="48">
        <v>189.4</v>
      </c>
      <c r="J210" s="48">
        <v>188.8</v>
      </c>
      <c r="K210" s="48">
        <v>169.8</v>
      </c>
      <c r="L210" s="48">
        <v>23.9</v>
      </c>
      <c r="M210" s="48">
        <v>21.9</v>
      </c>
      <c r="N210" s="48">
        <v>169.7</v>
      </c>
      <c r="O210" s="48">
        <v>35.783999999999999</v>
      </c>
      <c r="P210" s="48">
        <v>337.85700000000003</v>
      </c>
      <c r="Q210" s="48">
        <v>1.8310500000000001E-3</v>
      </c>
      <c r="R210" s="48">
        <v>3.8768500000000001</v>
      </c>
      <c r="S210" s="48">
        <v>4.2191999999999998</v>
      </c>
      <c r="T210" s="48">
        <v>-9.25488</v>
      </c>
      <c r="U210" s="48">
        <v>-18.5</v>
      </c>
      <c r="V210">
        <v>199.1</v>
      </c>
    </row>
    <row r="211" spans="1:22" x14ac:dyDescent="0.25">
      <c r="A211">
        <v>306</v>
      </c>
      <c r="B211" s="1">
        <v>42578</v>
      </c>
      <c r="C211" s="2">
        <v>0.43004629629629632</v>
      </c>
      <c r="D211">
        <v>1114.71</v>
      </c>
      <c r="E211" s="48">
        <v>8.08643</v>
      </c>
      <c r="F211" s="48">
        <v>-108.822</v>
      </c>
      <c r="G211" s="48">
        <v>0.499749</v>
      </c>
      <c r="H211" s="48">
        <v>-4.4553300000000004E-3</v>
      </c>
      <c r="I211" s="48">
        <v>188.9</v>
      </c>
      <c r="J211" s="48">
        <v>188.8</v>
      </c>
      <c r="K211" s="48">
        <v>169.9</v>
      </c>
      <c r="L211" s="48">
        <v>23.9</v>
      </c>
      <c r="M211" s="48">
        <v>21.9</v>
      </c>
      <c r="N211" s="48">
        <v>169.7</v>
      </c>
      <c r="O211" s="48">
        <v>35.783999999999999</v>
      </c>
      <c r="P211" s="48">
        <v>331.80500000000001</v>
      </c>
      <c r="Q211" s="48">
        <v>1.8310500000000001E-3</v>
      </c>
      <c r="R211" s="48">
        <v>3.8760400000000002</v>
      </c>
      <c r="S211" s="48">
        <v>4.21882</v>
      </c>
      <c r="T211" s="48">
        <v>-10.1777</v>
      </c>
      <c r="U211" s="48">
        <v>-270</v>
      </c>
      <c r="V211">
        <v>337.8</v>
      </c>
    </row>
    <row r="212" spans="1:22" x14ac:dyDescent="0.25">
      <c r="A212">
        <v>307</v>
      </c>
      <c r="B212" s="1">
        <v>42578</v>
      </c>
      <c r="C212" s="2">
        <v>0.43016203703703698</v>
      </c>
      <c r="D212">
        <v>1216.03</v>
      </c>
      <c r="E212" s="48">
        <v>8.08643</v>
      </c>
      <c r="F212" s="48">
        <v>-108.822</v>
      </c>
      <c r="G212" s="48">
        <v>0.499749</v>
      </c>
      <c r="H212" s="48">
        <v>-4.2713899999999999E-3</v>
      </c>
      <c r="I212" s="48">
        <v>192.5</v>
      </c>
      <c r="J212" s="48">
        <v>188.9</v>
      </c>
      <c r="K212" s="48">
        <v>169.7</v>
      </c>
      <c r="L212" s="48">
        <v>23.9</v>
      </c>
      <c r="M212" s="48">
        <v>21.9</v>
      </c>
      <c r="N212" s="48">
        <v>169.6</v>
      </c>
      <c r="O212" s="48">
        <v>35.783999999999999</v>
      </c>
      <c r="P212" s="48">
        <v>325.49</v>
      </c>
      <c r="Q212" s="48">
        <v>1.8310500000000001E-3</v>
      </c>
      <c r="R212" s="48">
        <v>3.8744499999999999</v>
      </c>
      <c r="S212" s="48">
        <v>4.21739</v>
      </c>
      <c r="T212" s="48">
        <v>-10.1777</v>
      </c>
      <c r="U212" s="48">
        <v>11.2</v>
      </c>
      <c r="V212">
        <v>-11.2</v>
      </c>
    </row>
    <row r="213" spans="1:22" x14ac:dyDescent="0.25">
      <c r="A213">
        <v>308</v>
      </c>
      <c r="B213" s="1">
        <v>42578</v>
      </c>
      <c r="C213" s="2">
        <v>0.43026620370370372</v>
      </c>
      <c r="D213">
        <v>1309.9100000000001</v>
      </c>
      <c r="E213" s="48">
        <v>8.08643</v>
      </c>
      <c r="F213" s="48">
        <v>-108.822</v>
      </c>
      <c r="G213" s="48">
        <v>0.499749</v>
      </c>
      <c r="H213" s="48">
        <v>-4.2713899999999999E-3</v>
      </c>
      <c r="I213" s="48">
        <v>194.2</v>
      </c>
      <c r="J213" s="48">
        <v>189.5</v>
      </c>
      <c r="K213" s="48">
        <v>169.7</v>
      </c>
      <c r="L213" s="48">
        <v>23.9</v>
      </c>
      <c r="M213" s="48">
        <v>21.9</v>
      </c>
      <c r="N213" s="48">
        <v>169.6</v>
      </c>
      <c r="O213" s="48">
        <v>35.783999999999999</v>
      </c>
      <c r="P213" s="48">
        <v>318.12299999999999</v>
      </c>
      <c r="Q213" s="48">
        <v>1.8310500000000001E-3</v>
      </c>
      <c r="R213" s="48">
        <v>3.8724500000000002</v>
      </c>
      <c r="S213" s="48">
        <v>4.2159700000000004</v>
      </c>
      <c r="T213" s="48">
        <v>-10.1777</v>
      </c>
      <c r="U213" s="48">
        <v>403.1</v>
      </c>
      <c r="V213">
        <v>-150.5</v>
      </c>
    </row>
    <row r="214" spans="1:22" x14ac:dyDescent="0.25">
      <c r="A214">
        <v>309</v>
      </c>
      <c r="B214" s="1">
        <v>42578</v>
      </c>
      <c r="C214" s="2">
        <v>0.4303819444444445</v>
      </c>
      <c r="D214">
        <v>1400.69</v>
      </c>
      <c r="E214" s="48">
        <v>8.08643</v>
      </c>
      <c r="F214" s="48">
        <v>-108.822</v>
      </c>
      <c r="G214" s="48">
        <v>0.499749</v>
      </c>
      <c r="H214" s="48">
        <v>-4.2713899999999999E-3</v>
      </c>
      <c r="I214" s="48">
        <v>196.1</v>
      </c>
      <c r="J214" s="48">
        <v>190.4</v>
      </c>
      <c r="K214" s="48">
        <v>169.7</v>
      </c>
      <c r="L214" s="48">
        <v>23.9</v>
      </c>
      <c r="M214" s="48">
        <v>21.9</v>
      </c>
      <c r="N214" s="48">
        <v>169.4</v>
      </c>
      <c r="O214" s="48">
        <v>35.783999999999999</v>
      </c>
      <c r="P214" s="48">
        <v>310.77100000000002</v>
      </c>
      <c r="Q214" s="48">
        <v>1.8310500000000001E-3</v>
      </c>
      <c r="R214" s="48">
        <v>3.8689499999999999</v>
      </c>
      <c r="S214" s="48">
        <v>4.2129799999999999</v>
      </c>
      <c r="T214" s="48">
        <v>-10.1777</v>
      </c>
      <c r="U214" s="48">
        <v>-17</v>
      </c>
      <c r="V214">
        <v>178.5</v>
      </c>
    </row>
    <row r="215" spans="1:22" x14ac:dyDescent="0.25">
      <c r="A215">
        <v>310</v>
      </c>
      <c r="B215" s="1">
        <v>42578</v>
      </c>
      <c r="C215" s="2">
        <v>0.43049768518518516</v>
      </c>
      <c r="D215">
        <v>1491.48</v>
      </c>
      <c r="E215" s="48">
        <v>8.08643</v>
      </c>
      <c r="F215" s="48">
        <v>-108.822</v>
      </c>
      <c r="G215" s="48">
        <v>0.499749</v>
      </c>
      <c r="H215" s="48">
        <v>-4.2713899999999999E-3</v>
      </c>
      <c r="I215" s="48">
        <v>198.1</v>
      </c>
      <c r="J215" s="48">
        <v>191.1</v>
      </c>
      <c r="K215" s="48">
        <v>169.7</v>
      </c>
      <c r="L215" s="48">
        <v>23.9</v>
      </c>
      <c r="M215" s="48">
        <v>21.9</v>
      </c>
      <c r="N215" s="48">
        <v>169.3</v>
      </c>
      <c r="O215" s="48">
        <v>35.783999999999999</v>
      </c>
      <c r="P215" s="48">
        <v>302.44400000000002</v>
      </c>
      <c r="Q215" s="48">
        <v>1.8310500000000001E-3</v>
      </c>
      <c r="R215" s="48">
        <v>3.8637700000000001</v>
      </c>
      <c r="S215" s="48">
        <v>4.2079899999999997</v>
      </c>
      <c r="T215" s="48">
        <v>-9.25488</v>
      </c>
      <c r="U215" s="48">
        <v>-80.3</v>
      </c>
      <c r="V215">
        <v>-168.3</v>
      </c>
    </row>
    <row r="216" spans="1:22" x14ac:dyDescent="0.25">
      <c r="A216">
        <v>311</v>
      </c>
      <c r="B216" s="1">
        <v>42578</v>
      </c>
      <c r="C216" s="2">
        <v>0.43061342592592594</v>
      </c>
      <c r="D216">
        <v>1574.51</v>
      </c>
      <c r="E216" s="48">
        <v>7.15625</v>
      </c>
      <c r="F216" s="48">
        <v>-108.822</v>
      </c>
      <c r="G216" s="48">
        <v>0.49976700000000002</v>
      </c>
      <c r="H216" s="48">
        <v>-4.2713899999999999E-3</v>
      </c>
      <c r="I216" s="48">
        <v>196.4</v>
      </c>
      <c r="J216" s="48">
        <v>191.8</v>
      </c>
      <c r="K216" s="48">
        <v>169.6</v>
      </c>
      <c r="L216" s="48">
        <v>23.9</v>
      </c>
      <c r="M216" s="48">
        <v>21.9</v>
      </c>
      <c r="N216" s="48">
        <v>169.3</v>
      </c>
      <c r="O216" s="48">
        <v>35.783999999999999</v>
      </c>
      <c r="P216" s="48">
        <v>293.88499999999999</v>
      </c>
      <c r="Q216" s="48">
        <v>1.8310500000000001E-3</v>
      </c>
      <c r="R216" s="48">
        <v>3.8578100000000002</v>
      </c>
      <c r="S216" s="48">
        <v>4.2025499999999996</v>
      </c>
      <c r="T216" s="48">
        <v>-9.25488</v>
      </c>
      <c r="U216" s="48">
        <v>271.2</v>
      </c>
      <c r="V216">
        <v>-270</v>
      </c>
    </row>
    <row r="217" spans="1:22" x14ac:dyDescent="0.25">
      <c r="A217">
        <v>312</v>
      </c>
      <c r="B217" s="1">
        <v>42578</v>
      </c>
      <c r="C217" s="2">
        <v>0.4307407407407407</v>
      </c>
      <c r="D217">
        <v>1669.94</v>
      </c>
      <c r="E217" s="48">
        <v>8.08643</v>
      </c>
      <c r="F217" s="48">
        <v>-108.822</v>
      </c>
      <c r="G217" s="48">
        <v>0.49976700000000002</v>
      </c>
      <c r="H217" s="48">
        <v>-4.2713899999999999E-3</v>
      </c>
      <c r="I217" s="48">
        <v>194.4</v>
      </c>
      <c r="J217" s="48">
        <v>192.1</v>
      </c>
      <c r="K217" s="48">
        <v>169.6</v>
      </c>
      <c r="L217" s="48">
        <v>23.9</v>
      </c>
      <c r="M217" s="48">
        <v>21.9</v>
      </c>
      <c r="N217" s="48">
        <v>169</v>
      </c>
      <c r="O217" s="48">
        <v>35.783999999999999</v>
      </c>
      <c r="P217" s="48">
        <v>283.74700000000001</v>
      </c>
      <c r="Q217" s="48">
        <v>1.8310500000000001E-3</v>
      </c>
      <c r="R217" s="48">
        <v>3.8502100000000001</v>
      </c>
      <c r="S217" s="48">
        <v>4.1954799999999999</v>
      </c>
      <c r="T217" s="48">
        <v>-10.1777</v>
      </c>
      <c r="U217" s="48">
        <v>11.3</v>
      </c>
      <c r="V217">
        <v>-35.200000000000003</v>
      </c>
    </row>
    <row r="218" spans="1:22" x14ac:dyDescent="0.25">
      <c r="A218">
        <v>313</v>
      </c>
      <c r="B218" s="1">
        <v>42578</v>
      </c>
      <c r="C218" s="2">
        <v>0.43085648148148148</v>
      </c>
      <c r="D218">
        <v>1774.36</v>
      </c>
      <c r="E218" s="48">
        <v>8.08643</v>
      </c>
      <c r="F218" s="48">
        <v>-108.822</v>
      </c>
      <c r="G218" s="48">
        <v>0.499749</v>
      </c>
      <c r="H218" s="48">
        <v>-4.2713899999999999E-3</v>
      </c>
      <c r="I218" s="48">
        <v>192.6</v>
      </c>
      <c r="J218" s="48">
        <v>191.7</v>
      </c>
      <c r="K218" s="48">
        <v>169.6</v>
      </c>
      <c r="L218" s="48">
        <v>23.9</v>
      </c>
      <c r="M218" s="48">
        <v>21.9</v>
      </c>
      <c r="N218" s="48">
        <v>168.9</v>
      </c>
      <c r="O218" s="48">
        <v>35.783999999999999</v>
      </c>
      <c r="P218" s="48">
        <v>273.346</v>
      </c>
      <c r="Q218" s="48">
        <v>1.8310500000000001E-3</v>
      </c>
      <c r="R218" s="48">
        <v>3.8421699999999999</v>
      </c>
      <c r="S218" s="48">
        <v>4.1878500000000001</v>
      </c>
      <c r="T218" s="48">
        <v>-9.25488</v>
      </c>
      <c r="U218" s="48">
        <v>-100.5</v>
      </c>
      <c r="V218">
        <v>241.4</v>
      </c>
    </row>
    <row r="219" spans="1:22" x14ac:dyDescent="0.25">
      <c r="A219">
        <v>314</v>
      </c>
      <c r="B219" s="1">
        <v>42578</v>
      </c>
      <c r="C219" s="2">
        <v>0.43097222222222226</v>
      </c>
      <c r="D219">
        <v>1868.86</v>
      </c>
      <c r="E219" s="48">
        <v>8.08643</v>
      </c>
      <c r="F219" s="48">
        <v>-108.822</v>
      </c>
      <c r="G219" s="48">
        <v>0.499749</v>
      </c>
      <c r="H219" s="48">
        <v>-4.2713899999999999E-3</v>
      </c>
      <c r="I219" s="48">
        <v>191.2</v>
      </c>
      <c r="J219" s="48">
        <v>191</v>
      </c>
      <c r="K219" s="48">
        <v>169.5</v>
      </c>
      <c r="L219" s="48">
        <v>23.9</v>
      </c>
      <c r="M219" s="48">
        <v>21.9</v>
      </c>
      <c r="N219" s="48">
        <v>168.7</v>
      </c>
      <c r="O219" s="48">
        <v>35.783999999999999</v>
      </c>
      <c r="P219" s="48">
        <v>262.32600000000002</v>
      </c>
      <c r="Q219" s="48">
        <v>1.8310500000000001E-3</v>
      </c>
      <c r="R219" s="48">
        <v>3.8341099999999999</v>
      </c>
      <c r="S219" s="48">
        <v>4.1801500000000003</v>
      </c>
      <c r="T219" s="48">
        <v>-9.25488</v>
      </c>
      <c r="U219" s="48">
        <v>275.7</v>
      </c>
      <c r="V219">
        <v>166.5</v>
      </c>
    </row>
    <row r="220" spans="1:22" x14ac:dyDescent="0.25">
      <c r="A220">
        <v>315</v>
      </c>
      <c r="B220" s="1">
        <v>42578</v>
      </c>
      <c r="C220" s="2">
        <v>0.43107638888888888</v>
      </c>
      <c r="D220">
        <v>1964.6</v>
      </c>
      <c r="E220" s="48">
        <v>8.08643</v>
      </c>
      <c r="F220" s="48">
        <v>-108.822</v>
      </c>
      <c r="G220" s="48">
        <v>0.49976700000000002</v>
      </c>
      <c r="H220" s="48">
        <v>-4.2713899999999999E-3</v>
      </c>
      <c r="I220" s="48">
        <v>190.2</v>
      </c>
      <c r="J220" s="48">
        <v>190.5</v>
      </c>
      <c r="K220" s="48">
        <v>169.4</v>
      </c>
      <c r="L220" s="48">
        <v>23.9</v>
      </c>
      <c r="M220" s="48">
        <v>21.9</v>
      </c>
      <c r="N220" s="48">
        <v>168.5</v>
      </c>
      <c r="O220" s="48">
        <v>35.783999999999999</v>
      </c>
      <c r="P220" s="48">
        <v>252.42</v>
      </c>
      <c r="Q220" s="48">
        <v>1.8310500000000001E-3</v>
      </c>
      <c r="R220" s="48">
        <v>3.8259400000000001</v>
      </c>
      <c r="S220" s="48">
        <v>4.1720499999999996</v>
      </c>
      <c r="T220" s="48">
        <v>-10.1777</v>
      </c>
      <c r="U220" s="48">
        <v>47.5</v>
      </c>
      <c r="V220">
        <v>-69</v>
      </c>
    </row>
    <row r="221" spans="1:22" x14ac:dyDescent="0.25">
      <c r="A221">
        <v>316</v>
      </c>
      <c r="B221" s="1">
        <v>42578</v>
      </c>
      <c r="C221" s="2">
        <v>0.43119212962962966</v>
      </c>
      <c r="D221">
        <v>2060.34</v>
      </c>
      <c r="E221" s="48">
        <v>8.08643</v>
      </c>
      <c r="F221" s="48">
        <v>-108.822</v>
      </c>
      <c r="G221" s="48">
        <v>0.49976700000000002</v>
      </c>
      <c r="H221" s="48">
        <v>-4.2713899999999999E-3</v>
      </c>
      <c r="I221" s="48">
        <v>189.5</v>
      </c>
      <c r="J221" s="48">
        <v>190</v>
      </c>
      <c r="K221" s="48">
        <v>169.5</v>
      </c>
      <c r="L221" s="48">
        <v>23.9</v>
      </c>
      <c r="M221" s="48">
        <v>21.9</v>
      </c>
      <c r="N221" s="48">
        <v>168.4</v>
      </c>
      <c r="O221" s="48">
        <v>35.783999999999999</v>
      </c>
      <c r="P221" s="48">
        <v>242.82300000000001</v>
      </c>
      <c r="Q221" s="48">
        <v>1.8310500000000001E-3</v>
      </c>
      <c r="R221" s="48">
        <v>3.8190400000000002</v>
      </c>
      <c r="S221" s="48">
        <v>4.1643299999999996</v>
      </c>
      <c r="T221" s="48">
        <v>-10.1777</v>
      </c>
      <c r="U221" s="48">
        <v>267.8</v>
      </c>
      <c r="V221">
        <v>-270</v>
      </c>
    </row>
    <row r="222" spans="1:22" x14ac:dyDescent="0.25">
      <c r="A222">
        <v>317</v>
      </c>
      <c r="B222" s="1">
        <v>42578</v>
      </c>
      <c r="C222" s="2">
        <v>0.43130787037037038</v>
      </c>
      <c r="D222">
        <v>2154.84</v>
      </c>
      <c r="E222" s="48">
        <v>7.15625</v>
      </c>
      <c r="F222" s="48">
        <v>-108.822</v>
      </c>
      <c r="G222" s="48">
        <v>0.499749</v>
      </c>
      <c r="H222" s="48">
        <v>-4.2713899999999999E-3</v>
      </c>
      <c r="I222" s="48">
        <v>188.8</v>
      </c>
      <c r="J222" s="48">
        <v>189.3</v>
      </c>
      <c r="K222" s="48">
        <v>169.4</v>
      </c>
      <c r="L222" s="48">
        <v>23.9</v>
      </c>
      <c r="M222" s="48">
        <v>22</v>
      </c>
      <c r="N222" s="48">
        <v>168.2</v>
      </c>
      <c r="O222" s="48">
        <v>35.768099999999997</v>
      </c>
      <c r="P222" s="48">
        <v>233.56800000000001</v>
      </c>
      <c r="Q222" s="48">
        <v>1.8310500000000001E-3</v>
      </c>
      <c r="R222" s="48">
        <v>3.8120599999999998</v>
      </c>
      <c r="S222" s="48">
        <v>4.1578200000000001</v>
      </c>
      <c r="T222" s="48">
        <v>-9.25488</v>
      </c>
      <c r="U222" s="48">
        <v>-50.6</v>
      </c>
      <c r="V222">
        <v>380.8</v>
      </c>
    </row>
    <row r="223" spans="1:22" x14ac:dyDescent="0.25">
      <c r="A223">
        <v>318</v>
      </c>
      <c r="B223" s="1">
        <v>42578</v>
      </c>
      <c r="C223" s="2">
        <v>0.4314236111111111</v>
      </c>
      <c r="D223">
        <v>2250.58</v>
      </c>
      <c r="E223" s="48">
        <v>8.08643</v>
      </c>
      <c r="F223" s="48">
        <v>-108.822</v>
      </c>
      <c r="G223" s="48">
        <v>0.49976700000000002</v>
      </c>
      <c r="H223" s="48">
        <v>-4.2713899999999999E-3</v>
      </c>
      <c r="I223" s="48">
        <v>188.5</v>
      </c>
      <c r="J223" s="48">
        <v>188.8</v>
      </c>
      <c r="K223" s="48">
        <v>169.4</v>
      </c>
      <c r="L223" s="48">
        <v>23.9</v>
      </c>
      <c r="M223" s="48">
        <v>22</v>
      </c>
      <c r="N223" s="48">
        <v>168.1</v>
      </c>
      <c r="O223" s="48">
        <v>35.783999999999999</v>
      </c>
      <c r="P223" s="48">
        <v>224.637</v>
      </c>
      <c r="Q223" s="48">
        <v>1.8310500000000001E-3</v>
      </c>
      <c r="R223" s="48">
        <v>3.8056100000000002</v>
      </c>
      <c r="S223" s="48">
        <v>4.1514199999999999</v>
      </c>
      <c r="T223" s="48">
        <v>-10.1777</v>
      </c>
      <c r="U223" s="48">
        <v>155.4</v>
      </c>
      <c r="V223">
        <v>19.100000000000001</v>
      </c>
    </row>
    <row r="224" spans="1:22" x14ac:dyDescent="0.25">
      <c r="A224">
        <v>319</v>
      </c>
      <c r="B224" s="1">
        <v>42578</v>
      </c>
      <c r="C224" s="2">
        <v>0.43155092592592598</v>
      </c>
      <c r="D224">
        <v>2353.7600000000002</v>
      </c>
      <c r="E224" s="48">
        <v>8.08643</v>
      </c>
      <c r="F224" s="48">
        <v>-108.822</v>
      </c>
      <c r="G224" s="48">
        <v>0.499749</v>
      </c>
      <c r="H224" s="48">
        <v>-4.4553300000000004E-3</v>
      </c>
      <c r="I224" s="48">
        <v>192.3</v>
      </c>
      <c r="J224" s="48">
        <v>188.8</v>
      </c>
      <c r="K224" s="48">
        <v>169.3</v>
      </c>
      <c r="L224" s="48">
        <v>23.9</v>
      </c>
      <c r="M224" s="48">
        <v>22</v>
      </c>
      <c r="N224" s="48">
        <v>168</v>
      </c>
      <c r="O224" s="48">
        <v>35.783999999999999</v>
      </c>
      <c r="P224" s="48">
        <v>215.11799999999999</v>
      </c>
      <c r="Q224" s="48">
        <v>1.8310500000000001E-3</v>
      </c>
      <c r="R224" s="48">
        <v>3.79949</v>
      </c>
      <c r="S224" s="48">
        <v>4.1453100000000003</v>
      </c>
      <c r="T224" s="48">
        <v>-10.1777</v>
      </c>
      <c r="U224" s="48">
        <v>322.7</v>
      </c>
      <c r="V224">
        <v>-270</v>
      </c>
    </row>
    <row r="225" spans="1:22" x14ac:dyDescent="0.25">
      <c r="A225">
        <v>320</v>
      </c>
      <c r="B225" s="1">
        <v>42578</v>
      </c>
      <c r="C225" s="2">
        <v>0.43166666666666664</v>
      </c>
      <c r="D225">
        <v>2440.8200000000002</v>
      </c>
      <c r="E225" s="48">
        <v>7.15625</v>
      </c>
      <c r="F225" s="48">
        <v>-108.822</v>
      </c>
      <c r="G225" s="48">
        <v>0.499749</v>
      </c>
      <c r="H225" s="48">
        <v>-4.2713899999999999E-3</v>
      </c>
      <c r="I225" s="48">
        <v>196.6</v>
      </c>
      <c r="J225" s="48">
        <v>189</v>
      </c>
      <c r="K225" s="48">
        <v>169.3</v>
      </c>
      <c r="L225" s="48">
        <v>23.9</v>
      </c>
      <c r="M225" s="48">
        <v>22</v>
      </c>
      <c r="N225" s="48">
        <v>167.9</v>
      </c>
      <c r="O225" s="48">
        <v>35.783999999999999</v>
      </c>
      <c r="P225" s="48">
        <v>207.441</v>
      </c>
      <c r="Q225" s="48">
        <v>1.8310500000000001E-3</v>
      </c>
      <c r="R225" s="48">
        <v>3.79372</v>
      </c>
      <c r="S225" s="48">
        <v>4.1401399999999997</v>
      </c>
      <c r="T225" s="48">
        <v>-9.25488</v>
      </c>
      <c r="U225" s="48">
        <v>231</v>
      </c>
      <c r="V225">
        <v>-31.1</v>
      </c>
    </row>
    <row r="226" spans="1:22" x14ac:dyDescent="0.25">
      <c r="A226">
        <v>321</v>
      </c>
      <c r="B226" s="1">
        <v>42578</v>
      </c>
      <c r="C226" s="2">
        <v>0.43178240740740742</v>
      </c>
      <c r="D226">
        <v>2536.25</v>
      </c>
      <c r="E226" s="48">
        <v>8.08643</v>
      </c>
      <c r="F226" s="48">
        <v>-108.822</v>
      </c>
      <c r="G226" s="48">
        <v>0.499749</v>
      </c>
      <c r="H226" s="48">
        <v>-4.4553300000000004E-3</v>
      </c>
      <c r="I226" s="48">
        <v>198.9</v>
      </c>
      <c r="J226" s="48">
        <v>189.1</v>
      </c>
      <c r="K226" s="48">
        <v>169.2</v>
      </c>
      <c r="L226" s="48">
        <v>23.9</v>
      </c>
      <c r="M226" s="48">
        <v>22</v>
      </c>
      <c r="N226" s="48">
        <v>167.7</v>
      </c>
      <c r="O226" s="48">
        <v>35.783999999999999</v>
      </c>
      <c r="P226" s="48">
        <v>199.26900000000001</v>
      </c>
      <c r="Q226" s="48">
        <v>1.8310500000000001E-3</v>
      </c>
      <c r="R226" s="48">
        <v>3.7872599999999998</v>
      </c>
      <c r="S226" s="48">
        <v>4.1345400000000003</v>
      </c>
      <c r="T226" s="48">
        <v>-10.1777</v>
      </c>
      <c r="U226" s="48">
        <v>313.60000000000002</v>
      </c>
      <c r="V226">
        <v>-270</v>
      </c>
    </row>
    <row r="227" spans="1:22" x14ac:dyDescent="0.25">
      <c r="A227">
        <v>322</v>
      </c>
      <c r="B227" s="1">
        <v>42578</v>
      </c>
      <c r="C227" s="2">
        <v>0.43189814814814814</v>
      </c>
      <c r="D227">
        <v>2631.06</v>
      </c>
      <c r="E227" s="48">
        <v>8.08643</v>
      </c>
      <c r="F227" s="48">
        <v>-108.822</v>
      </c>
      <c r="G227" s="48">
        <v>0.49976700000000002</v>
      </c>
      <c r="H227" s="48">
        <v>-4.2713899999999999E-3</v>
      </c>
      <c r="I227" s="48">
        <v>201</v>
      </c>
      <c r="J227" s="48">
        <v>189.8</v>
      </c>
      <c r="K227" s="48">
        <v>169.1</v>
      </c>
      <c r="L227" s="48">
        <v>23.9</v>
      </c>
      <c r="M227" s="48">
        <v>22</v>
      </c>
      <c r="N227" s="48">
        <v>167.5</v>
      </c>
      <c r="O227" s="48">
        <v>35.783999999999999</v>
      </c>
      <c r="P227" s="48">
        <v>191.32900000000001</v>
      </c>
      <c r="Q227" s="48">
        <v>1.8310500000000001E-3</v>
      </c>
      <c r="R227" s="48">
        <v>3.7818900000000002</v>
      </c>
      <c r="S227" s="48">
        <v>4.1289899999999999</v>
      </c>
      <c r="T227" s="48">
        <v>-10.1777</v>
      </c>
      <c r="U227" s="48">
        <v>199.9</v>
      </c>
      <c r="V227">
        <v>-270</v>
      </c>
    </row>
    <row r="228" spans="1:22" x14ac:dyDescent="0.25">
      <c r="A228">
        <v>323</v>
      </c>
      <c r="B228" s="1">
        <v>42578</v>
      </c>
      <c r="C228" s="2">
        <v>0.43200231481481483</v>
      </c>
      <c r="D228">
        <v>2725.56</v>
      </c>
      <c r="E228" s="48">
        <v>8.08643</v>
      </c>
      <c r="F228" s="48">
        <v>-108.822</v>
      </c>
      <c r="G228" s="48">
        <v>0.499749</v>
      </c>
      <c r="H228" s="48">
        <v>-4.4553300000000004E-3</v>
      </c>
      <c r="I228" s="48">
        <v>198.9</v>
      </c>
      <c r="J228" s="48">
        <v>190.5</v>
      </c>
      <c r="K228" s="48">
        <v>169.1</v>
      </c>
      <c r="L228" s="48">
        <v>23.9</v>
      </c>
      <c r="M228" s="48">
        <v>22</v>
      </c>
      <c r="N228" s="48">
        <v>167.5</v>
      </c>
      <c r="O228" s="48">
        <v>35.783999999999999</v>
      </c>
      <c r="P228" s="48">
        <v>183.77600000000001</v>
      </c>
      <c r="Q228" s="48">
        <v>1.8310500000000001E-3</v>
      </c>
      <c r="R228" s="48">
        <v>3.7766899999999999</v>
      </c>
      <c r="S228" s="48">
        <v>4.1238700000000001</v>
      </c>
      <c r="T228" s="48">
        <v>-10.1777</v>
      </c>
      <c r="U228" s="48">
        <v>26.9</v>
      </c>
      <c r="V228">
        <v>-119.6</v>
      </c>
    </row>
    <row r="229" spans="1:22" x14ac:dyDescent="0.25">
      <c r="A229">
        <v>324</v>
      </c>
      <c r="B229" s="1">
        <v>42578</v>
      </c>
      <c r="C229" s="2">
        <v>0.43211805555555555</v>
      </c>
      <c r="D229">
        <v>2829.05</v>
      </c>
      <c r="E229" s="48">
        <v>8.08643</v>
      </c>
      <c r="F229" s="48">
        <v>-108.822</v>
      </c>
      <c r="G229" s="48">
        <v>0.499749</v>
      </c>
      <c r="H229" s="48">
        <v>-4.4553300000000004E-3</v>
      </c>
      <c r="I229" s="48">
        <v>196.3</v>
      </c>
      <c r="J229" s="48">
        <v>191.2</v>
      </c>
      <c r="K229" s="48">
        <v>169.1</v>
      </c>
      <c r="L229" s="48">
        <v>23.9</v>
      </c>
      <c r="M229" s="48">
        <v>22</v>
      </c>
      <c r="N229" s="48">
        <v>167.4</v>
      </c>
      <c r="O229" s="48">
        <v>35.783999999999999</v>
      </c>
      <c r="P229" s="48">
        <v>176.37700000000001</v>
      </c>
      <c r="Q229" s="48">
        <v>1.8310500000000001E-3</v>
      </c>
      <c r="R229" s="48">
        <v>3.7717800000000001</v>
      </c>
      <c r="S229" s="48">
        <v>4.1185600000000004</v>
      </c>
      <c r="T229" s="48">
        <v>-9.25488</v>
      </c>
      <c r="U229" s="48">
        <v>-270</v>
      </c>
      <c r="V229">
        <v>546.4</v>
      </c>
    </row>
    <row r="230" spans="1:22" x14ac:dyDescent="0.25">
      <c r="A230">
        <v>325</v>
      </c>
      <c r="B230" s="1">
        <v>42578</v>
      </c>
      <c r="C230" s="2">
        <v>0.43223379629629632</v>
      </c>
      <c r="D230">
        <v>2854.14</v>
      </c>
      <c r="E230" s="48">
        <v>7.15625</v>
      </c>
      <c r="F230" s="48">
        <v>-108.822</v>
      </c>
      <c r="G230" s="48">
        <v>0.499749</v>
      </c>
      <c r="H230" s="48">
        <v>-4.4553300000000004E-3</v>
      </c>
      <c r="I230" s="48">
        <v>194.1</v>
      </c>
      <c r="J230" s="48">
        <v>191.7</v>
      </c>
      <c r="K230" s="48">
        <v>169.1</v>
      </c>
      <c r="L230" s="48">
        <v>23.9</v>
      </c>
      <c r="M230" s="48">
        <v>22</v>
      </c>
      <c r="N230" s="48">
        <v>167.3</v>
      </c>
      <c r="O230" s="48">
        <v>35.768099999999997</v>
      </c>
      <c r="P230" s="48">
        <v>172.523</v>
      </c>
      <c r="Q230" s="48">
        <v>1.8310500000000001E-3</v>
      </c>
      <c r="R230" s="48">
        <v>3.7677299999999998</v>
      </c>
      <c r="S230" s="48">
        <v>4.1138199999999996</v>
      </c>
      <c r="T230" s="48">
        <v>-10.1777</v>
      </c>
      <c r="U230" s="48">
        <v>295.3</v>
      </c>
      <c r="V230">
        <v>-270</v>
      </c>
    </row>
    <row r="231" spans="1:22" x14ac:dyDescent="0.25">
      <c r="A231">
        <v>326</v>
      </c>
      <c r="B231" s="1">
        <v>42578</v>
      </c>
      <c r="C231" s="2">
        <v>0.43236111111111114</v>
      </c>
      <c r="D231">
        <v>2855.07</v>
      </c>
      <c r="E231" s="48">
        <v>8.08643</v>
      </c>
      <c r="F231" s="48">
        <v>-108.822</v>
      </c>
      <c r="G231" s="48">
        <v>0.499749</v>
      </c>
      <c r="H231" s="48">
        <v>-4.2713899999999999E-3</v>
      </c>
      <c r="I231" s="48">
        <v>192.2</v>
      </c>
      <c r="J231" s="48">
        <v>191.8</v>
      </c>
      <c r="K231" s="48">
        <v>169</v>
      </c>
      <c r="L231" s="48">
        <v>23.9</v>
      </c>
      <c r="M231" s="48">
        <v>22</v>
      </c>
      <c r="N231" s="48">
        <v>167.2</v>
      </c>
      <c r="O231" s="48">
        <v>35.783999999999999</v>
      </c>
      <c r="P231" s="48">
        <v>171.02199999999999</v>
      </c>
      <c r="Q231" s="48">
        <v>1.8310500000000001E-3</v>
      </c>
      <c r="R231" s="48">
        <v>3.7650899999999998</v>
      </c>
      <c r="S231" s="48">
        <v>4.1115399999999998</v>
      </c>
      <c r="T231" s="48">
        <v>-9.25488</v>
      </c>
      <c r="U231" s="48">
        <v>239.8</v>
      </c>
      <c r="V231">
        <v>-223.2</v>
      </c>
    </row>
    <row r="232" spans="1:22" x14ac:dyDescent="0.25">
      <c r="A232">
        <v>327</v>
      </c>
      <c r="B232" s="1">
        <v>42578</v>
      </c>
      <c r="C232" s="2">
        <v>0.43247685185185186</v>
      </c>
      <c r="D232">
        <v>2856.93</v>
      </c>
      <c r="E232" s="48">
        <v>8.08643</v>
      </c>
      <c r="F232" s="48">
        <v>-108.822</v>
      </c>
      <c r="G232" s="48">
        <v>0.499749</v>
      </c>
      <c r="H232" s="48">
        <v>-4.2713899999999999E-3</v>
      </c>
      <c r="I232" s="48">
        <v>191</v>
      </c>
      <c r="J232" s="48">
        <v>191.5</v>
      </c>
      <c r="K232" s="48">
        <v>168.9</v>
      </c>
      <c r="L232" s="48">
        <v>23.9</v>
      </c>
      <c r="M232" s="48">
        <v>22</v>
      </c>
      <c r="N232" s="48">
        <v>167.2</v>
      </c>
      <c r="O232" s="48">
        <v>35.783999999999999</v>
      </c>
      <c r="P232" s="48">
        <v>169.79900000000001</v>
      </c>
      <c r="Q232" s="48">
        <v>1.8310500000000001E-3</v>
      </c>
      <c r="R232" s="48">
        <v>3.76315</v>
      </c>
      <c r="S232" s="48">
        <v>4.1088300000000002</v>
      </c>
      <c r="T232" s="48">
        <v>-10.1777</v>
      </c>
      <c r="U232" s="48">
        <v>-188.8</v>
      </c>
      <c r="V232">
        <v>190</v>
      </c>
    </row>
    <row r="233" spans="1:22" x14ac:dyDescent="0.25">
      <c r="A233">
        <v>328</v>
      </c>
      <c r="B233" s="1">
        <v>42578</v>
      </c>
      <c r="C233" s="2">
        <v>0.43259259259259258</v>
      </c>
      <c r="D233">
        <v>2856.93</v>
      </c>
      <c r="E233" s="48">
        <v>9.0166000000000004</v>
      </c>
      <c r="F233" s="48">
        <v>-108.822</v>
      </c>
      <c r="G233" s="48">
        <v>0.499749</v>
      </c>
      <c r="H233" s="48">
        <v>-4.4553300000000004E-3</v>
      </c>
      <c r="I233" s="48">
        <v>190.1</v>
      </c>
      <c r="J233" s="48">
        <v>191</v>
      </c>
      <c r="K233" s="48">
        <v>168.9</v>
      </c>
      <c r="L233" s="48">
        <v>23.9</v>
      </c>
      <c r="M233" s="48">
        <v>22</v>
      </c>
      <c r="N233" s="48">
        <v>167.2</v>
      </c>
      <c r="O233" s="48">
        <v>35.768099999999997</v>
      </c>
      <c r="P233" s="48">
        <v>168.94800000000001</v>
      </c>
      <c r="Q233" s="48">
        <v>1.8310500000000001E-3</v>
      </c>
      <c r="R233" s="48">
        <v>3.76172</v>
      </c>
      <c r="S233" s="48">
        <v>4.1072699999999998</v>
      </c>
      <c r="T233" s="48">
        <v>-10.1777</v>
      </c>
      <c r="U233" s="48">
        <v>-184.1</v>
      </c>
      <c r="V233">
        <v>697.2</v>
      </c>
    </row>
    <row r="234" spans="1:22" x14ac:dyDescent="0.25">
      <c r="A234">
        <v>329</v>
      </c>
      <c r="B234" s="1">
        <v>42578</v>
      </c>
      <c r="C234" s="2">
        <v>0.43270833333333331</v>
      </c>
      <c r="D234">
        <v>2856.93</v>
      </c>
      <c r="E234" s="48">
        <v>8.08643</v>
      </c>
      <c r="F234" s="48">
        <v>-108.822</v>
      </c>
      <c r="G234" s="48">
        <v>0.499749</v>
      </c>
      <c r="H234" s="48">
        <v>-4.4553300000000004E-3</v>
      </c>
      <c r="I234" s="48">
        <v>189.3</v>
      </c>
      <c r="J234" s="48">
        <v>190.3</v>
      </c>
      <c r="K234" s="48">
        <v>168.8</v>
      </c>
      <c r="L234" s="48">
        <v>23.9</v>
      </c>
      <c r="M234" s="48">
        <v>22</v>
      </c>
      <c r="N234" s="48">
        <v>167.2</v>
      </c>
      <c r="O234" s="48">
        <v>35.783999999999999</v>
      </c>
      <c r="P234" s="48">
        <v>168.05</v>
      </c>
      <c r="Q234" s="48">
        <v>1.8310500000000001E-3</v>
      </c>
      <c r="R234" s="48">
        <v>3.76024</v>
      </c>
      <c r="S234" s="48">
        <v>4.1057899999999998</v>
      </c>
      <c r="T234" s="48">
        <v>-10.1777</v>
      </c>
      <c r="U234" s="48">
        <v>-75.5</v>
      </c>
      <c r="V234">
        <v>565.1</v>
      </c>
    </row>
    <row r="235" spans="1:22" x14ac:dyDescent="0.25">
      <c r="A235">
        <v>330</v>
      </c>
      <c r="B235" s="1">
        <v>42578</v>
      </c>
      <c r="C235" s="2">
        <v>0.43282407407407408</v>
      </c>
      <c r="D235">
        <v>2856.93</v>
      </c>
      <c r="E235" s="48">
        <v>8.08643</v>
      </c>
      <c r="F235" s="48">
        <v>-108.822</v>
      </c>
      <c r="G235" s="48">
        <v>0.49976700000000002</v>
      </c>
      <c r="H235" s="48">
        <v>-4.2713899999999999E-3</v>
      </c>
      <c r="I235" s="48">
        <v>188.8</v>
      </c>
      <c r="J235" s="48">
        <v>189.8</v>
      </c>
      <c r="K235" s="48">
        <v>168.8</v>
      </c>
      <c r="L235" s="48">
        <v>23.9</v>
      </c>
      <c r="M235" s="48">
        <v>22.1</v>
      </c>
      <c r="N235" s="48">
        <v>167.1</v>
      </c>
      <c r="O235" s="48">
        <v>35.783999999999999</v>
      </c>
      <c r="P235" s="48">
        <v>167.32300000000001</v>
      </c>
      <c r="Q235" s="48">
        <v>1.8310500000000001E-3</v>
      </c>
      <c r="R235" s="48">
        <v>3.7589899999999998</v>
      </c>
      <c r="S235" s="48">
        <v>4.1045199999999999</v>
      </c>
      <c r="T235" s="48">
        <v>-10.1777</v>
      </c>
      <c r="U235" s="48">
        <v>381.2</v>
      </c>
      <c r="V235">
        <v>100.5</v>
      </c>
    </row>
    <row r="236" spans="1:22" x14ac:dyDescent="0.25">
      <c r="A236">
        <v>331</v>
      </c>
      <c r="B236" s="1">
        <v>42578</v>
      </c>
      <c r="C236" s="2">
        <v>0.43292824074074071</v>
      </c>
      <c r="D236">
        <v>2856.93</v>
      </c>
      <c r="E236" s="48">
        <v>8.08643</v>
      </c>
      <c r="F236" s="48">
        <v>-108.822</v>
      </c>
      <c r="G236" s="48">
        <v>0.499749</v>
      </c>
      <c r="H236" s="48">
        <v>-4.4553300000000004E-3</v>
      </c>
      <c r="I236" s="48">
        <v>193.3</v>
      </c>
      <c r="J236" s="48">
        <v>189.2</v>
      </c>
      <c r="K236" s="48">
        <v>168.7</v>
      </c>
      <c r="L236" s="48">
        <v>23.9</v>
      </c>
      <c r="M236" s="48">
        <v>22.1</v>
      </c>
      <c r="N236" s="48">
        <v>167.1</v>
      </c>
      <c r="O236" s="48">
        <v>35.783999999999999</v>
      </c>
      <c r="P236" s="48">
        <v>166.54900000000001</v>
      </c>
      <c r="Q236" s="48">
        <v>1.8310500000000001E-3</v>
      </c>
      <c r="R236" s="48">
        <v>3.7580800000000001</v>
      </c>
      <c r="S236" s="48">
        <v>4.1035700000000004</v>
      </c>
      <c r="T236" s="48">
        <v>-10.1777</v>
      </c>
      <c r="U236" s="48">
        <v>-0.2</v>
      </c>
      <c r="V236">
        <v>514.70000000000005</v>
      </c>
    </row>
    <row r="237" spans="1:22" x14ac:dyDescent="0.25">
      <c r="A237">
        <v>332</v>
      </c>
      <c r="B237" s="1">
        <v>42578</v>
      </c>
      <c r="C237" s="2">
        <v>0.43304398148148149</v>
      </c>
      <c r="D237">
        <v>2857.86</v>
      </c>
      <c r="E237" s="48">
        <v>8.08643</v>
      </c>
      <c r="F237" s="48">
        <v>-108.822</v>
      </c>
      <c r="G237" s="48">
        <v>0.499749</v>
      </c>
      <c r="H237" s="48">
        <v>-4.2713899999999999E-3</v>
      </c>
      <c r="I237" s="48">
        <v>194.9</v>
      </c>
      <c r="J237" s="48">
        <v>188.7</v>
      </c>
      <c r="K237" s="48">
        <v>168.7</v>
      </c>
      <c r="L237" s="48">
        <v>23.9</v>
      </c>
      <c r="M237" s="48">
        <v>22.1</v>
      </c>
      <c r="N237" s="48">
        <v>167.1</v>
      </c>
      <c r="O237" s="48">
        <v>35.768099999999997</v>
      </c>
      <c r="P237" s="48">
        <v>165.94499999999999</v>
      </c>
      <c r="Q237" s="48">
        <v>1.8310500000000001E-3</v>
      </c>
      <c r="R237" s="48">
        <v>3.7570999999999999</v>
      </c>
      <c r="S237" s="48">
        <v>4.1025200000000002</v>
      </c>
      <c r="T237" s="48">
        <v>-10.1777</v>
      </c>
      <c r="U237" s="48">
        <v>-157.1</v>
      </c>
      <c r="V237">
        <v>206.8</v>
      </c>
    </row>
    <row r="238" spans="1:22" x14ac:dyDescent="0.25">
      <c r="A238">
        <v>333</v>
      </c>
      <c r="B238" s="1">
        <v>42578</v>
      </c>
      <c r="C238" s="2">
        <v>0.4331712962962963</v>
      </c>
      <c r="D238">
        <v>2857.86</v>
      </c>
      <c r="E238" s="48">
        <v>8.08643</v>
      </c>
      <c r="F238" s="48">
        <v>-108.822</v>
      </c>
      <c r="G238" s="48">
        <v>0.499749</v>
      </c>
      <c r="H238" s="48">
        <v>-4.2713899999999999E-3</v>
      </c>
      <c r="I238" s="48">
        <v>196.5</v>
      </c>
      <c r="J238" s="48">
        <v>188.7</v>
      </c>
      <c r="K238" s="48">
        <v>168.7</v>
      </c>
      <c r="L238" s="48">
        <v>23.9</v>
      </c>
      <c r="M238" s="48">
        <v>22.1</v>
      </c>
      <c r="N238" s="48">
        <v>167.1</v>
      </c>
      <c r="O238" s="48">
        <v>35.783999999999999</v>
      </c>
      <c r="P238" s="48">
        <v>165.32599999999999</v>
      </c>
      <c r="Q238" s="48">
        <v>1.8310500000000001E-3</v>
      </c>
      <c r="R238" s="48">
        <v>3.7561900000000001</v>
      </c>
      <c r="S238" s="48">
        <v>4.1016300000000001</v>
      </c>
      <c r="T238" s="48">
        <v>-10.1777</v>
      </c>
      <c r="U238" s="48">
        <v>304.7</v>
      </c>
      <c r="V238">
        <v>155.9</v>
      </c>
    </row>
    <row r="239" spans="1:22" x14ac:dyDescent="0.25">
      <c r="A239">
        <v>334</v>
      </c>
      <c r="B239" s="1">
        <v>42578</v>
      </c>
      <c r="C239" s="2">
        <v>0.43328703703703703</v>
      </c>
      <c r="D239">
        <v>2859.1</v>
      </c>
      <c r="E239" s="48">
        <v>8.08643</v>
      </c>
      <c r="F239" s="48">
        <v>-108.822</v>
      </c>
      <c r="G239" s="48">
        <v>0.499749</v>
      </c>
      <c r="H239" s="48">
        <v>-4.2713899999999999E-3</v>
      </c>
      <c r="I239" s="48">
        <v>198.6</v>
      </c>
      <c r="J239" s="48">
        <v>189.1</v>
      </c>
      <c r="K239" s="48">
        <v>168.6</v>
      </c>
      <c r="L239" s="48">
        <v>23.9</v>
      </c>
      <c r="M239" s="48">
        <v>22.1</v>
      </c>
      <c r="N239" s="48">
        <v>167.1</v>
      </c>
      <c r="O239" s="48">
        <v>35.783999999999999</v>
      </c>
      <c r="P239" s="48">
        <v>164.70699999999999</v>
      </c>
      <c r="Q239" s="48">
        <v>1.8310500000000001E-3</v>
      </c>
      <c r="R239" s="48">
        <v>3.7552699999999999</v>
      </c>
      <c r="S239" s="48">
        <v>4.1008699999999996</v>
      </c>
      <c r="T239" s="48">
        <v>-10.1777</v>
      </c>
      <c r="U239" s="48">
        <v>82.7</v>
      </c>
      <c r="V239">
        <v>-81.099999999999994</v>
      </c>
    </row>
    <row r="240" spans="1:22" x14ac:dyDescent="0.25">
      <c r="A240">
        <v>335</v>
      </c>
      <c r="B240" s="1">
        <v>42578</v>
      </c>
      <c r="C240" s="2">
        <v>0.4334027777777778</v>
      </c>
      <c r="D240">
        <v>2857.86</v>
      </c>
      <c r="E240" s="48">
        <v>8.08643</v>
      </c>
      <c r="F240" s="48">
        <v>-108.822</v>
      </c>
      <c r="G240" s="48">
        <v>0.499749</v>
      </c>
      <c r="H240" s="48">
        <v>-4.2713899999999999E-3</v>
      </c>
      <c r="I240" s="48">
        <v>196.6</v>
      </c>
      <c r="J240" s="48">
        <v>189.3</v>
      </c>
      <c r="K240" s="48">
        <v>168.6</v>
      </c>
      <c r="L240" s="48">
        <v>23.9</v>
      </c>
      <c r="M240" s="48">
        <v>22.1</v>
      </c>
      <c r="N240" s="48">
        <v>167</v>
      </c>
      <c r="O240" s="48">
        <v>35.783999999999999</v>
      </c>
      <c r="P240" s="48">
        <v>164.24299999999999</v>
      </c>
      <c r="Q240" s="48">
        <v>1.8310500000000001E-3</v>
      </c>
      <c r="R240" s="48">
        <v>3.7545199999999999</v>
      </c>
      <c r="S240" s="48">
        <v>4.1000199999999998</v>
      </c>
      <c r="T240" s="48">
        <v>-10.1777</v>
      </c>
      <c r="U240" s="48">
        <v>88</v>
      </c>
      <c r="V240">
        <v>274.39999999999998</v>
      </c>
    </row>
    <row r="241" spans="1:22" x14ac:dyDescent="0.25">
      <c r="A241">
        <v>336</v>
      </c>
      <c r="B241" s="1">
        <v>42578</v>
      </c>
      <c r="C241" s="2">
        <v>0.43351851851851847</v>
      </c>
      <c r="D241">
        <v>2857.86</v>
      </c>
      <c r="E241" s="48">
        <v>8.08643</v>
      </c>
      <c r="F241" s="48">
        <v>-108.822</v>
      </c>
      <c r="G241" s="48">
        <v>0.499749</v>
      </c>
      <c r="H241" s="48">
        <v>-4.4553300000000004E-3</v>
      </c>
      <c r="I241" s="48">
        <v>194.4</v>
      </c>
      <c r="J241" s="48">
        <v>190.1</v>
      </c>
      <c r="K241" s="48">
        <v>168.5</v>
      </c>
      <c r="L241" s="48">
        <v>23.9</v>
      </c>
      <c r="M241" s="48">
        <v>22.1</v>
      </c>
      <c r="N241" s="48">
        <v>167</v>
      </c>
      <c r="O241" s="48">
        <v>35.768099999999997</v>
      </c>
      <c r="P241" s="48">
        <v>163.82499999999999</v>
      </c>
      <c r="Q241" s="48">
        <v>1.8310500000000001E-3</v>
      </c>
      <c r="R241" s="48">
        <v>3.7538999999999998</v>
      </c>
      <c r="S241" s="48">
        <v>4.0992600000000001</v>
      </c>
      <c r="T241" s="48">
        <v>-10.1777</v>
      </c>
      <c r="U241" s="48">
        <v>-21.9</v>
      </c>
      <c r="V241">
        <v>160.69999999999999</v>
      </c>
    </row>
    <row r="242" spans="1:22" x14ac:dyDescent="0.25">
      <c r="A242">
        <v>337</v>
      </c>
      <c r="B242" s="1">
        <v>42578</v>
      </c>
      <c r="C242" s="2">
        <v>0.43363425925925925</v>
      </c>
      <c r="D242">
        <v>2859.1</v>
      </c>
      <c r="E242" s="48">
        <v>8.08643</v>
      </c>
      <c r="F242" s="48">
        <v>-108.822</v>
      </c>
      <c r="G242" s="48">
        <v>0.49976700000000002</v>
      </c>
      <c r="H242" s="48">
        <v>-4.2713899999999999E-3</v>
      </c>
      <c r="I242" s="48">
        <v>192.3</v>
      </c>
      <c r="J242" s="48">
        <v>190.9</v>
      </c>
      <c r="K242" s="48">
        <v>168.5</v>
      </c>
      <c r="L242" s="48">
        <v>23.9</v>
      </c>
      <c r="M242" s="48">
        <v>22</v>
      </c>
      <c r="N242" s="48">
        <v>167</v>
      </c>
      <c r="O242" s="48">
        <v>35.783999999999999</v>
      </c>
      <c r="P242" s="48">
        <v>163.36099999999999</v>
      </c>
      <c r="Q242" s="48">
        <v>1.8310500000000001E-3</v>
      </c>
      <c r="R242" s="48">
        <v>3.7531500000000002</v>
      </c>
      <c r="S242" s="48">
        <v>4.0984499999999997</v>
      </c>
      <c r="T242" s="48">
        <v>-10.1777</v>
      </c>
      <c r="U242" s="48">
        <v>199.1</v>
      </c>
      <c r="V242">
        <v>171.4</v>
      </c>
    </row>
    <row r="243" spans="1:22" x14ac:dyDescent="0.25">
      <c r="A243">
        <v>338</v>
      </c>
      <c r="B243" s="1">
        <v>42578</v>
      </c>
      <c r="C243" s="2">
        <v>0.43375000000000002</v>
      </c>
      <c r="D243">
        <v>2859.1</v>
      </c>
      <c r="E243" s="48">
        <v>8.08643</v>
      </c>
      <c r="F243" s="48">
        <v>-108.822</v>
      </c>
      <c r="G243" s="48">
        <v>0.499749</v>
      </c>
      <c r="H243" s="48">
        <v>-4.2713899999999999E-3</v>
      </c>
      <c r="I243" s="48">
        <v>191.2</v>
      </c>
      <c r="J243" s="48">
        <v>191.5</v>
      </c>
      <c r="K243" s="48">
        <v>168.5</v>
      </c>
      <c r="L243" s="48">
        <v>23.9</v>
      </c>
      <c r="M243" s="48">
        <v>22</v>
      </c>
      <c r="N243" s="48">
        <v>167</v>
      </c>
      <c r="O243" s="48">
        <v>35.783999999999999</v>
      </c>
      <c r="P243" s="48">
        <v>162.97399999999999</v>
      </c>
      <c r="Q243" s="48">
        <v>1.8310500000000001E-3</v>
      </c>
      <c r="R243" s="48">
        <v>3.75258</v>
      </c>
      <c r="S243" s="48">
        <v>4.0976900000000001</v>
      </c>
      <c r="T243" s="48">
        <v>-9.25488</v>
      </c>
      <c r="U243" s="48">
        <v>517.5</v>
      </c>
      <c r="V243">
        <v>-270</v>
      </c>
    </row>
    <row r="244" spans="1:22" x14ac:dyDescent="0.25">
      <c r="A244">
        <v>339</v>
      </c>
      <c r="B244" s="1">
        <v>42578</v>
      </c>
      <c r="C244" s="2">
        <v>0.43385416666666665</v>
      </c>
      <c r="D244">
        <v>2857.86</v>
      </c>
      <c r="E244" s="48">
        <v>8.08643</v>
      </c>
      <c r="F244" s="48">
        <v>-108.822</v>
      </c>
      <c r="G244" s="48">
        <v>0.499749</v>
      </c>
      <c r="H244" s="48">
        <v>-4.4553300000000004E-3</v>
      </c>
      <c r="I244" s="48">
        <v>190.1</v>
      </c>
      <c r="J244" s="48">
        <v>191.8</v>
      </c>
      <c r="K244" s="48">
        <v>168.4</v>
      </c>
      <c r="L244" s="48">
        <v>23.9</v>
      </c>
      <c r="M244" s="48">
        <v>22</v>
      </c>
      <c r="N244" s="48">
        <v>167.1</v>
      </c>
      <c r="O244" s="48">
        <v>35.783999999999999</v>
      </c>
      <c r="P244" s="48">
        <v>162.58699999999999</v>
      </c>
      <c r="Q244" s="48">
        <v>1.8310500000000001E-3</v>
      </c>
      <c r="R244" s="48">
        <v>3.7520099999999998</v>
      </c>
      <c r="S244" s="48">
        <v>4.0973100000000002</v>
      </c>
      <c r="T244" s="48">
        <v>-9.25488</v>
      </c>
      <c r="U244" s="48">
        <v>245.8</v>
      </c>
      <c r="V244">
        <v>-270</v>
      </c>
    </row>
    <row r="245" spans="1:22" x14ac:dyDescent="0.25">
      <c r="A245">
        <v>340</v>
      </c>
      <c r="B245" s="1">
        <v>42578</v>
      </c>
      <c r="C245" s="2">
        <v>0.43396990740740743</v>
      </c>
      <c r="D245">
        <v>2859.1</v>
      </c>
      <c r="E245" s="48">
        <v>7.15625</v>
      </c>
      <c r="F245" s="48">
        <v>-108.822</v>
      </c>
      <c r="G245" s="48">
        <v>0.49976700000000002</v>
      </c>
      <c r="H245" s="48">
        <v>-4.4553300000000004E-3</v>
      </c>
      <c r="I245" s="48">
        <v>189.2</v>
      </c>
      <c r="J245" s="48">
        <v>191.7</v>
      </c>
      <c r="K245" s="48">
        <v>168.4</v>
      </c>
      <c r="L245" s="48">
        <v>23.9</v>
      </c>
      <c r="M245" s="48">
        <v>22</v>
      </c>
      <c r="N245" s="48">
        <v>167.1</v>
      </c>
      <c r="O245" s="48">
        <v>35.783999999999999</v>
      </c>
      <c r="P245" s="48">
        <v>162.24600000000001</v>
      </c>
      <c r="Q245" s="48">
        <v>1.8310500000000001E-3</v>
      </c>
      <c r="R245" s="48">
        <v>3.7517200000000002</v>
      </c>
      <c r="S245" s="48">
        <v>4.0968400000000003</v>
      </c>
      <c r="T245" s="48">
        <v>-10.1777</v>
      </c>
      <c r="U245" s="48">
        <v>91.8</v>
      </c>
      <c r="V245">
        <v>152.5</v>
      </c>
    </row>
    <row r="246" spans="1:22" x14ac:dyDescent="0.25">
      <c r="A246">
        <v>341</v>
      </c>
      <c r="B246" s="1">
        <v>42578</v>
      </c>
      <c r="C246" s="2">
        <v>0.43409722222222219</v>
      </c>
      <c r="D246">
        <v>2857.86</v>
      </c>
      <c r="E246" s="48">
        <v>7.15625</v>
      </c>
      <c r="F246" s="48">
        <v>-108.822</v>
      </c>
      <c r="G246" s="48">
        <v>0.49976700000000002</v>
      </c>
      <c r="H246" s="48">
        <v>-4.4553300000000004E-3</v>
      </c>
      <c r="I246" s="48">
        <v>188.5</v>
      </c>
      <c r="J246" s="48">
        <v>191.3</v>
      </c>
      <c r="K246" s="48">
        <v>168.4</v>
      </c>
      <c r="L246" s="48">
        <v>23.9</v>
      </c>
      <c r="M246" s="48">
        <v>22</v>
      </c>
      <c r="N246" s="48">
        <v>167.1</v>
      </c>
      <c r="O246" s="48">
        <v>35.783999999999999</v>
      </c>
      <c r="P246" s="48">
        <v>161.85900000000001</v>
      </c>
      <c r="Q246" s="48">
        <v>1.8310500000000001E-3</v>
      </c>
      <c r="R246" s="48">
        <v>3.75115</v>
      </c>
      <c r="S246" s="48">
        <v>4.0964099999999997</v>
      </c>
      <c r="T246" s="48">
        <v>-10.1777</v>
      </c>
      <c r="U246" s="48">
        <v>-7.7</v>
      </c>
      <c r="V246">
        <v>-37.9</v>
      </c>
    </row>
    <row r="247" spans="1:22" x14ac:dyDescent="0.25">
      <c r="A247">
        <v>342</v>
      </c>
      <c r="B247" s="1">
        <v>42578</v>
      </c>
      <c r="C247" s="2">
        <v>0.43421296296296297</v>
      </c>
      <c r="D247">
        <v>2857.86</v>
      </c>
      <c r="E247" s="48">
        <v>8.08643</v>
      </c>
      <c r="F247" s="48">
        <v>-108.822</v>
      </c>
      <c r="G247" s="48">
        <v>0.499749</v>
      </c>
      <c r="H247" s="48">
        <v>-4.4553300000000004E-3</v>
      </c>
      <c r="I247" s="48">
        <v>188.2</v>
      </c>
      <c r="J247" s="48">
        <v>190.8</v>
      </c>
      <c r="K247" s="48">
        <v>168.3</v>
      </c>
      <c r="L247" s="48">
        <v>23.9</v>
      </c>
      <c r="M247" s="48">
        <v>22</v>
      </c>
      <c r="N247" s="48">
        <v>167.1</v>
      </c>
      <c r="O247" s="48">
        <v>35.783999999999999</v>
      </c>
      <c r="P247" s="48">
        <v>161.50299999999999</v>
      </c>
      <c r="Q247" s="48">
        <v>1.8310500000000001E-3</v>
      </c>
      <c r="R247" s="48">
        <v>3.7506900000000001</v>
      </c>
      <c r="S247" s="48">
        <v>4.0959000000000003</v>
      </c>
      <c r="T247" s="48">
        <v>-10.1777</v>
      </c>
      <c r="U247" s="48">
        <v>395.6</v>
      </c>
      <c r="V247">
        <v>-270</v>
      </c>
    </row>
    <row r="248" spans="1:22" x14ac:dyDescent="0.25">
      <c r="A248">
        <v>343</v>
      </c>
      <c r="B248" s="1">
        <v>42578</v>
      </c>
      <c r="C248" s="2">
        <v>0.43432870370370374</v>
      </c>
      <c r="D248">
        <v>2857.86</v>
      </c>
      <c r="E248" s="48">
        <v>7.15625</v>
      </c>
      <c r="F248" s="48">
        <v>-108.822</v>
      </c>
      <c r="G248" s="48">
        <v>0.499749</v>
      </c>
      <c r="H248" s="48">
        <v>-4.4553300000000004E-3</v>
      </c>
      <c r="I248" s="48">
        <v>192.4</v>
      </c>
      <c r="J248" s="48">
        <v>190.2</v>
      </c>
      <c r="K248" s="48">
        <v>168.3</v>
      </c>
      <c r="L248" s="48">
        <v>23.9</v>
      </c>
      <c r="M248" s="48">
        <v>22</v>
      </c>
      <c r="N248" s="48">
        <v>167.1</v>
      </c>
      <c r="O248" s="48">
        <v>35.768099999999997</v>
      </c>
      <c r="P248" s="48">
        <v>161.11600000000001</v>
      </c>
      <c r="Q248" s="48">
        <v>1.8310500000000001E-3</v>
      </c>
      <c r="R248" s="48">
        <v>3.7502399999999998</v>
      </c>
      <c r="S248" s="48">
        <v>4.0949400000000002</v>
      </c>
      <c r="T248" s="48">
        <v>-10.1777</v>
      </c>
      <c r="U248" s="48">
        <v>119.5</v>
      </c>
      <c r="V248">
        <v>-270</v>
      </c>
    </row>
    <row r="249" spans="1:22" x14ac:dyDescent="0.25">
      <c r="A249">
        <v>344</v>
      </c>
      <c r="B249" s="1">
        <v>42578</v>
      </c>
      <c r="C249" s="2">
        <v>0.43444444444444441</v>
      </c>
      <c r="D249">
        <v>2857.86</v>
      </c>
      <c r="E249" s="48">
        <v>8.08643</v>
      </c>
      <c r="F249" s="48">
        <v>-108.822</v>
      </c>
      <c r="G249" s="48">
        <v>0.499749</v>
      </c>
      <c r="H249" s="48">
        <v>-4.4553300000000004E-3</v>
      </c>
      <c r="I249" s="48">
        <v>197.1</v>
      </c>
      <c r="J249" s="48">
        <v>189.6</v>
      </c>
      <c r="K249" s="48">
        <v>168.3</v>
      </c>
      <c r="L249" s="48">
        <v>23.9</v>
      </c>
      <c r="M249" s="48">
        <v>22</v>
      </c>
      <c r="N249" s="48">
        <v>167</v>
      </c>
      <c r="O249" s="48">
        <v>35.768099999999997</v>
      </c>
      <c r="P249" s="48">
        <v>160.72900000000001</v>
      </c>
      <c r="Q249" s="48">
        <v>1.8310500000000001E-3</v>
      </c>
      <c r="R249" s="48">
        <v>3.7497799999999999</v>
      </c>
      <c r="S249" s="48">
        <v>4.0941299999999998</v>
      </c>
      <c r="T249" s="48">
        <v>-10.1777</v>
      </c>
      <c r="U249" s="48">
        <v>68.8</v>
      </c>
      <c r="V249">
        <v>89.6</v>
      </c>
    </row>
    <row r="250" spans="1:22" x14ac:dyDescent="0.25">
      <c r="A250">
        <v>345</v>
      </c>
      <c r="B250" s="1">
        <v>42578</v>
      </c>
      <c r="C250" s="2">
        <v>0.43456018518518519</v>
      </c>
      <c r="D250">
        <v>2859.1</v>
      </c>
      <c r="E250" s="48">
        <v>7.15625</v>
      </c>
      <c r="F250" s="48">
        <v>-108.822</v>
      </c>
      <c r="G250" s="48">
        <v>0.499749</v>
      </c>
      <c r="H250" s="48">
        <v>-4.2713899999999999E-3</v>
      </c>
      <c r="I250" s="48">
        <v>200</v>
      </c>
      <c r="J250" s="48">
        <v>189</v>
      </c>
      <c r="K250" s="48">
        <v>168.3</v>
      </c>
      <c r="L250" s="48">
        <v>23.9</v>
      </c>
      <c r="M250" s="48">
        <v>22</v>
      </c>
      <c r="N250" s="48">
        <v>167</v>
      </c>
      <c r="O250" s="48">
        <v>35.783999999999999</v>
      </c>
      <c r="P250" s="48">
        <v>160.358</v>
      </c>
      <c r="Q250" s="48">
        <v>1.8310500000000001E-3</v>
      </c>
      <c r="R250" s="48">
        <v>3.74939</v>
      </c>
      <c r="S250" s="48">
        <v>4.0939500000000004</v>
      </c>
      <c r="T250" s="48">
        <v>-10.1777</v>
      </c>
      <c r="U250" s="48">
        <v>-47.3</v>
      </c>
      <c r="V250">
        <v>392.8</v>
      </c>
    </row>
    <row r="251" spans="1:22" x14ac:dyDescent="0.25">
      <c r="A251">
        <v>346</v>
      </c>
      <c r="B251" s="1">
        <v>42578</v>
      </c>
      <c r="C251" s="2">
        <v>0.43467592592592591</v>
      </c>
      <c r="D251">
        <v>2859.1</v>
      </c>
      <c r="E251" s="48">
        <v>8.08643</v>
      </c>
      <c r="F251" s="48">
        <v>-108.822</v>
      </c>
      <c r="G251" s="48">
        <v>0.499749</v>
      </c>
      <c r="H251" s="48">
        <v>-4.4553300000000004E-3</v>
      </c>
      <c r="I251" s="48">
        <v>202.9</v>
      </c>
      <c r="J251" s="48">
        <v>188.5</v>
      </c>
      <c r="K251" s="48">
        <v>168.3</v>
      </c>
      <c r="L251" s="48">
        <v>23.9</v>
      </c>
      <c r="M251" s="48">
        <v>22</v>
      </c>
      <c r="N251" s="48">
        <v>167</v>
      </c>
      <c r="O251" s="48">
        <v>35.768099999999997</v>
      </c>
      <c r="P251" s="48">
        <v>160.00200000000001</v>
      </c>
      <c r="Q251" s="48">
        <v>1.8310500000000001E-3</v>
      </c>
      <c r="R251" s="48">
        <v>3.7490399999999999</v>
      </c>
      <c r="S251" s="48">
        <v>4.0935199999999998</v>
      </c>
      <c r="T251" s="48">
        <v>-10.1777</v>
      </c>
      <c r="U251" s="48">
        <v>-54</v>
      </c>
      <c r="V251">
        <v>142.5</v>
      </c>
    </row>
    <row r="252" spans="1:22" x14ac:dyDescent="0.25">
      <c r="A252">
        <v>347</v>
      </c>
      <c r="B252" s="1">
        <v>42578</v>
      </c>
      <c r="C252" s="2">
        <v>0.43478009259259259</v>
      </c>
      <c r="D252">
        <v>2859.1</v>
      </c>
      <c r="E252" s="48">
        <v>7.15625</v>
      </c>
      <c r="F252" s="48">
        <v>-108.822</v>
      </c>
      <c r="G252" s="48">
        <v>0.499749</v>
      </c>
      <c r="H252" s="48">
        <v>-4.4553300000000004E-3</v>
      </c>
      <c r="I252" s="48">
        <v>200.9</v>
      </c>
      <c r="J252" s="48">
        <v>188.5</v>
      </c>
      <c r="K252" s="48">
        <v>168.2</v>
      </c>
      <c r="L252" s="48">
        <v>23.9</v>
      </c>
      <c r="M252" s="48">
        <v>22</v>
      </c>
      <c r="N252" s="48">
        <v>167</v>
      </c>
      <c r="O252" s="48">
        <v>35.783999999999999</v>
      </c>
      <c r="P252" s="48">
        <v>159.739</v>
      </c>
      <c r="Q252" s="48">
        <v>1.8310500000000001E-3</v>
      </c>
      <c r="R252" s="48">
        <v>3.74864</v>
      </c>
      <c r="S252" s="48">
        <v>4.0934200000000001</v>
      </c>
      <c r="T252" s="48">
        <v>-10.1777</v>
      </c>
      <c r="U252" s="48">
        <v>292.2</v>
      </c>
      <c r="V252">
        <v>-270</v>
      </c>
    </row>
    <row r="253" spans="1:22" x14ac:dyDescent="0.25">
      <c r="A253">
        <v>348</v>
      </c>
      <c r="B253" s="1">
        <v>42578</v>
      </c>
      <c r="C253" s="2">
        <v>0.43490740740740735</v>
      </c>
      <c r="D253">
        <v>2859.1</v>
      </c>
      <c r="E253" s="48">
        <v>8.08643</v>
      </c>
      <c r="F253" s="48">
        <v>-108.822</v>
      </c>
      <c r="G253" s="48">
        <v>0.49976700000000002</v>
      </c>
      <c r="H253" s="48">
        <v>-4.4553300000000004E-3</v>
      </c>
      <c r="I253" s="48">
        <v>197.5</v>
      </c>
      <c r="J253" s="48">
        <v>189.1</v>
      </c>
      <c r="K253" s="48">
        <v>168.3</v>
      </c>
      <c r="L253" s="48">
        <v>23.9</v>
      </c>
      <c r="M253" s="48">
        <v>22</v>
      </c>
      <c r="N253" s="48">
        <v>167</v>
      </c>
      <c r="O253" s="48">
        <v>35.783999999999999</v>
      </c>
      <c r="P253" s="48">
        <v>159.50700000000001</v>
      </c>
      <c r="Q253" s="48">
        <v>1.8310500000000001E-3</v>
      </c>
      <c r="R253" s="48">
        <v>3.7482899999999999</v>
      </c>
      <c r="S253" s="48">
        <v>4.0930999999999997</v>
      </c>
      <c r="T253" s="48">
        <v>-10.1777</v>
      </c>
      <c r="U253" s="48">
        <v>-270</v>
      </c>
      <c r="V253">
        <v>299.60000000000002</v>
      </c>
    </row>
    <row r="254" spans="1:22" x14ac:dyDescent="0.25">
      <c r="A254">
        <v>349</v>
      </c>
      <c r="B254" s="1">
        <v>42578</v>
      </c>
      <c r="C254" s="2">
        <v>0.43502314814814813</v>
      </c>
      <c r="D254">
        <v>2857.86</v>
      </c>
      <c r="E254" s="48">
        <v>8.08643</v>
      </c>
      <c r="F254" s="48">
        <v>-108.822</v>
      </c>
      <c r="G254" s="48">
        <v>0.49976700000000002</v>
      </c>
      <c r="H254" s="48">
        <v>-4.4553300000000004E-3</v>
      </c>
      <c r="I254" s="48">
        <v>194.9</v>
      </c>
      <c r="J254" s="48">
        <v>189.5</v>
      </c>
      <c r="K254" s="48">
        <v>168.2</v>
      </c>
      <c r="L254" s="48">
        <v>23.9</v>
      </c>
      <c r="M254" s="48">
        <v>22</v>
      </c>
      <c r="N254" s="48">
        <v>167</v>
      </c>
      <c r="O254" s="48">
        <v>35.768099999999997</v>
      </c>
      <c r="P254" s="48">
        <v>159.274</v>
      </c>
      <c r="Q254" s="48">
        <v>1.8310500000000001E-3</v>
      </c>
      <c r="R254" s="48">
        <v>3.7480699999999998</v>
      </c>
      <c r="S254" s="48">
        <v>4.0926600000000004</v>
      </c>
      <c r="T254" s="48">
        <v>-10.1777</v>
      </c>
      <c r="U254" s="48">
        <v>-270</v>
      </c>
      <c r="V254">
        <v>578.20000000000005</v>
      </c>
    </row>
    <row r="255" spans="1:22" x14ac:dyDescent="0.25">
      <c r="A255">
        <v>350</v>
      </c>
      <c r="B255" s="1">
        <v>42578</v>
      </c>
      <c r="C255" s="2">
        <v>0.43513888888888891</v>
      </c>
      <c r="D255">
        <v>2859.1</v>
      </c>
      <c r="E255" s="48">
        <v>8.08643</v>
      </c>
      <c r="F255" s="48">
        <v>-108.822</v>
      </c>
      <c r="G255" s="48">
        <v>0.49976700000000002</v>
      </c>
      <c r="H255" s="48">
        <v>-4.2713899999999999E-3</v>
      </c>
      <c r="I255" s="48">
        <v>193</v>
      </c>
      <c r="J255" s="48">
        <v>190.1</v>
      </c>
      <c r="K255" s="48">
        <v>168.2</v>
      </c>
      <c r="L255" s="48">
        <v>23.9</v>
      </c>
      <c r="M255" s="48">
        <v>22</v>
      </c>
      <c r="N255" s="48">
        <v>167.1</v>
      </c>
      <c r="O255" s="48">
        <v>35.783999999999999</v>
      </c>
      <c r="P255" s="48">
        <v>158.99600000000001</v>
      </c>
      <c r="Q255" s="48">
        <v>1.8310500000000001E-3</v>
      </c>
      <c r="R255" s="48">
        <v>3.74762</v>
      </c>
      <c r="S255" s="48">
        <v>4.0926099999999996</v>
      </c>
      <c r="T255" s="48">
        <v>-10.1777</v>
      </c>
      <c r="U255" s="48">
        <v>137.80000000000001</v>
      </c>
      <c r="V255">
        <v>462.7</v>
      </c>
    </row>
    <row r="256" spans="1:22" x14ac:dyDescent="0.25">
      <c r="A256">
        <v>351</v>
      </c>
      <c r="B256" s="1">
        <v>42578</v>
      </c>
      <c r="C256" s="2">
        <v>0.43525462962962963</v>
      </c>
      <c r="D256">
        <v>2859.1</v>
      </c>
      <c r="E256" s="48">
        <v>7.15625</v>
      </c>
      <c r="F256" s="48">
        <v>-108.822</v>
      </c>
      <c r="G256" s="48">
        <v>0.499749</v>
      </c>
      <c r="H256" s="48">
        <v>-4.2713899999999999E-3</v>
      </c>
      <c r="I256" s="48">
        <v>191.4</v>
      </c>
      <c r="J256" s="48">
        <v>191</v>
      </c>
      <c r="K256" s="48">
        <v>168.2</v>
      </c>
      <c r="L256" s="48">
        <v>23.9</v>
      </c>
      <c r="M256" s="48">
        <v>22</v>
      </c>
      <c r="N256" s="48">
        <v>167.1</v>
      </c>
      <c r="O256" s="48">
        <v>35.783999999999999</v>
      </c>
      <c r="P256" s="48">
        <v>158.76400000000001</v>
      </c>
      <c r="Q256" s="48">
        <v>1.8310500000000001E-3</v>
      </c>
      <c r="R256" s="48">
        <v>3.7472099999999999</v>
      </c>
      <c r="S256" s="48">
        <v>4.0922799999999997</v>
      </c>
      <c r="T256" s="48">
        <v>-10.1777</v>
      </c>
      <c r="U256" s="48">
        <v>279.8</v>
      </c>
      <c r="V256">
        <v>67.7</v>
      </c>
    </row>
    <row r="257" spans="1:22" x14ac:dyDescent="0.25">
      <c r="A257">
        <v>352</v>
      </c>
      <c r="B257" s="1">
        <v>42578</v>
      </c>
      <c r="C257" s="2">
        <v>0.43537037037037035</v>
      </c>
      <c r="D257">
        <v>2859.1</v>
      </c>
      <c r="E257" s="48">
        <v>8.08643</v>
      </c>
      <c r="F257" s="48">
        <v>-108.822</v>
      </c>
      <c r="G257" s="48">
        <v>0.499749</v>
      </c>
      <c r="H257" s="48">
        <v>-4.2713899999999999E-3</v>
      </c>
      <c r="I257" s="48">
        <v>190.4</v>
      </c>
      <c r="J257" s="48">
        <v>191.5</v>
      </c>
      <c r="K257" s="48">
        <v>168.2</v>
      </c>
      <c r="L257" s="48">
        <v>23.9</v>
      </c>
      <c r="M257" s="48">
        <v>22</v>
      </c>
      <c r="N257" s="48">
        <v>167.1</v>
      </c>
      <c r="O257" s="48">
        <v>35.783999999999999</v>
      </c>
      <c r="P257" s="48">
        <v>158.655</v>
      </c>
      <c r="Q257" s="48">
        <v>1.8310500000000001E-3</v>
      </c>
      <c r="R257" s="48">
        <v>3.7469899999999998</v>
      </c>
      <c r="S257" s="48">
        <v>4.0917599999999998</v>
      </c>
      <c r="T257" s="48">
        <v>-10.1777</v>
      </c>
      <c r="U257" s="48">
        <v>119.2</v>
      </c>
      <c r="V257">
        <v>-21.8</v>
      </c>
    </row>
    <row r="258" spans="1:22" x14ac:dyDescent="0.25">
      <c r="A258">
        <v>353</v>
      </c>
      <c r="B258" s="1">
        <v>42578</v>
      </c>
      <c r="C258" s="2">
        <v>0.43548611111111107</v>
      </c>
      <c r="D258">
        <v>2859.1</v>
      </c>
      <c r="E258" s="48">
        <v>8.08643</v>
      </c>
      <c r="F258" s="48">
        <v>-108.822</v>
      </c>
      <c r="G258" s="48">
        <v>0.499749</v>
      </c>
      <c r="H258" s="48">
        <v>-4.2713899999999999E-3</v>
      </c>
      <c r="I258" s="48">
        <v>189.6</v>
      </c>
      <c r="J258" s="48">
        <v>191.8</v>
      </c>
      <c r="K258" s="48">
        <v>168.2</v>
      </c>
      <c r="L258" s="48">
        <v>23.9</v>
      </c>
      <c r="M258" s="48">
        <v>21.9</v>
      </c>
      <c r="N258" s="48">
        <v>167.2</v>
      </c>
      <c r="O258" s="48">
        <v>35.768099999999997</v>
      </c>
      <c r="P258" s="48">
        <v>158.392</v>
      </c>
      <c r="Q258" s="48">
        <v>1.8310500000000001E-3</v>
      </c>
      <c r="R258" s="48">
        <v>3.7466499999999998</v>
      </c>
      <c r="S258" s="48">
        <v>4.0914299999999999</v>
      </c>
      <c r="T258" s="48">
        <v>-10.1777</v>
      </c>
      <c r="U258" s="48">
        <v>-81.099999999999994</v>
      </c>
      <c r="V258">
        <v>98.2</v>
      </c>
    </row>
    <row r="259" spans="1:22" x14ac:dyDescent="0.25">
      <c r="A259">
        <v>354</v>
      </c>
      <c r="B259" s="1">
        <v>42578</v>
      </c>
      <c r="C259" s="2">
        <v>0.43559027777777781</v>
      </c>
      <c r="D259">
        <v>2857.86</v>
      </c>
      <c r="E259" s="48">
        <v>8.08643</v>
      </c>
      <c r="F259" s="48">
        <v>-108.822</v>
      </c>
      <c r="G259" s="48">
        <v>0.499749</v>
      </c>
      <c r="H259" s="48">
        <v>-4.4553300000000004E-3</v>
      </c>
      <c r="I259" s="48">
        <v>189</v>
      </c>
      <c r="J259" s="48">
        <v>191.7</v>
      </c>
      <c r="K259" s="48">
        <v>168.2</v>
      </c>
      <c r="L259" s="48">
        <v>23.9</v>
      </c>
      <c r="M259" s="48">
        <v>21.9</v>
      </c>
      <c r="N259" s="48">
        <v>167.2</v>
      </c>
      <c r="O259" s="48">
        <v>35.783999999999999</v>
      </c>
      <c r="P259" s="48">
        <v>158.16</v>
      </c>
      <c r="Q259" s="48">
        <v>1.8310500000000001E-3</v>
      </c>
      <c r="R259" s="48">
        <v>3.7463000000000002</v>
      </c>
      <c r="S259" s="48">
        <v>4.0911999999999997</v>
      </c>
      <c r="T259" s="48">
        <v>-10.1777</v>
      </c>
      <c r="U259" s="48">
        <v>425.6</v>
      </c>
      <c r="V259">
        <v>-270</v>
      </c>
    </row>
    <row r="260" spans="1:22" x14ac:dyDescent="0.25">
      <c r="A260">
        <v>355</v>
      </c>
      <c r="B260" s="1">
        <v>42578</v>
      </c>
      <c r="C260" s="2">
        <v>0.43571759259259263</v>
      </c>
      <c r="D260">
        <v>2853.22</v>
      </c>
      <c r="E260" s="48">
        <v>8.08643</v>
      </c>
      <c r="F260" s="48">
        <v>-108.822</v>
      </c>
      <c r="G260" s="48">
        <v>0.49976700000000002</v>
      </c>
      <c r="H260" s="48">
        <v>-4.4553300000000004E-3</v>
      </c>
      <c r="I260" s="48">
        <v>192.4</v>
      </c>
      <c r="J260" s="48">
        <v>191.3</v>
      </c>
      <c r="K260" s="48">
        <v>168.2</v>
      </c>
      <c r="L260" s="48">
        <v>23.9</v>
      </c>
      <c r="M260" s="48">
        <v>21.9</v>
      </c>
      <c r="N260" s="48">
        <v>167.2</v>
      </c>
      <c r="O260" s="48">
        <v>35.768099999999997</v>
      </c>
      <c r="P260" s="48">
        <v>158.16</v>
      </c>
      <c r="Q260" s="48">
        <v>1.8310500000000001E-3</v>
      </c>
      <c r="R260" s="48">
        <v>3.7460200000000001</v>
      </c>
      <c r="S260" s="48">
        <v>4.0910500000000001</v>
      </c>
      <c r="T260" s="48">
        <v>-10.1777</v>
      </c>
      <c r="U260" s="48">
        <v>-51.8</v>
      </c>
      <c r="V260">
        <v>565.5</v>
      </c>
    </row>
    <row r="261" spans="1:22" x14ac:dyDescent="0.25">
      <c r="A261">
        <v>356</v>
      </c>
      <c r="B261" s="1">
        <v>42578</v>
      </c>
      <c r="C261" s="2">
        <v>0.43583333333333335</v>
      </c>
      <c r="D261">
        <v>2848.26</v>
      </c>
      <c r="E261" s="48">
        <v>8.08643</v>
      </c>
      <c r="F261" s="48">
        <v>-108.822</v>
      </c>
      <c r="G261" s="48">
        <v>0.49976700000000002</v>
      </c>
      <c r="H261" s="48">
        <v>-4.2713899999999999E-3</v>
      </c>
      <c r="I261" s="48">
        <v>191.8</v>
      </c>
      <c r="J261" s="48">
        <v>190.6</v>
      </c>
      <c r="K261" s="48">
        <v>168.2</v>
      </c>
      <c r="L261" s="48">
        <v>23.9</v>
      </c>
      <c r="M261" s="48">
        <v>21.9</v>
      </c>
      <c r="N261" s="48">
        <v>167.2</v>
      </c>
      <c r="O261" s="48">
        <v>35.768099999999997</v>
      </c>
      <c r="P261" s="48">
        <v>158.16</v>
      </c>
      <c r="Q261" s="48">
        <v>1.8310500000000001E-3</v>
      </c>
      <c r="R261" s="48">
        <v>3.74573</v>
      </c>
      <c r="S261" s="48">
        <v>4.0905699999999996</v>
      </c>
      <c r="T261" s="48">
        <v>-10.1777</v>
      </c>
      <c r="U261" s="48">
        <v>9.9</v>
      </c>
      <c r="V261">
        <v>7.5</v>
      </c>
    </row>
    <row r="262" spans="1:22" x14ac:dyDescent="0.25">
      <c r="A262">
        <v>357</v>
      </c>
      <c r="B262" s="1">
        <v>42578</v>
      </c>
      <c r="C262" s="2">
        <v>0.43594907407407407</v>
      </c>
      <c r="D262">
        <v>2842.68</v>
      </c>
      <c r="E262" s="48">
        <v>8.08643</v>
      </c>
      <c r="F262" s="48">
        <v>-108.822</v>
      </c>
      <c r="G262" s="48">
        <v>0.499749</v>
      </c>
      <c r="H262" s="48">
        <v>-4.2713899999999999E-3</v>
      </c>
      <c r="I262" s="48">
        <v>195.4</v>
      </c>
      <c r="J262" s="48">
        <v>190.1</v>
      </c>
      <c r="K262" s="48">
        <v>168.2</v>
      </c>
      <c r="L262" s="48">
        <v>23.9</v>
      </c>
      <c r="M262" s="48">
        <v>21.9</v>
      </c>
      <c r="N262" s="48">
        <v>167.2</v>
      </c>
      <c r="O262" s="48">
        <v>35.783999999999999</v>
      </c>
      <c r="P262" s="48">
        <v>163.23699999999999</v>
      </c>
      <c r="Q262" s="48">
        <v>1.8310500000000001E-3</v>
      </c>
      <c r="R262" s="48">
        <v>3.7455599999999998</v>
      </c>
      <c r="S262" s="48">
        <v>4.0900999999999996</v>
      </c>
      <c r="T262" s="48">
        <v>-10.1777</v>
      </c>
      <c r="U262" s="48">
        <v>-270</v>
      </c>
      <c r="V262">
        <v>-270</v>
      </c>
    </row>
    <row r="263" spans="1:22" x14ac:dyDescent="0.25">
      <c r="A263">
        <v>358</v>
      </c>
      <c r="B263" s="1">
        <v>42578</v>
      </c>
      <c r="C263" s="2">
        <v>0.43606481481481479</v>
      </c>
      <c r="D263">
        <v>2838.65</v>
      </c>
      <c r="E263" s="48">
        <v>8.08643</v>
      </c>
      <c r="F263" s="48">
        <v>-108.822</v>
      </c>
      <c r="G263" s="48">
        <v>0.49976700000000002</v>
      </c>
      <c r="H263" s="48">
        <v>-4.4553300000000004E-3</v>
      </c>
      <c r="I263" s="48">
        <v>196.1</v>
      </c>
      <c r="J263" s="48">
        <v>189.5</v>
      </c>
      <c r="K263" s="48">
        <v>168.2</v>
      </c>
      <c r="L263" s="48">
        <v>23.9</v>
      </c>
      <c r="M263" s="48">
        <v>21.9</v>
      </c>
      <c r="N263" s="48">
        <v>167.2</v>
      </c>
      <c r="O263" s="48">
        <v>35.783999999999999</v>
      </c>
      <c r="P263" s="48">
        <v>163.70099999999999</v>
      </c>
      <c r="Q263" s="48">
        <v>1.8310500000000001E-3</v>
      </c>
      <c r="R263" s="48">
        <v>3.7452700000000001</v>
      </c>
      <c r="S263" s="48">
        <v>4.0895400000000004</v>
      </c>
      <c r="T263" s="48">
        <v>-10.1777</v>
      </c>
      <c r="U263" s="48">
        <v>33.4</v>
      </c>
      <c r="V263">
        <v>-270</v>
      </c>
    </row>
    <row r="264" spans="1:22" x14ac:dyDescent="0.25">
      <c r="A264">
        <v>359</v>
      </c>
      <c r="B264" s="1">
        <v>42578</v>
      </c>
      <c r="C264" s="2">
        <v>0.43618055555555557</v>
      </c>
      <c r="D264">
        <v>2834.01</v>
      </c>
      <c r="E264" s="48">
        <v>8.08643</v>
      </c>
      <c r="F264" s="48">
        <v>-108.822</v>
      </c>
      <c r="G264" s="48">
        <v>0.499749</v>
      </c>
      <c r="H264" s="48">
        <v>-4.4553300000000004E-3</v>
      </c>
      <c r="I264" s="48">
        <v>194.3</v>
      </c>
      <c r="J264" s="48">
        <v>189</v>
      </c>
      <c r="K264" s="48">
        <v>168.2</v>
      </c>
      <c r="L264" s="48">
        <v>23.9</v>
      </c>
      <c r="M264" s="48">
        <v>21.9</v>
      </c>
      <c r="N264" s="48">
        <v>167.2</v>
      </c>
      <c r="O264" s="48">
        <v>35.783999999999999</v>
      </c>
      <c r="P264" s="48">
        <v>164.08799999999999</v>
      </c>
      <c r="Q264" s="48">
        <v>1.8310500000000001E-3</v>
      </c>
      <c r="R264" s="48">
        <v>3.7451099999999999</v>
      </c>
      <c r="S264" s="48">
        <v>4.0897199999999998</v>
      </c>
      <c r="T264" s="48">
        <v>-10.1777</v>
      </c>
      <c r="U264" s="48">
        <v>198.2</v>
      </c>
      <c r="V264">
        <v>-162.9</v>
      </c>
    </row>
    <row r="265" spans="1:22" x14ac:dyDescent="0.25">
      <c r="A265">
        <v>360</v>
      </c>
      <c r="B265" s="1">
        <v>42578</v>
      </c>
      <c r="C265" s="2">
        <v>0.43629629629629635</v>
      </c>
      <c r="D265">
        <v>2829.98</v>
      </c>
      <c r="E265" s="48">
        <v>8.08643</v>
      </c>
      <c r="F265" s="48">
        <v>-108.822</v>
      </c>
      <c r="G265" s="48">
        <v>0.499749</v>
      </c>
      <c r="H265" s="48">
        <v>-4.4553300000000004E-3</v>
      </c>
      <c r="I265" s="48">
        <v>192.1</v>
      </c>
      <c r="J265" s="48">
        <v>188.4</v>
      </c>
      <c r="K265" s="48">
        <v>168.2</v>
      </c>
      <c r="L265" s="48">
        <v>23.9</v>
      </c>
      <c r="M265" s="48">
        <v>21.9</v>
      </c>
      <c r="N265" s="48">
        <v>167.2</v>
      </c>
      <c r="O265" s="48">
        <v>35.783999999999999</v>
      </c>
      <c r="P265" s="48">
        <v>163.82499999999999</v>
      </c>
      <c r="Q265" s="48">
        <v>1.8310500000000001E-3</v>
      </c>
      <c r="R265" s="48">
        <v>3.7448700000000001</v>
      </c>
      <c r="S265" s="48">
        <v>4.0897699999999997</v>
      </c>
      <c r="T265" s="48">
        <v>-10.1777</v>
      </c>
      <c r="U265" s="48">
        <v>-50.4</v>
      </c>
      <c r="V265">
        <v>-34.4</v>
      </c>
    </row>
    <row r="266" spans="1:22" x14ac:dyDescent="0.25">
      <c r="A266">
        <v>361</v>
      </c>
      <c r="B266" s="1">
        <v>42578</v>
      </c>
      <c r="C266" s="2">
        <v>0.43641203703703701</v>
      </c>
      <c r="D266">
        <v>2827.19</v>
      </c>
      <c r="E266" s="48">
        <v>8.08643</v>
      </c>
      <c r="F266" s="48">
        <v>-108.822</v>
      </c>
      <c r="G266" s="48">
        <v>0.499749</v>
      </c>
      <c r="H266" s="48">
        <v>-4.4553300000000004E-3</v>
      </c>
      <c r="I266" s="48">
        <v>190.7</v>
      </c>
      <c r="J266" s="48">
        <v>188.5</v>
      </c>
      <c r="K266" s="48">
        <v>168.2</v>
      </c>
      <c r="L266" s="48">
        <v>23.9</v>
      </c>
      <c r="M266" s="48">
        <v>21.9</v>
      </c>
      <c r="N266" s="48">
        <v>167.2</v>
      </c>
      <c r="O266" s="48">
        <v>35.783999999999999</v>
      </c>
      <c r="P266" s="48">
        <v>163.98</v>
      </c>
      <c r="Q266" s="48">
        <v>1.8310500000000001E-3</v>
      </c>
      <c r="R266" s="48">
        <v>3.7446999999999999</v>
      </c>
      <c r="S266" s="48">
        <v>4.0895900000000003</v>
      </c>
      <c r="T266" s="48">
        <v>-10.1777</v>
      </c>
      <c r="U266" s="48">
        <v>311.39999999999998</v>
      </c>
      <c r="V266">
        <v>-270</v>
      </c>
    </row>
    <row r="267" spans="1:22" x14ac:dyDescent="0.25">
      <c r="A267">
        <v>362</v>
      </c>
      <c r="B267" s="1">
        <v>42578</v>
      </c>
      <c r="C267" s="2">
        <v>0.43652777777777779</v>
      </c>
      <c r="D267">
        <v>2822.23</v>
      </c>
      <c r="E267" s="48">
        <v>8.08643</v>
      </c>
      <c r="F267" s="48">
        <v>-108.822</v>
      </c>
      <c r="G267" s="48">
        <v>0.49976700000000002</v>
      </c>
      <c r="H267" s="48">
        <v>-4.4553300000000004E-3</v>
      </c>
      <c r="I267" s="48">
        <v>189.7</v>
      </c>
      <c r="J267" s="48">
        <v>189</v>
      </c>
      <c r="K267" s="48">
        <v>168.2</v>
      </c>
      <c r="L267" s="48">
        <v>23.9</v>
      </c>
      <c r="M267" s="48">
        <v>21.9</v>
      </c>
      <c r="N267" s="48">
        <v>167.2</v>
      </c>
      <c r="O267" s="48">
        <v>35.783999999999999</v>
      </c>
      <c r="P267" s="48">
        <v>164.196</v>
      </c>
      <c r="Q267" s="48">
        <v>1.8310500000000001E-3</v>
      </c>
      <c r="R267" s="48">
        <v>3.7445200000000001</v>
      </c>
      <c r="S267" s="48">
        <v>4.0891599999999997</v>
      </c>
      <c r="T267" s="48">
        <v>-10.1777</v>
      </c>
      <c r="U267" s="48">
        <v>202.5</v>
      </c>
      <c r="V267">
        <v>0.5</v>
      </c>
    </row>
    <row r="268" spans="1:22" x14ac:dyDescent="0.25">
      <c r="A268">
        <v>363</v>
      </c>
      <c r="B268" s="1">
        <v>42578</v>
      </c>
      <c r="C268" s="2">
        <v>0.43664351851851851</v>
      </c>
      <c r="D268">
        <v>2819.44</v>
      </c>
      <c r="E268" s="48">
        <v>8.08643</v>
      </c>
      <c r="F268" s="48">
        <v>-108.822</v>
      </c>
      <c r="G268" s="48">
        <v>0.499749</v>
      </c>
      <c r="H268" s="48">
        <v>-4.2713899999999999E-3</v>
      </c>
      <c r="I268" s="48">
        <v>188.7</v>
      </c>
      <c r="J268" s="48">
        <v>189.4</v>
      </c>
      <c r="K268" s="48">
        <v>168.2</v>
      </c>
      <c r="L268" s="48">
        <v>23.9</v>
      </c>
      <c r="M268" s="48">
        <v>21.9</v>
      </c>
      <c r="N268" s="48">
        <v>167.2</v>
      </c>
      <c r="O268" s="48">
        <v>35.783999999999999</v>
      </c>
      <c r="P268" s="48">
        <v>163.98</v>
      </c>
      <c r="Q268" s="48">
        <v>1.8310500000000001E-3</v>
      </c>
      <c r="R268" s="48">
        <v>3.7443599999999999</v>
      </c>
      <c r="S268" s="48">
        <v>4.0891599999999997</v>
      </c>
      <c r="T268" s="48">
        <v>-10.1777</v>
      </c>
      <c r="U268" s="48">
        <v>-270</v>
      </c>
      <c r="V268">
        <v>-270</v>
      </c>
    </row>
    <row r="269" spans="1:22" x14ac:dyDescent="0.25">
      <c r="A269">
        <v>364</v>
      </c>
      <c r="B269" s="1">
        <v>42578</v>
      </c>
      <c r="C269" s="2">
        <v>0.43675925925925929</v>
      </c>
      <c r="D269">
        <v>2815.42</v>
      </c>
      <c r="E269" s="48">
        <v>8.08643</v>
      </c>
      <c r="F269" s="48">
        <v>-108.822</v>
      </c>
      <c r="G269" s="48">
        <v>0.49976700000000002</v>
      </c>
      <c r="H269" s="48">
        <v>-4.2713899999999999E-3</v>
      </c>
      <c r="I269" s="48">
        <v>188.3</v>
      </c>
      <c r="J269" s="48">
        <v>190.1</v>
      </c>
      <c r="K269" s="48">
        <v>168.3</v>
      </c>
      <c r="L269" s="48">
        <v>23.9</v>
      </c>
      <c r="M269" s="48">
        <v>21.9</v>
      </c>
      <c r="N269" s="48">
        <v>167.2</v>
      </c>
      <c r="O269" s="48">
        <v>35.768099999999997</v>
      </c>
      <c r="P269" s="48">
        <v>163.98</v>
      </c>
      <c r="Q269" s="48">
        <v>1.8310500000000001E-3</v>
      </c>
      <c r="R269" s="48">
        <v>3.7441900000000001</v>
      </c>
      <c r="S269" s="48">
        <v>4.0889600000000002</v>
      </c>
      <c r="T269" s="48">
        <v>-10.1777</v>
      </c>
      <c r="U269" s="48">
        <v>-270</v>
      </c>
      <c r="V269">
        <v>77.900000000000006</v>
      </c>
    </row>
    <row r="270" spans="1:22" x14ac:dyDescent="0.25">
      <c r="A270">
        <v>365</v>
      </c>
      <c r="B270" s="1">
        <v>42578</v>
      </c>
      <c r="C270" s="2">
        <v>0.43687499999999996</v>
      </c>
      <c r="D270">
        <v>2809.84</v>
      </c>
      <c r="E270" s="48">
        <v>7.15625</v>
      </c>
      <c r="F270" s="48">
        <v>-108.822</v>
      </c>
      <c r="G270" s="48">
        <v>0.499749</v>
      </c>
      <c r="H270" s="48">
        <v>-4.4553300000000004E-3</v>
      </c>
      <c r="I270" s="48">
        <v>192.8</v>
      </c>
      <c r="J270" s="48">
        <v>190.8</v>
      </c>
      <c r="K270" s="48">
        <v>168.3</v>
      </c>
      <c r="L270" s="48">
        <v>23.9</v>
      </c>
      <c r="M270" s="48">
        <v>21.9</v>
      </c>
      <c r="N270" s="48">
        <v>167.2</v>
      </c>
      <c r="O270" s="48">
        <v>35.768099999999997</v>
      </c>
      <c r="P270" s="48">
        <v>507.50900000000001</v>
      </c>
      <c r="Q270" s="48">
        <v>1.8310500000000001E-3</v>
      </c>
      <c r="R270" s="48">
        <v>3.7440099999999998</v>
      </c>
      <c r="S270" s="48">
        <v>4.0884499999999999</v>
      </c>
      <c r="T270" s="48">
        <v>-10.1777</v>
      </c>
      <c r="U270" s="48">
        <v>-40.799999999999997</v>
      </c>
      <c r="V270">
        <v>-187.4</v>
      </c>
    </row>
    <row r="271" spans="1:22" x14ac:dyDescent="0.25">
      <c r="A271">
        <v>366</v>
      </c>
      <c r="B271" s="1">
        <v>42578</v>
      </c>
      <c r="C271" s="2">
        <v>0.43699074074074074</v>
      </c>
      <c r="D271">
        <v>2804.88</v>
      </c>
      <c r="E271" s="48">
        <v>8.08643</v>
      </c>
      <c r="F271" s="48">
        <v>-108.822</v>
      </c>
      <c r="G271" s="48">
        <v>0.499749</v>
      </c>
      <c r="H271" s="48">
        <v>-4.4553300000000004E-3</v>
      </c>
      <c r="I271" s="48">
        <v>197</v>
      </c>
      <c r="J271" s="48">
        <v>191.5</v>
      </c>
      <c r="K271" s="48">
        <v>168.3</v>
      </c>
      <c r="L271" s="48">
        <v>23.9</v>
      </c>
      <c r="M271" s="48">
        <v>21.9</v>
      </c>
      <c r="N271" s="48">
        <v>167.2</v>
      </c>
      <c r="O271" s="48">
        <v>35.768099999999997</v>
      </c>
      <c r="P271" s="48">
        <v>507.50900000000001</v>
      </c>
      <c r="Q271" s="48">
        <v>1.8310500000000001E-3</v>
      </c>
      <c r="R271" s="48">
        <v>3.7438400000000001</v>
      </c>
      <c r="S271" s="48">
        <v>4.0884499999999999</v>
      </c>
      <c r="T271" s="48">
        <v>-10.1777</v>
      </c>
      <c r="U271" s="48">
        <v>583.6</v>
      </c>
      <c r="V271">
        <v>182.9</v>
      </c>
    </row>
    <row r="272" spans="1:22" x14ac:dyDescent="0.25">
      <c r="A272">
        <v>367</v>
      </c>
      <c r="B272" s="1">
        <v>42578</v>
      </c>
      <c r="C272" s="2">
        <v>0.43710648148148151</v>
      </c>
      <c r="D272">
        <v>2799.92</v>
      </c>
      <c r="E272" s="48">
        <v>8.08643</v>
      </c>
      <c r="F272" s="48">
        <v>-108.822</v>
      </c>
      <c r="G272" s="48">
        <v>0.499749</v>
      </c>
      <c r="H272" s="48">
        <v>-4.4553300000000004E-3</v>
      </c>
      <c r="I272" s="48">
        <v>200.3</v>
      </c>
      <c r="J272" s="48">
        <v>192.3</v>
      </c>
      <c r="K272" s="48">
        <v>168.3</v>
      </c>
      <c r="L272" s="48">
        <v>24</v>
      </c>
      <c r="M272" s="48">
        <v>21.9</v>
      </c>
      <c r="N272" s="48">
        <v>167.2</v>
      </c>
      <c r="O272" s="48">
        <v>35.768099999999997</v>
      </c>
      <c r="P272" s="48">
        <v>507.50900000000001</v>
      </c>
      <c r="Q272" s="48">
        <v>1.8310500000000001E-3</v>
      </c>
      <c r="R272" s="48">
        <v>3.7436799999999999</v>
      </c>
      <c r="S272" s="48">
        <v>4.0881600000000002</v>
      </c>
      <c r="T272" s="48">
        <v>-10.1777</v>
      </c>
      <c r="U272" s="48">
        <v>300.3</v>
      </c>
      <c r="V272">
        <v>-58.1</v>
      </c>
    </row>
    <row r="273" spans="1:22" x14ac:dyDescent="0.25">
      <c r="A273">
        <v>368</v>
      </c>
      <c r="B273" s="1">
        <v>42578</v>
      </c>
      <c r="C273" s="2">
        <v>0.43722222222222223</v>
      </c>
      <c r="D273">
        <v>2797.13</v>
      </c>
      <c r="E273" s="48">
        <v>8.08643</v>
      </c>
      <c r="F273" s="48">
        <v>-108.822</v>
      </c>
      <c r="G273" s="48">
        <v>0.49976700000000002</v>
      </c>
      <c r="H273" s="48">
        <v>-4.2713899999999999E-3</v>
      </c>
      <c r="I273" s="48">
        <v>201</v>
      </c>
      <c r="J273" s="48">
        <v>192.2</v>
      </c>
      <c r="K273" s="48">
        <v>168.3</v>
      </c>
      <c r="L273" s="48">
        <v>23.9</v>
      </c>
      <c r="M273" s="48">
        <v>21.9</v>
      </c>
      <c r="N273" s="48">
        <v>167.2</v>
      </c>
      <c r="O273" s="48">
        <v>35.783999999999999</v>
      </c>
      <c r="P273" s="48">
        <v>507.50900000000001</v>
      </c>
      <c r="Q273" s="48">
        <v>1.8310500000000001E-3</v>
      </c>
      <c r="R273" s="48">
        <v>3.7436199999999999</v>
      </c>
      <c r="S273" s="48">
        <v>4.0879799999999999</v>
      </c>
      <c r="T273" s="48">
        <v>-10.1777</v>
      </c>
      <c r="U273" s="48">
        <v>234.9</v>
      </c>
      <c r="V273">
        <v>66.599999999999994</v>
      </c>
    </row>
    <row r="274" spans="1:22" x14ac:dyDescent="0.25">
      <c r="A274">
        <v>369</v>
      </c>
      <c r="B274" s="1">
        <v>42578</v>
      </c>
      <c r="C274" s="2">
        <v>0.43733796296296296</v>
      </c>
      <c r="D274">
        <v>2794.35</v>
      </c>
      <c r="E274" s="48">
        <v>8.08643</v>
      </c>
      <c r="F274" s="48">
        <v>-108.822</v>
      </c>
      <c r="G274" s="48">
        <v>0.499749</v>
      </c>
      <c r="H274" s="48">
        <v>-4.2713899999999999E-3</v>
      </c>
      <c r="I274" s="48">
        <v>198.7</v>
      </c>
      <c r="J274" s="48">
        <v>191.8</v>
      </c>
      <c r="K274" s="48">
        <v>168.3</v>
      </c>
      <c r="L274" s="48">
        <v>23.9</v>
      </c>
      <c r="M274" s="48">
        <v>21.9</v>
      </c>
      <c r="N274" s="48">
        <v>167.2</v>
      </c>
      <c r="O274" s="48">
        <v>35.768099999999997</v>
      </c>
      <c r="P274" s="48">
        <v>507.50900000000001</v>
      </c>
      <c r="Q274" s="48">
        <v>1.8310500000000001E-3</v>
      </c>
      <c r="R274" s="48">
        <v>3.74349</v>
      </c>
      <c r="S274" s="48">
        <v>4.0879799999999999</v>
      </c>
      <c r="T274" s="48">
        <v>-10.1777</v>
      </c>
      <c r="U274" s="48">
        <v>227.1</v>
      </c>
      <c r="V274">
        <v>755.5</v>
      </c>
    </row>
    <row r="275" spans="1:22" x14ac:dyDescent="0.25">
      <c r="A275">
        <v>370</v>
      </c>
      <c r="B275" s="1">
        <v>42578</v>
      </c>
      <c r="C275" s="2">
        <v>0.43745370370370368</v>
      </c>
      <c r="D275">
        <v>2792.18</v>
      </c>
      <c r="E275" s="48">
        <v>8.08643</v>
      </c>
      <c r="F275" s="48">
        <v>-108.822</v>
      </c>
      <c r="G275" s="48">
        <v>0.49976700000000002</v>
      </c>
      <c r="H275" s="48">
        <v>-4.2713899999999999E-3</v>
      </c>
      <c r="I275" s="48">
        <v>196</v>
      </c>
      <c r="J275" s="48">
        <v>191.2</v>
      </c>
      <c r="K275" s="48">
        <v>168.3</v>
      </c>
      <c r="L275" s="48">
        <v>23.9</v>
      </c>
      <c r="M275" s="48">
        <v>21.9</v>
      </c>
      <c r="N275" s="48">
        <v>167.2</v>
      </c>
      <c r="O275" s="48">
        <v>35.783999999999999</v>
      </c>
      <c r="P275" s="48">
        <v>507.50900000000001</v>
      </c>
      <c r="Q275" s="48">
        <v>1.8310500000000001E-3</v>
      </c>
      <c r="R275" s="48">
        <v>3.7433299999999998</v>
      </c>
      <c r="S275" s="48">
        <v>4.0873100000000004</v>
      </c>
      <c r="T275" s="48">
        <v>-10.1777</v>
      </c>
      <c r="U275" s="48">
        <v>267.5</v>
      </c>
      <c r="V275">
        <v>91.6</v>
      </c>
    </row>
    <row r="276" spans="1:22" x14ac:dyDescent="0.25">
      <c r="A276">
        <v>371</v>
      </c>
      <c r="B276" s="1">
        <v>42578</v>
      </c>
      <c r="C276" s="2">
        <v>0.43756944444444446</v>
      </c>
      <c r="D276">
        <v>2790.32</v>
      </c>
      <c r="E276" s="48">
        <v>7.15625</v>
      </c>
      <c r="F276" s="48">
        <v>-108.822</v>
      </c>
      <c r="G276" s="48">
        <v>0.49976700000000002</v>
      </c>
      <c r="H276" s="48">
        <v>-4.4553300000000004E-3</v>
      </c>
      <c r="I276" s="48">
        <v>193.3</v>
      </c>
      <c r="J276" s="48">
        <v>190.6</v>
      </c>
      <c r="K276" s="48">
        <v>168.3</v>
      </c>
      <c r="L276" s="48">
        <v>23.9</v>
      </c>
      <c r="M276" s="48">
        <v>21.9</v>
      </c>
      <c r="N276" s="48">
        <v>167.2</v>
      </c>
      <c r="O276" s="48">
        <v>35.783999999999999</v>
      </c>
      <c r="P276" s="48">
        <v>507.50900000000001</v>
      </c>
      <c r="Q276" s="48">
        <v>1.8310500000000001E-3</v>
      </c>
      <c r="R276" s="48">
        <v>3.7431700000000001</v>
      </c>
      <c r="S276" s="48">
        <v>4.0870199999999999</v>
      </c>
      <c r="T276" s="48">
        <v>-10.1777</v>
      </c>
      <c r="U276" s="48">
        <v>205.4</v>
      </c>
      <c r="V276">
        <v>272.89999999999998</v>
      </c>
    </row>
    <row r="277" spans="1:22" x14ac:dyDescent="0.25">
      <c r="A277">
        <v>372</v>
      </c>
      <c r="B277" s="1">
        <v>42578</v>
      </c>
      <c r="C277" s="2">
        <v>0.43768518518518523</v>
      </c>
      <c r="D277">
        <v>2789.39</v>
      </c>
      <c r="E277" s="48">
        <v>7.15625</v>
      </c>
      <c r="F277" s="48">
        <v>-108.822</v>
      </c>
      <c r="G277" s="48">
        <v>0.49976700000000002</v>
      </c>
      <c r="H277" s="48">
        <v>-4.4553300000000004E-3</v>
      </c>
      <c r="I277" s="48">
        <v>191.8</v>
      </c>
      <c r="J277" s="48">
        <v>189.9</v>
      </c>
      <c r="K277" s="48">
        <v>168.3</v>
      </c>
      <c r="L277" s="48">
        <v>23.9</v>
      </c>
      <c r="M277" s="48">
        <v>21.9</v>
      </c>
      <c r="N277" s="48">
        <v>167.3</v>
      </c>
      <c r="O277" s="48">
        <v>35.783999999999999</v>
      </c>
      <c r="P277" s="48">
        <v>489.84899999999999</v>
      </c>
      <c r="Q277" s="48">
        <v>1.8310500000000001E-3</v>
      </c>
      <c r="R277" s="48">
        <v>3.7429800000000002</v>
      </c>
      <c r="S277" s="48">
        <v>4.0876400000000004</v>
      </c>
      <c r="T277" s="48">
        <v>-9.25488</v>
      </c>
      <c r="U277" s="48">
        <v>464.9</v>
      </c>
      <c r="V277">
        <v>-270</v>
      </c>
    </row>
    <row r="278" spans="1:22" x14ac:dyDescent="0.25">
      <c r="A278">
        <v>373</v>
      </c>
      <c r="B278" s="1">
        <v>42578</v>
      </c>
      <c r="C278" s="2">
        <v>0.4378009259259259</v>
      </c>
      <c r="D278">
        <v>2787.53</v>
      </c>
      <c r="E278" s="48">
        <v>8.08643</v>
      </c>
      <c r="F278" s="48">
        <v>-108.822</v>
      </c>
      <c r="G278" s="48">
        <v>0.499749</v>
      </c>
      <c r="H278" s="48">
        <v>-4.4553300000000004E-3</v>
      </c>
      <c r="I278" s="48">
        <v>190.6</v>
      </c>
      <c r="J278" s="48">
        <v>189.4</v>
      </c>
      <c r="K278" s="48">
        <v>168.3</v>
      </c>
      <c r="L278" s="48">
        <v>23.9</v>
      </c>
      <c r="M278" s="48">
        <v>21.9</v>
      </c>
      <c r="N278" s="48">
        <v>167.3</v>
      </c>
      <c r="O278" s="48">
        <v>35.768099999999997</v>
      </c>
      <c r="P278" s="48">
        <v>301.43799999999999</v>
      </c>
      <c r="Q278" s="48">
        <v>1.8310500000000001E-3</v>
      </c>
      <c r="R278" s="48">
        <v>3.74282</v>
      </c>
      <c r="S278" s="48">
        <v>4.0877299999999996</v>
      </c>
      <c r="T278" s="48">
        <v>-10.1777</v>
      </c>
      <c r="U278" s="48">
        <v>-270</v>
      </c>
      <c r="V278">
        <v>470.4</v>
      </c>
    </row>
    <row r="279" spans="1:22" x14ac:dyDescent="0.25">
      <c r="A279">
        <v>374</v>
      </c>
      <c r="B279" s="1">
        <v>42578</v>
      </c>
      <c r="C279" s="2">
        <v>0.43791666666666668</v>
      </c>
      <c r="D279">
        <v>2784.74</v>
      </c>
      <c r="E279" s="48">
        <v>8.08643</v>
      </c>
      <c r="F279" s="48">
        <v>-108.822</v>
      </c>
      <c r="G279" s="48">
        <v>0.499749</v>
      </c>
      <c r="H279" s="48">
        <v>-4.4553300000000004E-3</v>
      </c>
      <c r="I279" s="48">
        <v>189.7</v>
      </c>
      <c r="J279" s="48">
        <v>188.8</v>
      </c>
      <c r="K279" s="48">
        <v>168.3</v>
      </c>
      <c r="L279" s="48">
        <v>23.9</v>
      </c>
      <c r="M279" s="48">
        <v>21.9</v>
      </c>
      <c r="N279" s="48">
        <v>167.3</v>
      </c>
      <c r="O279" s="48">
        <v>35.768099999999997</v>
      </c>
      <c r="P279" s="48">
        <v>301.48399999999998</v>
      </c>
      <c r="Q279" s="48">
        <v>1.8310500000000001E-3</v>
      </c>
      <c r="R279" s="48">
        <v>3.7427100000000002</v>
      </c>
      <c r="S279" s="48">
        <v>4.0873100000000004</v>
      </c>
      <c r="T279" s="48">
        <v>-10.1777</v>
      </c>
      <c r="U279" s="48">
        <v>-92.9</v>
      </c>
      <c r="V279">
        <v>129.30000000000001</v>
      </c>
    </row>
    <row r="280" spans="1:22" x14ac:dyDescent="0.25">
      <c r="A280">
        <v>375</v>
      </c>
      <c r="B280" s="1">
        <v>42578</v>
      </c>
      <c r="C280" s="2">
        <v>0.4380324074074074</v>
      </c>
      <c r="D280">
        <v>2782.57</v>
      </c>
      <c r="E280" s="48">
        <v>8.08643</v>
      </c>
      <c r="F280" s="48">
        <v>-108.822</v>
      </c>
      <c r="G280" s="48">
        <v>0.499749</v>
      </c>
      <c r="H280" s="48">
        <v>-4.2713899999999999E-3</v>
      </c>
      <c r="I280" s="48">
        <v>188.9</v>
      </c>
      <c r="J280" s="48">
        <v>188.9</v>
      </c>
      <c r="K280" s="48">
        <v>168.3</v>
      </c>
      <c r="L280" s="48">
        <v>23.9</v>
      </c>
      <c r="M280" s="48">
        <v>21.9</v>
      </c>
      <c r="N280" s="48">
        <v>167.4</v>
      </c>
      <c r="O280" s="48">
        <v>35.768099999999997</v>
      </c>
      <c r="P280" s="48">
        <v>301.48399999999998</v>
      </c>
      <c r="Q280" s="48">
        <v>1.8310500000000001E-3</v>
      </c>
      <c r="R280" s="48">
        <v>3.7427100000000002</v>
      </c>
      <c r="S280" s="48">
        <v>4.08711</v>
      </c>
      <c r="T280" s="48">
        <v>-10.1777</v>
      </c>
      <c r="U280" s="48">
        <v>175.7</v>
      </c>
      <c r="V280">
        <v>383.9</v>
      </c>
    </row>
    <row r="281" spans="1:22" x14ac:dyDescent="0.25">
      <c r="A281">
        <v>376</v>
      </c>
      <c r="B281" s="1">
        <v>42578</v>
      </c>
      <c r="C281" s="2">
        <v>0.43814814814814818</v>
      </c>
      <c r="D281">
        <v>2779.78</v>
      </c>
      <c r="E281" s="48">
        <v>7.15625</v>
      </c>
      <c r="F281" s="48">
        <v>-108.822</v>
      </c>
      <c r="G281" s="48">
        <v>0.499749</v>
      </c>
      <c r="H281" s="48">
        <v>-4.4553300000000004E-3</v>
      </c>
      <c r="I281" s="48">
        <v>188.5</v>
      </c>
      <c r="J281" s="48">
        <v>188.8</v>
      </c>
      <c r="K281" s="48">
        <v>168.3</v>
      </c>
      <c r="L281" s="48">
        <v>23.9</v>
      </c>
      <c r="M281" s="48">
        <v>21.9</v>
      </c>
      <c r="N281" s="48">
        <v>167.4</v>
      </c>
      <c r="O281" s="48">
        <v>35.783999999999999</v>
      </c>
      <c r="P281" s="48">
        <v>301.48399999999998</v>
      </c>
      <c r="Q281" s="48">
        <v>1.8310500000000001E-3</v>
      </c>
      <c r="R281" s="48">
        <v>3.74247</v>
      </c>
      <c r="S281" s="48">
        <v>4.0866800000000003</v>
      </c>
      <c r="T281" s="48">
        <v>-10.1777</v>
      </c>
      <c r="U281" s="48">
        <v>-270</v>
      </c>
      <c r="V281">
        <v>-270</v>
      </c>
    </row>
    <row r="282" spans="1:22" x14ac:dyDescent="0.25">
      <c r="A282">
        <v>377</v>
      </c>
      <c r="B282" s="1">
        <v>42578</v>
      </c>
      <c r="C282" s="2">
        <v>0.43827546296296299</v>
      </c>
      <c r="D282">
        <v>2774.83</v>
      </c>
      <c r="E282" s="48">
        <v>8.08643</v>
      </c>
      <c r="F282" s="48">
        <v>-108.822</v>
      </c>
      <c r="G282" s="48">
        <v>0.499749</v>
      </c>
      <c r="H282" s="48">
        <v>-4.4553300000000004E-3</v>
      </c>
      <c r="I282" s="48">
        <v>192.9</v>
      </c>
      <c r="J282" s="48">
        <v>189</v>
      </c>
      <c r="K282" s="48">
        <v>168.4</v>
      </c>
      <c r="L282" s="48">
        <v>24</v>
      </c>
      <c r="M282" s="48">
        <v>21.9</v>
      </c>
      <c r="N282" s="48">
        <v>167.4</v>
      </c>
      <c r="O282" s="48">
        <v>35.783999999999999</v>
      </c>
      <c r="P282" s="48">
        <v>301.43799999999999</v>
      </c>
      <c r="Q282" s="48">
        <v>1.8310500000000001E-3</v>
      </c>
      <c r="R282" s="48">
        <v>3.74241</v>
      </c>
      <c r="S282" s="48">
        <v>4.0862999999999996</v>
      </c>
      <c r="T282" s="48">
        <v>-9.25488</v>
      </c>
      <c r="U282" s="48">
        <v>302.60000000000002</v>
      </c>
      <c r="V282">
        <v>91.3</v>
      </c>
    </row>
    <row r="283" spans="1:22" x14ac:dyDescent="0.25">
      <c r="A283">
        <v>378</v>
      </c>
      <c r="B283" s="1">
        <v>42578</v>
      </c>
      <c r="C283" s="2">
        <v>0.43837962962962962</v>
      </c>
      <c r="D283">
        <v>2771.11</v>
      </c>
      <c r="E283" s="48">
        <v>8.08643</v>
      </c>
      <c r="F283" s="48">
        <v>-108.822</v>
      </c>
      <c r="G283" s="48">
        <v>0.49976700000000002</v>
      </c>
      <c r="H283" s="48">
        <v>-4.2713899999999999E-3</v>
      </c>
      <c r="I283" s="48">
        <v>196.8</v>
      </c>
      <c r="J283" s="48">
        <v>189.7</v>
      </c>
      <c r="K283" s="48">
        <v>168.4</v>
      </c>
      <c r="L283" s="48">
        <v>23.9</v>
      </c>
      <c r="M283" s="48">
        <v>21.9</v>
      </c>
      <c r="N283" s="48">
        <v>167.4</v>
      </c>
      <c r="O283" s="48">
        <v>35.783999999999999</v>
      </c>
      <c r="P283" s="48">
        <v>301.43799999999999</v>
      </c>
      <c r="Q283" s="48">
        <v>1.8310500000000001E-3</v>
      </c>
      <c r="R283" s="48">
        <v>3.7423000000000002</v>
      </c>
      <c r="S283" s="48">
        <v>4.0867899999999997</v>
      </c>
      <c r="T283" s="48">
        <v>-10.1777</v>
      </c>
      <c r="U283" s="48">
        <v>657.5</v>
      </c>
      <c r="V283">
        <v>-84</v>
      </c>
    </row>
    <row r="284" spans="1:22" x14ac:dyDescent="0.25">
      <c r="A284">
        <v>379</v>
      </c>
      <c r="B284" s="1">
        <v>42578</v>
      </c>
      <c r="C284" s="2">
        <v>0.4384953703703704</v>
      </c>
      <c r="D284">
        <v>2768.32</v>
      </c>
      <c r="E284" s="48">
        <v>7.15625</v>
      </c>
      <c r="F284" s="48">
        <v>-108.822</v>
      </c>
      <c r="G284" s="48">
        <v>0.499749</v>
      </c>
      <c r="H284" s="48">
        <v>-4.4553300000000004E-3</v>
      </c>
      <c r="I284" s="48">
        <v>199.7</v>
      </c>
      <c r="J284" s="48">
        <v>190.4</v>
      </c>
      <c r="K284" s="48">
        <v>168.4</v>
      </c>
      <c r="L284" s="48">
        <v>23.9</v>
      </c>
      <c r="M284" s="48">
        <v>21.9</v>
      </c>
      <c r="N284" s="48">
        <v>167.4</v>
      </c>
      <c r="O284" s="48">
        <v>35.783999999999999</v>
      </c>
      <c r="P284" s="48">
        <v>301.48399999999998</v>
      </c>
      <c r="Q284" s="48">
        <v>1.8310500000000001E-3</v>
      </c>
      <c r="R284" s="48">
        <v>3.7421199999999999</v>
      </c>
      <c r="S284" s="48">
        <v>4.0865900000000002</v>
      </c>
      <c r="T284" s="48">
        <v>-10.1777</v>
      </c>
      <c r="U284" s="48">
        <v>-58</v>
      </c>
      <c r="V284">
        <v>466.2</v>
      </c>
    </row>
    <row r="285" spans="1:22" x14ac:dyDescent="0.25">
      <c r="A285">
        <v>380</v>
      </c>
      <c r="B285" s="1">
        <v>42578</v>
      </c>
      <c r="C285" s="2">
        <v>0.43861111111111112</v>
      </c>
      <c r="D285">
        <v>2765.22</v>
      </c>
      <c r="E285" s="48">
        <v>7.15625</v>
      </c>
      <c r="F285" s="48">
        <v>-108.822</v>
      </c>
      <c r="G285" s="48">
        <v>0.499749</v>
      </c>
      <c r="H285" s="48">
        <v>-4.4553300000000004E-3</v>
      </c>
      <c r="I285" s="48">
        <v>200.2</v>
      </c>
      <c r="J285" s="48">
        <v>191.1</v>
      </c>
      <c r="K285" s="48">
        <v>168.4</v>
      </c>
      <c r="L285" s="48">
        <v>23.9</v>
      </c>
      <c r="M285" s="48">
        <v>21.9</v>
      </c>
      <c r="N285" s="48">
        <v>167.4</v>
      </c>
      <c r="O285" s="48">
        <v>35.783999999999999</v>
      </c>
      <c r="P285" s="48">
        <v>301.48399999999998</v>
      </c>
      <c r="Q285" s="48">
        <v>1.8310500000000001E-3</v>
      </c>
      <c r="R285" s="48">
        <v>3.7421199999999999</v>
      </c>
      <c r="S285" s="48">
        <v>4.0860700000000003</v>
      </c>
      <c r="T285" s="48">
        <v>-10.1777</v>
      </c>
      <c r="U285" s="48">
        <v>-61.9</v>
      </c>
      <c r="V285">
        <v>331.8</v>
      </c>
    </row>
    <row r="286" spans="1:22" x14ac:dyDescent="0.25">
      <c r="A286">
        <v>381</v>
      </c>
      <c r="B286" s="1">
        <v>42578</v>
      </c>
      <c r="C286" s="2">
        <v>0.43872685185185184</v>
      </c>
      <c r="D286">
        <v>2763.36</v>
      </c>
      <c r="E286" s="48">
        <v>8.08643</v>
      </c>
      <c r="F286" s="48">
        <v>-108.822</v>
      </c>
      <c r="G286" s="48">
        <v>0.49976700000000002</v>
      </c>
      <c r="H286" s="48">
        <v>-4.4553300000000004E-3</v>
      </c>
      <c r="I286" s="48">
        <v>197.9</v>
      </c>
      <c r="J286" s="48">
        <v>191.8</v>
      </c>
      <c r="K286" s="48">
        <v>168.4</v>
      </c>
      <c r="L286" s="48">
        <v>23.9</v>
      </c>
      <c r="M286" s="48">
        <v>21.9</v>
      </c>
      <c r="N286" s="48">
        <v>167.4</v>
      </c>
      <c r="O286" s="48">
        <v>35.783999999999999</v>
      </c>
      <c r="P286" s="48">
        <v>285.17099999999999</v>
      </c>
      <c r="Q286" s="48">
        <v>1.8310500000000001E-3</v>
      </c>
      <c r="R286" s="48">
        <v>3.7420100000000001</v>
      </c>
      <c r="S286" s="48">
        <v>4.0858800000000004</v>
      </c>
      <c r="T286" s="48">
        <v>-10.1777</v>
      </c>
      <c r="U286" s="48">
        <v>46.5</v>
      </c>
      <c r="V286">
        <v>472.4</v>
      </c>
    </row>
    <row r="287" spans="1:22" x14ac:dyDescent="0.25">
      <c r="A287">
        <v>382</v>
      </c>
      <c r="B287" s="1">
        <v>42578</v>
      </c>
      <c r="C287" s="2">
        <v>0.43884259259259256</v>
      </c>
      <c r="D287">
        <v>2762.43</v>
      </c>
      <c r="E287" s="48">
        <v>8.08643</v>
      </c>
      <c r="F287" s="48">
        <v>-108.822</v>
      </c>
      <c r="G287" s="48">
        <v>0.499749</v>
      </c>
      <c r="H287" s="48">
        <v>-4.2713899999999999E-3</v>
      </c>
      <c r="I287" s="48">
        <v>195.5</v>
      </c>
      <c r="J287" s="48">
        <v>191.9</v>
      </c>
      <c r="K287" s="48">
        <v>168.4</v>
      </c>
      <c r="L287" s="48">
        <v>23.9</v>
      </c>
      <c r="M287" s="48">
        <v>21.9</v>
      </c>
      <c r="N287" s="48">
        <v>167.4</v>
      </c>
      <c r="O287" s="48">
        <v>35.768099999999997</v>
      </c>
      <c r="P287" s="48">
        <v>244.66499999999999</v>
      </c>
      <c r="Q287" s="48">
        <v>1.8310500000000001E-3</v>
      </c>
      <c r="R287" s="48">
        <v>3.7418999999999998</v>
      </c>
      <c r="S287" s="48">
        <v>4.0861200000000002</v>
      </c>
      <c r="T287" s="48">
        <v>-10.1777</v>
      </c>
      <c r="U287" s="48">
        <v>6.5</v>
      </c>
      <c r="V287">
        <v>461.2</v>
      </c>
    </row>
    <row r="288" spans="1:22" x14ac:dyDescent="0.25">
      <c r="A288">
        <v>383</v>
      </c>
      <c r="B288" s="1">
        <v>42578</v>
      </c>
      <c r="C288" s="2">
        <v>0.43895833333333334</v>
      </c>
      <c r="D288">
        <v>2759.33</v>
      </c>
      <c r="E288" s="48">
        <v>8.08643</v>
      </c>
      <c r="F288" s="48">
        <v>-108.822</v>
      </c>
      <c r="G288" s="48">
        <v>0.49976700000000002</v>
      </c>
      <c r="H288" s="48">
        <v>-4.4553300000000004E-3</v>
      </c>
      <c r="I288" s="48">
        <v>193</v>
      </c>
      <c r="J288" s="48">
        <v>191.5</v>
      </c>
      <c r="K288" s="48">
        <v>168.4</v>
      </c>
      <c r="L288" s="48">
        <v>23.9</v>
      </c>
      <c r="M288" s="48">
        <v>21.9</v>
      </c>
      <c r="N288" s="48">
        <v>167.4</v>
      </c>
      <c r="O288" s="48">
        <v>35.783999999999999</v>
      </c>
      <c r="P288" s="48">
        <v>207.565</v>
      </c>
      <c r="Q288" s="48">
        <v>1.8310500000000001E-3</v>
      </c>
      <c r="R288" s="48">
        <v>3.7418499999999999</v>
      </c>
      <c r="S288" s="48">
        <v>4.0860700000000003</v>
      </c>
      <c r="T288" s="48">
        <v>-10.1777</v>
      </c>
      <c r="U288" s="48">
        <v>130.19999999999999</v>
      </c>
      <c r="V288">
        <v>340.2</v>
      </c>
    </row>
    <row r="289" spans="1:22" x14ac:dyDescent="0.25">
      <c r="A289">
        <v>384</v>
      </c>
      <c r="B289" s="1">
        <v>42578</v>
      </c>
      <c r="C289" s="2">
        <v>0.43908564814814816</v>
      </c>
      <c r="D289">
        <v>2759.33</v>
      </c>
      <c r="E289" s="48">
        <v>8.08643</v>
      </c>
      <c r="F289" s="48">
        <v>-120.006</v>
      </c>
      <c r="G289" s="48">
        <v>0.499749</v>
      </c>
      <c r="H289" s="48">
        <v>-4.4553300000000004E-3</v>
      </c>
      <c r="I289" s="48">
        <v>191.5</v>
      </c>
      <c r="J289" s="48">
        <v>191</v>
      </c>
      <c r="K289" s="48">
        <v>168.4</v>
      </c>
      <c r="L289" s="48">
        <v>23.9</v>
      </c>
      <c r="M289" s="48">
        <v>21.9</v>
      </c>
      <c r="N289" s="48">
        <v>167.4</v>
      </c>
      <c r="O289" s="48">
        <v>35.783999999999999</v>
      </c>
      <c r="P289" s="48">
        <v>170.40299999999999</v>
      </c>
      <c r="Q289" s="48">
        <v>1.8310500000000001E-3</v>
      </c>
      <c r="R289" s="48">
        <v>3.7416800000000001</v>
      </c>
      <c r="S289" s="48">
        <v>4.0859800000000002</v>
      </c>
      <c r="T289" s="48">
        <v>-10.1777</v>
      </c>
      <c r="U289" s="48">
        <v>-153.80000000000001</v>
      </c>
      <c r="V289">
        <v>447.9</v>
      </c>
    </row>
    <row r="290" spans="1:22" x14ac:dyDescent="0.25">
      <c r="A290">
        <v>385</v>
      </c>
      <c r="B290" s="1">
        <v>42578</v>
      </c>
      <c r="C290" s="2">
        <v>0.43918981481481478</v>
      </c>
      <c r="D290">
        <v>2758.41</v>
      </c>
      <c r="E290" s="48">
        <v>7.15625</v>
      </c>
      <c r="F290" s="48">
        <v>-108.822</v>
      </c>
      <c r="G290" s="48">
        <v>0.499749</v>
      </c>
      <c r="H290" s="48">
        <v>-4.4553300000000004E-3</v>
      </c>
      <c r="I290" s="48">
        <v>190.4</v>
      </c>
      <c r="J290" s="48">
        <v>190.3</v>
      </c>
      <c r="K290" s="48">
        <v>168.4</v>
      </c>
      <c r="L290" s="48">
        <v>23.9</v>
      </c>
      <c r="M290" s="48">
        <v>21.9</v>
      </c>
      <c r="N290" s="48">
        <v>167.5</v>
      </c>
      <c r="O290" s="48">
        <v>35.783999999999999</v>
      </c>
      <c r="P290" s="48">
        <v>133.334</v>
      </c>
      <c r="Q290" s="48">
        <v>1.8310500000000001E-3</v>
      </c>
      <c r="R290" s="48">
        <v>3.7418499999999999</v>
      </c>
      <c r="S290" s="48">
        <v>4.0857400000000004</v>
      </c>
      <c r="T290" s="48">
        <v>-10.1777</v>
      </c>
      <c r="U290" s="48">
        <v>272</v>
      </c>
      <c r="V290">
        <v>140</v>
      </c>
    </row>
    <row r="291" spans="1:22" x14ac:dyDescent="0.25">
      <c r="A291">
        <v>386</v>
      </c>
      <c r="B291" s="1">
        <v>42578</v>
      </c>
      <c r="C291" s="2">
        <v>0.43930555555555556</v>
      </c>
      <c r="D291">
        <v>2754.69</v>
      </c>
      <c r="E291" s="48">
        <v>8.08643</v>
      </c>
      <c r="F291" s="48">
        <v>-108.822</v>
      </c>
      <c r="G291" s="48">
        <v>0.499749</v>
      </c>
      <c r="H291" s="48">
        <v>-4.2713899999999999E-3</v>
      </c>
      <c r="I291" s="48">
        <v>189.6</v>
      </c>
      <c r="J291" s="48">
        <v>189.9</v>
      </c>
      <c r="K291" s="48">
        <v>168.4</v>
      </c>
      <c r="L291" s="48">
        <v>23.9</v>
      </c>
      <c r="M291" s="48">
        <v>21.9</v>
      </c>
      <c r="N291" s="48">
        <v>167.5</v>
      </c>
      <c r="O291" s="48">
        <v>35.783999999999999</v>
      </c>
      <c r="P291" s="48">
        <v>99.576599999999999</v>
      </c>
      <c r="Q291" s="48">
        <v>1.8310500000000001E-3</v>
      </c>
      <c r="R291" s="48">
        <v>3.7414399999999999</v>
      </c>
      <c r="S291" s="48">
        <v>4.0860700000000003</v>
      </c>
      <c r="T291" s="48">
        <v>-10.1777</v>
      </c>
      <c r="U291" s="48">
        <v>253.4</v>
      </c>
      <c r="V291">
        <v>189.1</v>
      </c>
    </row>
    <row r="292" spans="1:22" x14ac:dyDescent="0.25">
      <c r="A292">
        <v>387</v>
      </c>
      <c r="B292" s="1">
        <v>42578</v>
      </c>
      <c r="C292" s="2">
        <v>0.43942129629629628</v>
      </c>
      <c r="D292">
        <v>2753.76</v>
      </c>
      <c r="E292" s="48">
        <v>8.08643</v>
      </c>
      <c r="F292" s="48">
        <v>-108.822</v>
      </c>
      <c r="G292" s="48">
        <v>0.499749</v>
      </c>
      <c r="H292" s="48">
        <v>-4.2713899999999999E-3</v>
      </c>
      <c r="I292" s="48">
        <v>188.8</v>
      </c>
      <c r="J292" s="48">
        <v>189.2</v>
      </c>
      <c r="K292" s="48">
        <v>168.5</v>
      </c>
      <c r="L292" s="48">
        <v>23.9</v>
      </c>
      <c r="M292" s="48">
        <v>21.9</v>
      </c>
      <c r="N292" s="48">
        <v>167.5</v>
      </c>
      <c r="O292" s="48">
        <v>35.768099999999997</v>
      </c>
      <c r="P292" s="48">
        <v>59.071199999999997</v>
      </c>
      <c r="Q292" s="48">
        <v>1.8310500000000001E-3</v>
      </c>
      <c r="R292" s="48">
        <v>3.7411500000000002</v>
      </c>
      <c r="S292" s="48">
        <v>4.0858800000000004</v>
      </c>
      <c r="T292" s="48">
        <v>-10.1777</v>
      </c>
      <c r="U292" s="48">
        <v>-224</v>
      </c>
      <c r="V292">
        <v>197.1</v>
      </c>
    </row>
    <row r="293" spans="1:22" x14ac:dyDescent="0.25">
      <c r="A293">
        <v>388</v>
      </c>
      <c r="B293" s="1">
        <v>42578</v>
      </c>
      <c r="C293" s="2">
        <v>0.43953703703703706</v>
      </c>
      <c r="D293">
        <v>2752.83</v>
      </c>
      <c r="E293" s="48">
        <v>7.15625</v>
      </c>
      <c r="F293" s="48">
        <v>-108.822</v>
      </c>
      <c r="G293" s="48">
        <v>0.499749</v>
      </c>
      <c r="H293" s="48">
        <v>-4.2713899999999999E-3</v>
      </c>
      <c r="I293" s="48">
        <v>188.4</v>
      </c>
      <c r="J293" s="48">
        <v>188.7</v>
      </c>
      <c r="K293" s="48">
        <v>168.5</v>
      </c>
      <c r="L293" s="48">
        <v>23.9</v>
      </c>
      <c r="M293" s="48">
        <v>21.9</v>
      </c>
      <c r="N293" s="48">
        <v>167.5</v>
      </c>
      <c r="O293" s="48">
        <v>35.768099999999997</v>
      </c>
      <c r="P293" s="48">
        <v>21.955500000000001</v>
      </c>
      <c r="Q293" s="48">
        <v>1.8310500000000001E-3</v>
      </c>
      <c r="R293" s="48">
        <v>3.74133</v>
      </c>
      <c r="S293" s="48">
        <v>4.0859800000000002</v>
      </c>
      <c r="T293" s="48">
        <v>-10.1777</v>
      </c>
      <c r="U293" s="48">
        <v>111.5</v>
      </c>
      <c r="V293">
        <v>-72.099999999999994</v>
      </c>
    </row>
    <row r="294" spans="1:22" x14ac:dyDescent="0.25">
      <c r="A294">
        <v>389</v>
      </c>
      <c r="B294" s="1">
        <v>42578</v>
      </c>
      <c r="C294" s="2">
        <v>0.43965277777777773</v>
      </c>
      <c r="D294">
        <v>2748.8</v>
      </c>
      <c r="E294" s="48">
        <v>8.08643</v>
      </c>
      <c r="F294" s="48">
        <v>-108.822</v>
      </c>
      <c r="G294" s="48">
        <v>0.499749</v>
      </c>
      <c r="H294" s="48">
        <v>-4.2713899999999999E-3</v>
      </c>
      <c r="I294" s="48">
        <v>192.5</v>
      </c>
      <c r="J294" s="48">
        <v>188.7</v>
      </c>
      <c r="K294" s="48">
        <v>168.5</v>
      </c>
      <c r="L294" s="48">
        <v>23.9</v>
      </c>
      <c r="M294" s="48">
        <v>21.9</v>
      </c>
      <c r="N294" s="48">
        <v>167.5</v>
      </c>
      <c r="O294" s="48">
        <v>35.783999999999999</v>
      </c>
      <c r="P294" s="48">
        <v>0.37945600000000002</v>
      </c>
      <c r="Q294" s="48">
        <v>1.8310500000000001E-3</v>
      </c>
      <c r="R294" s="48">
        <v>3.7412200000000002</v>
      </c>
      <c r="S294" s="48">
        <v>4.0858299999999996</v>
      </c>
      <c r="T294" s="48">
        <v>-10.1777</v>
      </c>
      <c r="U294" s="48">
        <v>146.19999999999999</v>
      </c>
      <c r="V294">
        <v>29.8</v>
      </c>
    </row>
    <row r="295" spans="1:22" x14ac:dyDescent="0.25">
      <c r="A295">
        <v>390</v>
      </c>
      <c r="B295" s="1">
        <v>42578</v>
      </c>
      <c r="C295" s="2">
        <v>0.4397685185185185</v>
      </c>
      <c r="D295">
        <v>2746.01</v>
      </c>
      <c r="E295" s="48">
        <v>8.08643</v>
      </c>
      <c r="F295" s="48">
        <v>-120.006</v>
      </c>
      <c r="G295" s="48">
        <v>0.499749</v>
      </c>
      <c r="H295" s="48">
        <v>-4.2713899999999999E-3</v>
      </c>
      <c r="I295" s="48">
        <v>196.8</v>
      </c>
      <c r="J295" s="48">
        <v>188.9</v>
      </c>
      <c r="K295" s="48">
        <v>168.5</v>
      </c>
      <c r="L295" s="48">
        <v>23.9</v>
      </c>
      <c r="M295" s="48">
        <v>21.9</v>
      </c>
      <c r="N295" s="48">
        <v>167.5</v>
      </c>
      <c r="O295" s="48">
        <v>35.768099999999997</v>
      </c>
      <c r="P295" s="48">
        <v>0.37945600000000002</v>
      </c>
      <c r="Q295" s="48">
        <v>1.8310500000000001E-3</v>
      </c>
      <c r="R295" s="48">
        <v>3.7411500000000002</v>
      </c>
      <c r="S295" s="48">
        <v>4.0856000000000003</v>
      </c>
      <c r="T295" s="48">
        <v>-10.1777</v>
      </c>
      <c r="U295" s="48">
        <v>304.10000000000002</v>
      </c>
      <c r="V295">
        <v>-177.4</v>
      </c>
    </row>
    <row r="296" spans="1:22" x14ac:dyDescent="0.25">
      <c r="A296">
        <v>391</v>
      </c>
      <c r="B296" s="1">
        <v>42578</v>
      </c>
      <c r="C296" s="2">
        <v>0.43989583333333332</v>
      </c>
      <c r="D296">
        <v>2741.98</v>
      </c>
      <c r="E296" s="48">
        <v>8.08643</v>
      </c>
      <c r="F296" s="48">
        <v>-108.822</v>
      </c>
      <c r="G296" s="48">
        <v>0.49976700000000002</v>
      </c>
      <c r="H296" s="48">
        <v>-4.4553300000000004E-3</v>
      </c>
      <c r="I296" s="48">
        <v>199.9</v>
      </c>
      <c r="J296" s="48">
        <v>189.1</v>
      </c>
      <c r="K296" s="48">
        <v>168.5</v>
      </c>
      <c r="L296" s="48">
        <v>23.9</v>
      </c>
      <c r="M296" s="48">
        <v>21.9</v>
      </c>
      <c r="N296" s="48">
        <v>167.5</v>
      </c>
      <c r="O296" s="48">
        <v>35.783999999999999</v>
      </c>
      <c r="P296" s="48">
        <v>0.37945600000000002</v>
      </c>
      <c r="Q296" s="48">
        <v>1.8310500000000001E-3</v>
      </c>
      <c r="R296" s="48">
        <v>3.7410999999999999</v>
      </c>
      <c r="S296" s="48">
        <v>4.0857400000000004</v>
      </c>
      <c r="T296" s="48">
        <v>-10.1777</v>
      </c>
      <c r="U296" s="48">
        <v>72.8</v>
      </c>
      <c r="V296">
        <v>88.2</v>
      </c>
    </row>
    <row r="297" spans="1:22" x14ac:dyDescent="0.25">
      <c r="A297">
        <v>392</v>
      </c>
      <c r="B297" s="1">
        <v>42578</v>
      </c>
      <c r="C297" s="2">
        <v>0.44001157407407404</v>
      </c>
      <c r="D297">
        <v>2741.05</v>
      </c>
      <c r="E297" s="48">
        <v>8.08643</v>
      </c>
      <c r="F297" s="48">
        <v>-108.822</v>
      </c>
      <c r="G297" s="48">
        <v>0.49976700000000002</v>
      </c>
      <c r="H297" s="48">
        <v>-4.4553300000000004E-3</v>
      </c>
      <c r="I297" s="48">
        <v>200.9</v>
      </c>
      <c r="J297" s="48">
        <v>189.8</v>
      </c>
      <c r="K297" s="48">
        <v>168.5</v>
      </c>
      <c r="L297" s="48">
        <v>23.9</v>
      </c>
      <c r="M297" s="48">
        <v>21.9</v>
      </c>
      <c r="N297" s="48">
        <v>167.5</v>
      </c>
      <c r="O297" s="48">
        <v>35.783999999999999</v>
      </c>
      <c r="P297" s="48">
        <v>0.37945600000000002</v>
      </c>
      <c r="Q297" s="48">
        <v>1.8310500000000001E-3</v>
      </c>
      <c r="R297" s="48">
        <v>3.7410399999999999</v>
      </c>
      <c r="S297" s="48">
        <v>4.0856500000000002</v>
      </c>
      <c r="T297" s="48">
        <v>-10.1777</v>
      </c>
      <c r="U297" s="48">
        <v>55.1</v>
      </c>
      <c r="V297">
        <v>20.100000000000001</v>
      </c>
    </row>
    <row r="298" spans="1:22" x14ac:dyDescent="0.25">
      <c r="A298">
        <v>393</v>
      </c>
      <c r="B298" s="1">
        <v>42578</v>
      </c>
      <c r="C298" s="2">
        <v>0.44011574074074072</v>
      </c>
      <c r="D298">
        <v>2739.2</v>
      </c>
      <c r="E298" s="48">
        <v>8.08643</v>
      </c>
      <c r="F298" s="48">
        <v>-108.822</v>
      </c>
      <c r="G298" s="48">
        <v>0.49976700000000002</v>
      </c>
      <c r="H298" s="48">
        <v>-4.2713899999999999E-3</v>
      </c>
      <c r="I298" s="48">
        <v>198.7</v>
      </c>
      <c r="J298" s="48">
        <v>190.7</v>
      </c>
      <c r="K298" s="48">
        <v>168.5</v>
      </c>
      <c r="L298" s="48">
        <v>23.9</v>
      </c>
      <c r="M298" s="48">
        <v>21.9</v>
      </c>
      <c r="N298" s="48">
        <v>167.5</v>
      </c>
      <c r="O298" s="48">
        <v>35.783999999999999</v>
      </c>
      <c r="P298" s="48">
        <v>0.37945600000000002</v>
      </c>
      <c r="Q298" s="48">
        <v>1.8310500000000001E-3</v>
      </c>
      <c r="R298" s="48">
        <v>3.7410399999999999</v>
      </c>
      <c r="S298" s="48">
        <v>4.0846900000000002</v>
      </c>
      <c r="T298" s="48">
        <v>-10.1777</v>
      </c>
      <c r="U298" s="48">
        <v>-86.1</v>
      </c>
      <c r="V298">
        <v>205.1</v>
      </c>
    </row>
    <row r="299" spans="1:22" x14ac:dyDescent="0.25">
      <c r="A299">
        <v>394</v>
      </c>
      <c r="B299" s="1">
        <v>42578</v>
      </c>
      <c r="C299" s="2">
        <v>0.44023148148148145</v>
      </c>
      <c r="D299">
        <v>2738.27</v>
      </c>
      <c r="E299" s="48">
        <v>8.08643</v>
      </c>
      <c r="F299" s="48">
        <v>-108.822</v>
      </c>
      <c r="G299" s="48">
        <v>0.499749</v>
      </c>
      <c r="H299" s="48">
        <v>-4.4553300000000004E-3</v>
      </c>
      <c r="I299" s="48">
        <v>195.5</v>
      </c>
      <c r="J299" s="48">
        <v>191.2</v>
      </c>
      <c r="K299" s="48">
        <v>168.5</v>
      </c>
      <c r="L299" s="48">
        <v>23.9</v>
      </c>
      <c r="M299" s="48">
        <v>21.9</v>
      </c>
      <c r="N299" s="48">
        <v>167.5</v>
      </c>
      <c r="O299" s="48">
        <v>35.783999999999999</v>
      </c>
      <c r="P299" s="48">
        <v>0.37945600000000002</v>
      </c>
      <c r="Q299" s="48">
        <v>1.8310500000000001E-3</v>
      </c>
      <c r="R299" s="48">
        <v>3.7408800000000002</v>
      </c>
      <c r="S299" s="48">
        <v>4.0846</v>
      </c>
      <c r="T299" s="48">
        <v>-10.1777</v>
      </c>
      <c r="U299" s="48">
        <v>301.39999999999998</v>
      </c>
      <c r="V299">
        <v>-137.6</v>
      </c>
    </row>
    <row r="300" spans="1:22" x14ac:dyDescent="0.25">
      <c r="A300">
        <v>395</v>
      </c>
      <c r="B300" s="1">
        <v>42578</v>
      </c>
      <c r="C300" s="2">
        <v>0.44034722222222222</v>
      </c>
      <c r="D300">
        <v>2737.34</v>
      </c>
      <c r="E300" s="48">
        <v>7.15625</v>
      </c>
      <c r="F300" s="48">
        <v>-108.822</v>
      </c>
      <c r="G300" s="48">
        <v>0.499749</v>
      </c>
      <c r="H300" s="48">
        <v>-4.4553300000000004E-3</v>
      </c>
      <c r="I300" s="48">
        <v>193.8</v>
      </c>
      <c r="J300" s="48">
        <v>191.6</v>
      </c>
      <c r="K300" s="48">
        <v>168.5</v>
      </c>
      <c r="L300" s="48">
        <v>23.9</v>
      </c>
      <c r="M300" s="48">
        <v>21.9</v>
      </c>
      <c r="N300" s="48">
        <v>167.5</v>
      </c>
      <c r="O300" s="48">
        <v>35.768099999999997</v>
      </c>
      <c r="P300" s="48">
        <v>0.37945600000000002</v>
      </c>
      <c r="Q300" s="48">
        <v>1.8310500000000001E-3</v>
      </c>
      <c r="R300" s="48">
        <v>3.7406899999999998</v>
      </c>
      <c r="S300" s="48">
        <v>4.0851199999999999</v>
      </c>
      <c r="T300" s="48">
        <v>-10.1777</v>
      </c>
      <c r="U300" s="48">
        <v>-270</v>
      </c>
      <c r="V300">
        <v>612.70000000000005</v>
      </c>
    </row>
    <row r="301" spans="1:22" x14ac:dyDescent="0.25">
      <c r="A301">
        <v>396</v>
      </c>
      <c r="B301" s="1">
        <v>42578</v>
      </c>
      <c r="C301" s="2">
        <v>0.440462962962963</v>
      </c>
      <c r="D301">
        <v>2736.41</v>
      </c>
      <c r="E301" s="48">
        <v>8.08643</v>
      </c>
      <c r="F301" s="48">
        <v>-108.822</v>
      </c>
      <c r="G301" s="48">
        <v>0.49976700000000002</v>
      </c>
      <c r="H301" s="48">
        <v>-4.2713899999999999E-3</v>
      </c>
      <c r="I301" s="48">
        <v>191.9</v>
      </c>
      <c r="J301" s="48">
        <v>192</v>
      </c>
      <c r="K301" s="48">
        <v>168.5</v>
      </c>
      <c r="L301" s="48">
        <v>23.9</v>
      </c>
      <c r="M301" s="48">
        <v>21.9</v>
      </c>
      <c r="N301" s="48">
        <v>167.6</v>
      </c>
      <c r="O301" s="48">
        <v>35.783999999999999</v>
      </c>
      <c r="P301" s="48">
        <v>9.9996899999999993</v>
      </c>
      <c r="Q301" s="48">
        <v>1.8310500000000001E-3</v>
      </c>
      <c r="R301" s="48">
        <v>3.7406899999999998</v>
      </c>
      <c r="S301" s="48">
        <v>4.0852199999999996</v>
      </c>
      <c r="T301" s="48">
        <v>-10.1777</v>
      </c>
      <c r="U301" s="48">
        <v>104.4</v>
      </c>
      <c r="V301">
        <v>227.4</v>
      </c>
    </row>
    <row r="302" spans="1:22" x14ac:dyDescent="0.25">
      <c r="A302">
        <v>397</v>
      </c>
      <c r="B302" s="1">
        <v>42578</v>
      </c>
      <c r="C302" s="2">
        <v>0.44057870370370367</v>
      </c>
      <c r="D302">
        <v>2735.48</v>
      </c>
      <c r="E302" s="48">
        <v>7.15625</v>
      </c>
      <c r="F302" s="48">
        <v>-108.822</v>
      </c>
      <c r="G302" s="48">
        <v>0.49976700000000002</v>
      </c>
      <c r="H302" s="48">
        <v>-4.4553300000000004E-3</v>
      </c>
      <c r="I302" s="48">
        <v>190.7</v>
      </c>
      <c r="J302" s="48">
        <v>191.7</v>
      </c>
      <c r="K302" s="48">
        <v>168.5</v>
      </c>
      <c r="L302" s="48">
        <v>23.9</v>
      </c>
      <c r="M302" s="48">
        <v>21.9</v>
      </c>
      <c r="N302" s="48">
        <v>167.6</v>
      </c>
      <c r="O302" s="48">
        <v>35.783999999999999</v>
      </c>
      <c r="P302" s="48">
        <v>9.9996899999999993</v>
      </c>
      <c r="Q302" s="48">
        <v>1.8310500000000001E-3</v>
      </c>
      <c r="R302" s="48">
        <v>3.7407699999999999</v>
      </c>
      <c r="S302" s="48">
        <v>4.0849799999999998</v>
      </c>
      <c r="T302" s="48">
        <v>-10.1777</v>
      </c>
      <c r="U302" s="48">
        <v>-14.3</v>
      </c>
      <c r="V302">
        <v>282.8</v>
      </c>
    </row>
    <row r="303" spans="1:22" x14ac:dyDescent="0.25">
      <c r="A303">
        <v>398</v>
      </c>
      <c r="B303" s="1">
        <v>42578</v>
      </c>
      <c r="C303" s="2">
        <v>0.44069444444444444</v>
      </c>
      <c r="D303">
        <v>2734.24</v>
      </c>
      <c r="E303" s="48">
        <v>8.08643</v>
      </c>
      <c r="F303" s="48">
        <v>-108.822</v>
      </c>
      <c r="G303" s="48">
        <v>0.499749</v>
      </c>
      <c r="H303" s="48">
        <v>-4.4553300000000004E-3</v>
      </c>
      <c r="I303" s="48">
        <v>189.8</v>
      </c>
      <c r="J303" s="48">
        <v>191.1</v>
      </c>
      <c r="K303" s="48">
        <v>168.5</v>
      </c>
      <c r="L303" s="48">
        <v>23.9</v>
      </c>
      <c r="M303" s="48">
        <v>21.9</v>
      </c>
      <c r="N303" s="48">
        <v>167.6</v>
      </c>
      <c r="O303" s="48">
        <v>35.783999999999999</v>
      </c>
      <c r="P303" s="48">
        <v>9.9996899999999993</v>
      </c>
      <c r="Q303" s="48">
        <v>1.8310500000000001E-3</v>
      </c>
      <c r="R303" s="48">
        <v>3.74058</v>
      </c>
      <c r="S303" s="48">
        <v>4.0849799999999998</v>
      </c>
      <c r="T303" s="48">
        <v>-9.25488</v>
      </c>
      <c r="U303" s="48">
        <v>-192.7</v>
      </c>
      <c r="V303">
        <v>469.7</v>
      </c>
    </row>
    <row r="304" spans="1:22" x14ac:dyDescent="0.25">
      <c r="A304">
        <v>399</v>
      </c>
      <c r="B304" s="1">
        <v>42578</v>
      </c>
      <c r="C304" s="2">
        <v>0.4408217592592592</v>
      </c>
      <c r="D304">
        <v>2733.31</v>
      </c>
      <c r="E304" s="48">
        <v>7.15625</v>
      </c>
      <c r="F304" s="48">
        <v>-108.822</v>
      </c>
      <c r="G304" s="48">
        <v>0.499749</v>
      </c>
      <c r="H304" s="48">
        <v>-4.4553300000000004E-3</v>
      </c>
      <c r="I304" s="48">
        <v>189</v>
      </c>
      <c r="J304" s="48">
        <v>190.6</v>
      </c>
      <c r="K304" s="48">
        <v>168.5</v>
      </c>
      <c r="L304" s="48">
        <v>23.9</v>
      </c>
      <c r="M304" s="48">
        <v>21.9</v>
      </c>
      <c r="N304" s="48">
        <v>167.7</v>
      </c>
      <c r="O304" s="48">
        <v>35.783999999999999</v>
      </c>
      <c r="P304" s="48">
        <v>9.9996899999999993</v>
      </c>
      <c r="Q304" s="48">
        <v>1.8310500000000001E-3</v>
      </c>
      <c r="R304" s="48">
        <v>3.74058</v>
      </c>
      <c r="S304" s="48">
        <v>4.0849299999999999</v>
      </c>
      <c r="T304" s="48">
        <v>-10.1777</v>
      </c>
      <c r="U304" s="48">
        <v>2.6</v>
      </c>
      <c r="V304">
        <v>399.6</v>
      </c>
    </row>
    <row r="305" spans="1:22" x14ac:dyDescent="0.25">
      <c r="A305">
        <v>400</v>
      </c>
      <c r="B305" s="1">
        <v>42578</v>
      </c>
      <c r="C305" s="2">
        <v>0.44093749999999998</v>
      </c>
      <c r="D305">
        <v>2731.45</v>
      </c>
      <c r="E305" s="48">
        <v>8.08643</v>
      </c>
      <c r="F305" s="48">
        <v>-108.822</v>
      </c>
      <c r="G305" s="48">
        <v>0.49976700000000002</v>
      </c>
      <c r="H305" s="48">
        <v>-4.2713899999999999E-3</v>
      </c>
      <c r="I305" s="48">
        <v>188.6</v>
      </c>
      <c r="J305" s="48">
        <v>190</v>
      </c>
      <c r="K305" s="48">
        <v>168.5</v>
      </c>
      <c r="L305" s="48">
        <v>23.9</v>
      </c>
      <c r="M305" s="48">
        <v>21.9</v>
      </c>
      <c r="N305" s="48">
        <v>167.7</v>
      </c>
      <c r="O305" s="48">
        <v>35.783999999999999</v>
      </c>
      <c r="P305" s="48">
        <v>9.9996899999999993</v>
      </c>
      <c r="Q305" s="48">
        <v>1.8310500000000001E-3</v>
      </c>
      <c r="R305" s="48">
        <v>3.7404199999999999</v>
      </c>
      <c r="S305" s="48">
        <v>4.0848399999999998</v>
      </c>
      <c r="T305" s="48">
        <v>-10.1777</v>
      </c>
      <c r="U305" s="48">
        <v>166.1</v>
      </c>
      <c r="V305">
        <v>259.2</v>
      </c>
    </row>
    <row r="306" spans="1:22" x14ac:dyDescent="0.25">
      <c r="A306">
        <v>401</v>
      </c>
      <c r="B306" s="1">
        <v>42578</v>
      </c>
      <c r="C306" s="2">
        <v>0.44104166666666672</v>
      </c>
      <c r="D306">
        <v>2728.66</v>
      </c>
      <c r="E306" s="48">
        <v>7.15625</v>
      </c>
      <c r="F306" s="48">
        <v>-108.822</v>
      </c>
      <c r="G306" s="48">
        <v>0.49976700000000002</v>
      </c>
      <c r="H306" s="48">
        <v>-4.2713899999999999E-3</v>
      </c>
      <c r="I306" s="48">
        <v>192.5</v>
      </c>
      <c r="J306" s="48">
        <v>189.3</v>
      </c>
      <c r="K306" s="48">
        <v>168.5</v>
      </c>
      <c r="L306" s="48">
        <v>23.9</v>
      </c>
      <c r="M306" s="48">
        <v>21.9</v>
      </c>
      <c r="N306" s="48">
        <v>167.7</v>
      </c>
      <c r="O306" s="48">
        <v>35.768099999999997</v>
      </c>
      <c r="P306" s="48">
        <v>9.9996899999999993</v>
      </c>
      <c r="Q306" s="48">
        <v>1.8310500000000001E-3</v>
      </c>
      <c r="R306" s="48">
        <v>3.7401200000000001</v>
      </c>
      <c r="S306" s="48">
        <v>4.0848899999999997</v>
      </c>
      <c r="T306" s="48">
        <v>-10.1777</v>
      </c>
      <c r="U306" s="48">
        <v>-21.8</v>
      </c>
      <c r="V306">
        <v>413.1</v>
      </c>
    </row>
    <row r="307" spans="1:22" x14ac:dyDescent="0.25">
      <c r="A307">
        <v>402</v>
      </c>
      <c r="B307" s="1">
        <v>42578</v>
      </c>
      <c r="C307" s="2">
        <v>0.44115740740740739</v>
      </c>
      <c r="D307">
        <v>2725.56</v>
      </c>
      <c r="E307" s="48">
        <v>8.08643</v>
      </c>
      <c r="F307" s="48">
        <v>-108.822</v>
      </c>
      <c r="G307" s="48">
        <v>0.49976700000000002</v>
      </c>
      <c r="H307" s="48">
        <v>-4.2713899999999999E-3</v>
      </c>
      <c r="I307" s="48">
        <v>195.7</v>
      </c>
      <c r="J307" s="48">
        <v>188.8</v>
      </c>
      <c r="K307" s="48">
        <v>168.5</v>
      </c>
      <c r="L307" s="48">
        <v>23.9</v>
      </c>
      <c r="M307" s="48">
        <v>21.9</v>
      </c>
      <c r="N307" s="48">
        <v>167.7</v>
      </c>
      <c r="O307" s="48">
        <v>35.783999999999999</v>
      </c>
      <c r="P307" s="48">
        <v>9.9996899999999993</v>
      </c>
      <c r="Q307" s="48">
        <v>1.8310500000000001E-3</v>
      </c>
      <c r="R307" s="48">
        <v>3.74064</v>
      </c>
      <c r="S307" s="48">
        <v>4.0848399999999998</v>
      </c>
      <c r="T307" s="48">
        <v>-10.1777</v>
      </c>
      <c r="U307" s="48">
        <v>331.1</v>
      </c>
      <c r="V307">
        <v>-270</v>
      </c>
    </row>
    <row r="308" spans="1:22" x14ac:dyDescent="0.25">
      <c r="A308">
        <v>403</v>
      </c>
      <c r="B308" s="1">
        <v>42578</v>
      </c>
      <c r="C308" s="2">
        <v>0.44127314814814816</v>
      </c>
      <c r="D308">
        <v>2722.77</v>
      </c>
      <c r="E308" s="48">
        <v>8.08643</v>
      </c>
      <c r="F308" s="48">
        <v>-108.822</v>
      </c>
      <c r="G308" s="48">
        <v>0.499749</v>
      </c>
      <c r="H308" s="48">
        <v>-4.4553300000000004E-3</v>
      </c>
      <c r="I308" s="48">
        <v>198.1</v>
      </c>
      <c r="J308" s="48">
        <v>188.8</v>
      </c>
      <c r="K308" s="48">
        <v>168.6</v>
      </c>
      <c r="L308" s="48">
        <v>23.9</v>
      </c>
      <c r="M308" s="48">
        <v>21.9</v>
      </c>
      <c r="N308" s="48">
        <v>167.7</v>
      </c>
      <c r="O308" s="48">
        <v>35.783999999999999</v>
      </c>
      <c r="P308" s="48">
        <v>9.9996899999999993</v>
      </c>
      <c r="Q308" s="48">
        <v>1.8310500000000001E-3</v>
      </c>
      <c r="R308" s="48">
        <v>3.7404199999999999</v>
      </c>
      <c r="S308" s="48">
        <v>4.0850299999999997</v>
      </c>
      <c r="T308" s="48">
        <v>-10.1777</v>
      </c>
      <c r="U308" s="48">
        <v>137.1</v>
      </c>
      <c r="V308">
        <v>-139.4</v>
      </c>
    </row>
    <row r="309" spans="1:22" x14ac:dyDescent="0.25">
      <c r="A309">
        <v>404</v>
      </c>
      <c r="B309" s="1">
        <v>42578</v>
      </c>
      <c r="C309" s="2">
        <v>0.44138888888888889</v>
      </c>
      <c r="D309">
        <v>2720.91</v>
      </c>
      <c r="E309" s="48">
        <v>8.08643</v>
      </c>
      <c r="F309" s="48">
        <v>-108.822</v>
      </c>
      <c r="G309" s="48">
        <v>0.499749</v>
      </c>
      <c r="H309" s="48">
        <v>-4.4553300000000004E-3</v>
      </c>
      <c r="I309" s="48">
        <v>200.1</v>
      </c>
      <c r="J309" s="48">
        <v>188.9</v>
      </c>
      <c r="K309" s="48">
        <v>168.6</v>
      </c>
      <c r="L309" s="48">
        <v>23.9</v>
      </c>
      <c r="M309" s="48">
        <v>21.9</v>
      </c>
      <c r="N309" s="48">
        <v>167.7</v>
      </c>
      <c r="O309" s="48">
        <v>35.783999999999999</v>
      </c>
      <c r="P309" s="48">
        <v>9.9996899999999993</v>
      </c>
      <c r="Q309" s="48">
        <v>1.8310500000000001E-3</v>
      </c>
      <c r="R309" s="48">
        <v>3.74031</v>
      </c>
      <c r="S309" s="48">
        <v>4.0848399999999998</v>
      </c>
      <c r="T309" s="48">
        <v>-10.1777</v>
      </c>
      <c r="U309" s="48">
        <v>-29.1</v>
      </c>
      <c r="V309">
        <v>119.9</v>
      </c>
    </row>
    <row r="310" spans="1:22" x14ac:dyDescent="0.25">
      <c r="A310">
        <v>405</v>
      </c>
      <c r="B310" s="1">
        <v>42578</v>
      </c>
      <c r="C310" s="2">
        <v>0.44150462962962966</v>
      </c>
      <c r="D310">
        <v>2720.91</v>
      </c>
      <c r="E310" s="48">
        <v>8.08643</v>
      </c>
      <c r="F310" s="48">
        <v>-108.822</v>
      </c>
      <c r="G310" s="48">
        <v>0.49976700000000002</v>
      </c>
      <c r="H310" s="48">
        <v>-4.4553300000000004E-3</v>
      </c>
      <c r="I310" s="48">
        <v>198.2</v>
      </c>
      <c r="J310" s="48">
        <v>189</v>
      </c>
      <c r="K310" s="48">
        <v>168.6</v>
      </c>
      <c r="L310" s="48">
        <v>23.9</v>
      </c>
      <c r="M310" s="48">
        <v>21.9</v>
      </c>
      <c r="N310" s="48">
        <v>167.7</v>
      </c>
      <c r="O310" s="48">
        <v>35.783999999999999</v>
      </c>
      <c r="P310" s="48">
        <v>9.9996899999999993</v>
      </c>
      <c r="Q310" s="48">
        <v>1.8310500000000001E-3</v>
      </c>
      <c r="R310" s="48">
        <v>3.7401800000000001</v>
      </c>
      <c r="S310" s="48">
        <v>4.0845500000000001</v>
      </c>
      <c r="T310" s="48">
        <v>-10.1777</v>
      </c>
      <c r="U310" s="48">
        <v>233.1</v>
      </c>
      <c r="V310">
        <v>85.6</v>
      </c>
    </row>
    <row r="311" spans="1:22" x14ac:dyDescent="0.25">
      <c r="A311">
        <v>406</v>
      </c>
      <c r="B311" s="1">
        <v>42578</v>
      </c>
      <c r="C311" s="2">
        <v>0.44163194444444448</v>
      </c>
      <c r="D311">
        <v>2719.99</v>
      </c>
      <c r="E311" s="48">
        <v>7.15625</v>
      </c>
      <c r="F311" s="48">
        <v>-108.822</v>
      </c>
      <c r="G311" s="48">
        <v>0.499749</v>
      </c>
      <c r="H311" s="48">
        <v>-4.4553300000000004E-3</v>
      </c>
      <c r="I311" s="48">
        <v>195.4</v>
      </c>
      <c r="J311" s="48">
        <v>189.8</v>
      </c>
      <c r="K311" s="48">
        <v>168.6</v>
      </c>
      <c r="L311" s="48">
        <v>23.9</v>
      </c>
      <c r="M311" s="48">
        <v>21.9</v>
      </c>
      <c r="N311" s="48">
        <v>167.7</v>
      </c>
      <c r="O311" s="48">
        <v>35.783999999999999</v>
      </c>
      <c r="P311" s="48">
        <v>9.9996899999999993</v>
      </c>
      <c r="Q311" s="48">
        <v>1.8310500000000001E-3</v>
      </c>
      <c r="R311" s="48">
        <v>3.7401200000000001</v>
      </c>
      <c r="S311" s="48">
        <v>4.0845500000000001</v>
      </c>
      <c r="T311" s="48">
        <v>-9.25488</v>
      </c>
      <c r="U311" s="48">
        <v>37.4</v>
      </c>
      <c r="V311">
        <v>375.5</v>
      </c>
    </row>
    <row r="312" spans="1:22" x14ac:dyDescent="0.25">
      <c r="A312">
        <v>407</v>
      </c>
      <c r="B312" s="1">
        <v>42578</v>
      </c>
      <c r="C312" s="2">
        <v>0.4417476851851852</v>
      </c>
      <c r="D312">
        <v>2719.06</v>
      </c>
      <c r="E312" s="48">
        <v>8.08643</v>
      </c>
      <c r="F312" s="48">
        <v>-108.822</v>
      </c>
      <c r="G312" s="48">
        <v>0.499749</v>
      </c>
      <c r="H312" s="48">
        <v>-4.2713899999999999E-3</v>
      </c>
      <c r="I312" s="48">
        <v>193.3</v>
      </c>
      <c r="J312" s="48">
        <v>190.5</v>
      </c>
      <c r="K312" s="48">
        <v>168.6</v>
      </c>
      <c r="L312" s="48">
        <v>23.9</v>
      </c>
      <c r="M312" s="48">
        <v>21.9</v>
      </c>
      <c r="N312" s="48">
        <v>167.7</v>
      </c>
      <c r="O312" s="48">
        <v>35.783999999999999</v>
      </c>
      <c r="P312" s="48">
        <v>9.9996899999999993</v>
      </c>
      <c r="Q312" s="48">
        <v>1.8310500000000001E-3</v>
      </c>
      <c r="R312" s="48">
        <v>3.73996</v>
      </c>
      <c r="S312" s="48">
        <v>4.0842200000000002</v>
      </c>
      <c r="T312" s="48">
        <v>-10.1777</v>
      </c>
      <c r="U312" s="48">
        <v>-118.5</v>
      </c>
      <c r="V312">
        <v>594.5</v>
      </c>
    </row>
    <row r="313" spans="1:22" x14ac:dyDescent="0.25">
      <c r="A313">
        <v>408</v>
      </c>
      <c r="B313" s="1">
        <v>42578</v>
      </c>
      <c r="C313" s="2">
        <v>0.44186342592592592</v>
      </c>
      <c r="D313">
        <v>2717.82</v>
      </c>
      <c r="E313" s="48">
        <v>8.08643</v>
      </c>
      <c r="F313" s="48">
        <v>-108.822</v>
      </c>
      <c r="G313" s="48">
        <v>0.499749</v>
      </c>
      <c r="H313" s="48">
        <v>-4.4553300000000004E-3</v>
      </c>
      <c r="I313" s="48">
        <v>191.7</v>
      </c>
      <c r="J313" s="48">
        <v>191.2</v>
      </c>
      <c r="K313" s="48">
        <v>168.6</v>
      </c>
      <c r="L313" s="48">
        <v>23.9</v>
      </c>
      <c r="M313" s="48">
        <v>21.9</v>
      </c>
      <c r="N313" s="48">
        <v>167.7</v>
      </c>
      <c r="O313" s="48">
        <v>35.768099999999997</v>
      </c>
      <c r="P313" s="48">
        <v>9.9996899999999993</v>
      </c>
      <c r="Q313" s="48">
        <v>1.8310500000000001E-3</v>
      </c>
      <c r="R313" s="48">
        <v>3.7398500000000001</v>
      </c>
      <c r="S313" s="48">
        <v>4.0843100000000003</v>
      </c>
      <c r="T313" s="48">
        <v>-10.1777</v>
      </c>
      <c r="U313" s="48">
        <v>-104.8</v>
      </c>
      <c r="V313">
        <v>159.30000000000001</v>
      </c>
    </row>
    <row r="314" spans="1:22" x14ac:dyDescent="0.25">
      <c r="A314">
        <v>409</v>
      </c>
      <c r="B314" s="1">
        <v>42578</v>
      </c>
      <c r="C314" s="2">
        <v>0.44196759259259261</v>
      </c>
      <c r="D314">
        <v>2716.89</v>
      </c>
      <c r="E314" s="48">
        <v>8.08643</v>
      </c>
      <c r="F314" s="48">
        <v>-108.822</v>
      </c>
      <c r="G314" s="48">
        <v>0.499749</v>
      </c>
      <c r="H314" s="48">
        <v>-4.4553300000000004E-3</v>
      </c>
      <c r="I314" s="48">
        <v>190.4</v>
      </c>
      <c r="J314" s="48">
        <v>192</v>
      </c>
      <c r="K314" s="48">
        <v>168.6</v>
      </c>
      <c r="L314" s="48">
        <v>23.9</v>
      </c>
      <c r="M314" s="48">
        <v>21.9</v>
      </c>
      <c r="N314" s="48">
        <v>167.7</v>
      </c>
      <c r="O314" s="48">
        <v>35.783999999999999</v>
      </c>
      <c r="P314" s="48">
        <v>9.9996899999999993</v>
      </c>
      <c r="Q314" s="48">
        <v>1.8310500000000001E-3</v>
      </c>
      <c r="R314" s="48">
        <v>3.7402500000000001</v>
      </c>
      <c r="S314" s="48">
        <v>4.0842700000000001</v>
      </c>
      <c r="T314" s="48">
        <v>-10.1777</v>
      </c>
      <c r="U314" s="48">
        <v>-32.4</v>
      </c>
      <c r="V314">
        <v>274.7</v>
      </c>
    </row>
    <row r="315" spans="1:22" x14ac:dyDescent="0.25">
      <c r="A315">
        <v>410</v>
      </c>
      <c r="B315" s="1">
        <v>42578</v>
      </c>
      <c r="C315" s="2">
        <v>0.44208333333333333</v>
      </c>
      <c r="D315">
        <v>2715.96</v>
      </c>
      <c r="E315" s="48">
        <v>7.15625</v>
      </c>
      <c r="F315" s="48">
        <v>-108.822</v>
      </c>
      <c r="G315" s="48">
        <v>0.499749</v>
      </c>
      <c r="H315" s="48">
        <v>-4.2713899999999999E-3</v>
      </c>
      <c r="I315" s="48">
        <v>189.6</v>
      </c>
      <c r="J315" s="48">
        <v>192</v>
      </c>
      <c r="K315" s="48">
        <v>168.6</v>
      </c>
      <c r="L315" s="48">
        <v>23.9</v>
      </c>
      <c r="M315" s="48">
        <v>21.9</v>
      </c>
      <c r="N315" s="48">
        <v>167.7</v>
      </c>
      <c r="O315" s="48">
        <v>35.783999999999999</v>
      </c>
      <c r="P315" s="48">
        <v>9.3789700000000007</v>
      </c>
      <c r="Q315" s="48">
        <v>1.8310500000000001E-3</v>
      </c>
      <c r="R315" s="48">
        <v>3.7401800000000001</v>
      </c>
      <c r="S315" s="48">
        <v>4.0838400000000004</v>
      </c>
      <c r="T315" s="48">
        <v>-10.1777</v>
      </c>
      <c r="U315" s="48">
        <v>431.7</v>
      </c>
      <c r="V315">
        <v>-270</v>
      </c>
    </row>
    <row r="316" spans="1:22" x14ac:dyDescent="0.25">
      <c r="A316">
        <v>411</v>
      </c>
      <c r="B316" s="1">
        <v>42578</v>
      </c>
      <c r="C316" s="2">
        <v>0.44219907407407405</v>
      </c>
      <c r="D316">
        <v>2715.03</v>
      </c>
      <c r="E316" s="48">
        <v>7.15625</v>
      </c>
      <c r="F316" s="48">
        <v>-108.822</v>
      </c>
      <c r="G316" s="48">
        <v>0.499749</v>
      </c>
      <c r="H316" s="48">
        <v>-4.4553300000000004E-3</v>
      </c>
      <c r="I316" s="48">
        <v>188.9</v>
      </c>
      <c r="J316" s="48">
        <v>191.6</v>
      </c>
      <c r="K316" s="48">
        <v>168.6</v>
      </c>
      <c r="L316" s="48">
        <v>23.9</v>
      </c>
      <c r="M316" s="48">
        <v>21.9</v>
      </c>
      <c r="N316" s="48">
        <v>167.8</v>
      </c>
      <c r="O316" s="48">
        <v>35.768099999999997</v>
      </c>
      <c r="P316" s="48">
        <v>8.3145100000000003</v>
      </c>
      <c r="Q316" s="48">
        <v>1.8310500000000001E-3</v>
      </c>
      <c r="R316" s="48">
        <v>3.7397900000000002</v>
      </c>
      <c r="S316" s="48">
        <v>4.0837000000000003</v>
      </c>
      <c r="T316" s="48">
        <v>-10.1777</v>
      </c>
      <c r="U316" s="48">
        <v>146.6</v>
      </c>
      <c r="V316">
        <v>-52</v>
      </c>
    </row>
    <row r="317" spans="1:22" x14ac:dyDescent="0.25">
      <c r="A317">
        <v>412</v>
      </c>
      <c r="B317" s="1">
        <v>42578</v>
      </c>
      <c r="C317" s="2">
        <v>0.44231481481481483</v>
      </c>
      <c r="D317">
        <v>2713.17</v>
      </c>
      <c r="E317" s="48">
        <v>7.15625</v>
      </c>
      <c r="F317" s="48">
        <v>-108.822</v>
      </c>
      <c r="G317" s="48">
        <v>0.499749</v>
      </c>
      <c r="H317" s="48">
        <v>-4.2713899999999999E-3</v>
      </c>
      <c r="I317" s="48">
        <v>188.5</v>
      </c>
      <c r="J317" s="48">
        <v>191</v>
      </c>
      <c r="K317" s="48">
        <v>168.6</v>
      </c>
      <c r="L317" s="48">
        <v>23.9</v>
      </c>
      <c r="M317" s="48">
        <v>21.9</v>
      </c>
      <c r="N317" s="48">
        <v>167.8</v>
      </c>
      <c r="O317" s="48">
        <v>35.768099999999997</v>
      </c>
      <c r="P317" s="48">
        <v>7.3379500000000002</v>
      </c>
      <c r="Q317" s="48">
        <v>1.8310500000000001E-3</v>
      </c>
      <c r="R317" s="48">
        <v>3.7396699999999998</v>
      </c>
      <c r="S317" s="48">
        <v>4.0840399999999999</v>
      </c>
      <c r="T317" s="48">
        <v>-10.1777</v>
      </c>
      <c r="U317" s="48">
        <v>6.8</v>
      </c>
      <c r="V317">
        <v>342.3</v>
      </c>
    </row>
    <row r="318" spans="1:22" x14ac:dyDescent="0.25">
      <c r="A318">
        <v>413</v>
      </c>
      <c r="B318" s="1">
        <v>42578</v>
      </c>
      <c r="C318" s="2">
        <v>0.44244212962962964</v>
      </c>
      <c r="D318">
        <v>2710.38</v>
      </c>
      <c r="E318" s="48">
        <v>8.08643</v>
      </c>
      <c r="F318" s="48">
        <v>-108.822</v>
      </c>
      <c r="G318" s="48">
        <v>0.499749</v>
      </c>
      <c r="H318" s="48">
        <v>-4.4553300000000004E-3</v>
      </c>
      <c r="I318" s="48">
        <v>193.1</v>
      </c>
      <c r="J318" s="48">
        <v>190.4</v>
      </c>
      <c r="K318" s="48">
        <v>168.6</v>
      </c>
      <c r="L318" s="48">
        <v>23.9</v>
      </c>
      <c r="M318" s="48">
        <v>21.9</v>
      </c>
      <c r="N318" s="48">
        <v>167.8</v>
      </c>
      <c r="O318" s="48">
        <v>35.783999999999999</v>
      </c>
      <c r="P318" s="48">
        <v>6.3623000000000003</v>
      </c>
      <c r="Q318" s="48">
        <v>1.8310500000000001E-3</v>
      </c>
      <c r="R318" s="48">
        <v>3.7396099999999999</v>
      </c>
      <c r="S318" s="48">
        <v>4.0843100000000003</v>
      </c>
      <c r="T318" s="48">
        <v>-10.1777</v>
      </c>
      <c r="U318" s="48">
        <v>233.7</v>
      </c>
      <c r="V318">
        <v>17.8</v>
      </c>
    </row>
    <row r="319" spans="1:22" x14ac:dyDescent="0.25">
      <c r="A319">
        <v>414</v>
      </c>
      <c r="B319" s="1">
        <v>42578</v>
      </c>
      <c r="C319" s="2">
        <v>0.44255787037037037</v>
      </c>
      <c r="D319">
        <v>2708.21</v>
      </c>
      <c r="E319" s="48">
        <v>8.08643</v>
      </c>
      <c r="F319" s="48">
        <v>-108.822</v>
      </c>
      <c r="G319" s="48">
        <v>0.499749</v>
      </c>
      <c r="H319" s="48">
        <v>-4.4553300000000004E-3</v>
      </c>
      <c r="I319" s="48">
        <v>196.3</v>
      </c>
      <c r="J319" s="48">
        <v>189.8</v>
      </c>
      <c r="K319" s="48">
        <v>168.6</v>
      </c>
      <c r="L319" s="48">
        <v>23.9</v>
      </c>
      <c r="M319" s="48">
        <v>21.9</v>
      </c>
      <c r="N319" s="48">
        <v>167.8</v>
      </c>
      <c r="O319" s="48">
        <v>35.783999999999999</v>
      </c>
      <c r="P319" s="48">
        <v>5.3857400000000002</v>
      </c>
      <c r="Q319" s="48">
        <v>1.8310500000000001E-3</v>
      </c>
      <c r="R319" s="48">
        <v>3.7397900000000002</v>
      </c>
      <c r="S319" s="48">
        <v>4.0835699999999999</v>
      </c>
      <c r="T319" s="48">
        <v>-10.1777</v>
      </c>
      <c r="U319" s="48">
        <v>156.9</v>
      </c>
      <c r="V319">
        <v>404.9</v>
      </c>
    </row>
    <row r="320" spans="1:22" x14ac:dyDescent="0.25">
      <c r="A320">
        <v>415</v>
      </c>
      <c r="B320" s="1">
        <v>42578</v>
      </c>
      <c r="C320" s="2">
        <v>0.44267361111111114</v>
      </c>
      <c r="D320">
        <v>2705.42</v>
      </c>
      <c r="E320" s="48">
        <v>8.08643</v>
      </c>
      <c r="F320" s="48">
        <v>-108.822</v>
      </c>
      <c r="G320" s="48">
        <v>0.499749</v>
      </c>
      <c r="H320" s="48">
        <v>-4.4553300000000004E-3</v>
      </c>
      <c r="I320" s="48">
        <v>198.7</v>
      </c>
      <c r="J320" s="48">
        <v>189.3</v>
      </c>
      <c r="K320" s="48">
        <v>168.6</v>
      </c>
      <c r="L320" s="48">
        <v>23.9</v>
      </c>
      <c r="M320" s="48">
        <v>21.9</v>
      </c>
      <c r="N320" s="48">
        <v>167.8</v>
      </c>
      <c r="O320" s="48">
        <v>35.768099999999997</v>
      </c>
      <c r="P320" s="48">
        <v>4.4100999999999999</v>
      </c>
      <c r="Q320" s="48">
        <v>1.8310500000000001E-3</v>
      </c>
      <c r="R320" s="48">
        <v>3.7398500000000001</v>
      </c>
      <c r="S320" s="48">
        <v>4.0833199999999996</v>
      </c>
      <c r="T320" s="48">
        <v>-10.1777</v>
      </c>
      <c r="U320" s="48">
        <v>-64.599999999999994</v>
      </c>
      <c r="V320">
        <v>590.1</v>
      </c>
    </row>
    <row r="321" spans="1:22" x14ac:dyDescent="0.25">
      <c r="A321">
        <v>416</v>
      </c>
      <c r="B321" s="1">
        <v>42578</v>
      </c>
      <c r="C321" s="2">
        <v>0.44278935185185181</v>
      </c>
      <c r="D321">
        <v>2705.42</v>
      </c>
      <c r="E321" s="48">
        <v>7.15625</v>
      </c>
      <c r="F321" s="48">
        <v>-108.822</v>
      </c>
      <c r="G321" s="48">
        <v>0.499749</v>
      </c>
      <c r="H321" s="48">
        <v>-4.4553300000000004E-3</v>
      </c>
      <c r="I321" s="48">
        <v>199.9</v>
      </c>
      <c r="J321" s="48">
        <v>188.8</v>
      </c>
      <c r="K321" s="48">
        <v>168.6</v>
      </c>
      <c r="L321" s="48">
        <v>23.9</v>
      </c>
      <c r="M321" s="48">
        <v>21.9</v>
      </c>
      <c r="N321" s="48">
        <v>167.8</v>
      </c>
      <c r="O321" s="48">
        <v>35.768099999999997</v>
      </c>
      <c r="P321" s="48">
        <v>3.52264</v>
      </c>
      <c r="Q321" s="48">
        <v>1.8310500000000001E-3</v>
      </c>
      <c r="R321" s="48">
        <v>3.7396099999999999</v>
      </c>
      <c r="S321" s="48">
        <v>4.0835699999999999</v>
      </c>
      <c r="T321" s="48">
        <v>-10.1777</v>
      </c>
      <c r="U321" s="48">
        <v>286.10000000000002</v>
      </c>
      <c r="V321">
        <v>95.1</v>
      </c>
    </row>
    <row r="322" spans="1:22" x14ac:dyDescent="0.25">
      <c r="A322">
        <v>417</v>
      </c>
      <c r="B322" s="1">
        <v>42578</v>
      </c>
      <c r="C322" s="2">
        <v>0.44289351851851855</v>
      </c>
      <c r="D322">
        <v>2704.49</v>
      </c>
      <c r="E322" s="48">
        <v>7.15625</v>
      </c>
      <c r="F322" s="48">
        <v>-108.822</v>
      </c>
      <c r="G322" s="48">
        <v>0.499749</v>
      </c>
      <c r="H322" s="48">
        <v>-4.4553300000000004E-3</v>
      </c>
      <c r="I322" s="48">
        <v>197.4</v>
      </c>
      <c r="J322" s="48">
        <v>188.8</v>
      </c>
      <c r="K322" s="48">
        <v>168.6</v>
      </c>
      <c r="L322" s="48">
        <v>23.9</v>
      </c>
      <c r="M322" s="48">
        <v>21.9</v>
      </c>
      <c r="N322" s="48">
        <v>167.8</v>
      </c>
      <c r="O322" s="48">
        <v>35.768099999999997</v>
      </c>
      <c r="P322" s="48">
        <v>2.4588000000000001</v>
      </c>
      <c r="Q322" s="48">
        <v>1.8310500000000001E-3</v>
      </c>
      <c r="R322" s="48">
        <v>3.7395</v>
      </c>
      <c r="S322" s="48">
        <v>4.0834599999999996</v>
      </c>
      <c r="T322" s="48">
        <v>-10.1777</v>
      </c>
      <c r="U322" s="48">
        <v>-134.5</v>
      </c>
      <c r="V322">
        <v>517.20000000000005</v>
      </c>
    </row>
    <row r="323" spans="1:22" x14ac:dyDescent="0.25">
      <c r="A323">
        <v>418</v>
      </c>
      <c r="B323" s="1">
        <v>42578</v>
      </c>
      <c r="C323" s="2">
        <v>0.44300925925925921</v>
      </c>
      <c r="D323">
        <v>2704.49</v>
      </c>
      <c r="E323" s="48">
        <v>8.08643</v>
      </c>
      <c r="F323" s="48">
        <v>-108.822</v>
      </c>
      <c r="G323" s="48">
        <v>0.499749</v>
      </c>
      <c r="H323" s="48">
        <v>-4.4553300000000004E-3</v>
      </c>
      <c r="I323" s="48">
        <v>195</v>
      </c>
      <c r="J323" s="48">
        <v>189</v>
      </c>
      <c r="K323" s="48">
        <v>168.6</v>
      </c>
      <c r="L323" s="48">
        <v>23.9</v>
      </c>
      <c r="M323" s="48">
        <v>21.9</v>
      </c>
      <c r="N323" s="48">
        <v>167.8</v>
      </c>
      <c r="O323" s="48">
        <v>35.783999999999999</v>
      </c>
      <c r="P323" s="48">
        <v>1.48315</v>
      </c>
      <c r="Q323" s="48">
        <v>1.8310500000000001E-3</v>
      </c>
      <c r="R323" s="48">
        <v>3.7395</v>
      </c>
      <c r="S323" s="48">
        <v>4.0837500000000002</v>
      </c>
      <c r="T323" s="48">
        <v>-10.1777</v>
      </c>
      <c r="U323" s="48">
        <v>-36.9</v>
      </c>
      <c r="V323">
        <v>500.9</v>
      </c>
    </row>
    <row r="324" spans="1:22" x14ac:dyDescent="0.25">
      <c r="A324">
        <v>419</v>
      </c>
      <c r="B324" s="1">
        <v>42578</v>
      </c>
      <c r="C324" s="2">
        <v>0.44312499999999999</v>
      </c>
      <c r="D324">
        <v>2703.56</v>
      </c>
      <c r="E324" s="48">
        <v>8.08643</v>
      </c>
      <c r="F324" s="48">
        <v>-108.822</v>
      </c>
      <c r="G324" s="48">
        <v>0.499749</v>
      </c>
      <c r="H324" s="48">
        <v>-4.4553300000000004E-3</v>
      </c>
      <c r="I324" s="48">
        <v>193.1</v>
      </c>
      <c r="J324" s="48">
        <v>189.2</v>
      </c>
      <c r="K324" s="48">
        <v>168.7</v>
      </c>
      <c r="L324" s="48">
        <v>23.9</v>
      </c>
      <c r="M324" s="48">
        <v>21.9</v>
      </c>
      <c r="N324" s="48">
        <v>167.8</v>
      </c>
      <c r="O324" s="48">
        <v>35.768099999999997</v>
      </c>
      <c r="P324" s="48">
        <v>0.50689700000000004</v>
      </c>
      <c r="Q324" s="48">
        <v>1.8310500000000001E-3</v>
      </c>
      <c r="R324" s="48">
        <v>3.7394500000000002</v>
      </c>
      <c r="S324" s="48">
        <v>4.0838900000000002</v>
      </c>
      <c r="T324" s="48">
        <v>-10.1777</v>
      </c>
      <c r="U324" s="48">
        <v>-103.7</v>
      </c>
      <c r="V324">
        <v>340.5</v>
      </c>
    </row>
    <row r="325" spans="1:22" x14ac:dyDescent="0.25">
      <c r="A325">
        <v>420</v>
      </c>
      <c r="B325" s="1">
        <v>42578</v>
      </c>
      <c r="C325" s="2">
        <v>0.44325231481481481</v>
      </c>
      <c r="D325">
        <v>2702.63</v>
      </c>
      <c r="E325" s="48">
        <v>7.15625</v>
      </c>
      <c r="F325" s="48">
        <v>-108.822</v>
      </c>
      <c r="G325" s="48">
        <v>0.499749</v>
      </c>
      <c r="H325" s="48">
        <v>-4.2713899999999999E-3</v>
      </c>
      <c r="I325" s="48">
        <v>191.4</v>
      </c>
      <c r="J325" s="48">
        <v>189.9</v>
      </c>
      <c r="K325" s="48">
        <v>168.7</v>
      </c>
      <c r="L325" s="48">
        <v>23.9</v>
      </c>
      <c r="M325" s="48">
        <v>21.9</v>
      </c>
      <c r="N325" s="48">
        <v>167.8</v>
      </c>
      <c r="O325" s="48">
        <v>35.783999999999999</v>
      </c>
      <c r="P325" s="48">
        <v>6.1035199999999999E-4</v>
      </c>
      <c r="Q325" s="48">
        <v>1.8310500000000001E-3</v>
      </c>
      <c r="R325" s="48">
        <v>3.73915</v>
      </c>
      <c r="S325" s="48">
        <v>4.0837899999999996</v>
      </c>
      <c r="T325" s="48">
        <v>-10.1777</v>
      </c>
      <c r="U325" s="48">
        <v>294.8</v>
      </c>
      <c r="V325">
        <v>-155.80000000000001</v>
      </c>
    </row>
    <row r="326" spans="1:22" x14ac:dyDescent="0.25">
      <c r="A326">
        <v>421</v>
      </c>
      <c r="B326" s="1">
        <v>42578</v>
      </c>
      <c r="C326" s="2">
        <v>0.44336805555555553</v>
      </c>
      <c r="D326">
        <v>2701.39</v>
      </c>
      <c r="E326" s="48">
        <v>7.15625</v>
      </c>
      <c r="F326" s="48">
        <v>-108.822</v>
      </c>
      <c r="G326" s="48">
        <v>0.499749</v>
      </c>
      <c r="H326" s="48">
        <v>-4.4553300000000004E-3</v>
      </c>
      <c r="I326" s="48">
        <v>190.5</v>
      </c>
      <c r="J326" s="48">
        <v>190.5</v>
      </c>
      <c r="K326" s="48">
        <v>168.7</v>
      </c>
      <c r="L326" s="48">
        <v>23.9</v>
      </c>
      <c r="M326" s="48">
        <v>21.9</v>
      </c>
      <c r="N326" s="48">
        <v>167.9</v>
      </c>
      <c r="O326" s="48">
        <v>35.768099999999997</v>
      </c>
      <c r="P326" s="48">
        <v>6.1035199999999999E-4</v>
      </c>
      <c r="Q326" s="48">
        <v>1.8310500000000001E-3</v>
      </c>
      <c r="R326" s="48">
        <v>3.7394500000000002</v>
      </c>
      <c r="S326" s="48">
        <v>4.0837899999999996</v>
      </c>
      <c r="T326" s="48">
        <v>-9.25488</v>
      </c>
      <c r="U326" s="48">
        <v>135.19999999999999</v>
      </c>
      <c r="V326">
        <v>278.60000000000002</v>
      </c>
    </row>
    <row r="327" spans="1:22" x14ac:dyDescent="0.25">
      <c r="A327">
        <v>422</v>
      </c>
      <c r="B327" s="1">
        <v>42578</v>
      </c>
      <c r="C327" s="2">
        <v>0.44348379629629631</v>
      </c>
      <c r="D327">
        <v>2701.39</v>
      </c>
      <c r="E327" s="48">
        <v>8.08643</v>
      </c>
      <c r="F327" s="48">
        <v>-108.822</v>
      </c>
      <c r="G327" s="48">
        <v>0.499749</v>
      </c>
      <c r="H327" s="48">
        <v>-4.2713899999999999E-3</v>
      </c>
      <c r="I327" s="48">
        <v>189.6</v>
      </c>
      <c r="J327" s="48">
        <v>191.2</v>
      </c>
      <c r="K327" s="48">
        <v>168.7</v>
      </c>
      <c r="L327" s="48">
        <v>23.9</v>
      </c>
      <c r="M327" s="48">
        <v>21.9</v>
      </c>
      <c r="N327" s="48">
        <v>167.9</v>
      </c>
      <c r="O327" s="48">
        <v>35.783999999999999</v>
      </c>
      <c r="P327" s="48">
        <v>6.1035199999999999E-4</v>
      </c>
      <c r="Q327" s="48">
        <v>1.8310500000000001E-3</v>
      </c>
      <c r="R327" s="48">
        <v>3.7392099999999999</v>
      </c>
      <c r="S327" s="48">
        <v>4.0837899999999996</v>
      </c>
      <c r="T327" s="48">
        <v>-10.1777</v>
      </c>
      <c r="U327" s="48">
        <v>315.39999999999998</v>
      </c>
      <c r="V327">
        <v>-70.7</v>
      </c>
    </row>
    <row r="328" spans="1:22" x14ac:dyDescent="0.25">
      <c r="A328">
        <v>423</v>
      </c>
      <c r="B328" s="1">
        <v>42578</v>
      </c>
      <c r="C328" s="2">
        <v>0.44359953703703708</v>
      </c>
      <c r="D328">
        <v>2700.47</v>
      </c>
      <c r="E328" s="48">
        <v>7.15625</v>
      </c>
      <c r="F328" s="48">
        <v>-108.822</v>
      </c>
      <c r="G328" s="48">
        <v>0.499749</v>
      </c>
      <c r="H328" s="48">
        <v>-4.2713899999999999E-3</v>
      </c>
      <c r="I328" s="48">
        <v>188.9</v>
      </c>
      <c r="J328" s="48">
        <v>191.6</v>
      </c>
      <c r="K328" s="48">
        <v>168.7</v>
      </c>
      <c r="L328" s="48">
        <v>23.9</v>
      </c>
      <c r="M328" s="48">
        <v>21.9</v>
      </c>
      <c r="N328" s="48">
        <v>167.9</v>
      </c>
      <c r="O328" s="48">
        <v>35.768099999999997</v>
      </c>
      <c r="P328" s="48">
        <v>6.1035199999999999E-4</v>
      </c>
      <c r="Q328" s="48">
        <v>1.8310500000000001E-3</v>
      </c>
      <c r="R328" s="48">
        <v>3.7390400000000001</v>
      </c>
      <c r="S328" s="48">
        <v>4.0837899999999996</v>
      </c>
      <c r="T328" s="48">
        <v>-10.1777</v>
      </c>
      <c r="U328" s="48">
        <v>-270</v>
      </c>
      <c r="V328">
        <v>637.5</v>
      </c>
    </row>
    <row r="329" spans="1:22" x14ac:dyDescent="0.25">
      <c r="A329">
        <v>424</v>
      </c>
      <c r="B329" s="1">
        <v>42578</v>
      </c>
      <c r="C329" s="2">
        <v>0.44370370370370371</v>
      </c>
      <c r="D329">
        <v>2698.61</v>
      </c>
      <c r="E329" s="48">
        <v>8.08643</v>
      </c>
      <c r="F329" s="48">
        <v>-108.822</v>
      </c>
      <c r="G329" s="48">
        <v>0.499749</v>
      </c>
      <c r="H329" s="48">
        <v>-4.2713899999999999E-3</v>
      </c>
      <c r="I329" s="48">
        <v>188.8</v>
      </c>
      <c r="J329" s="48">
        <v>191.8</v>
      </c>
      <c r="K329" s="48">
        <v>168.7</v>
      </c>
      <c r="L329" s="48">
        <v>23.9</v>
      </c>
      <c r="M329" s="48">
        <v>21.9</v>
      </c>
      <c r="N329" s="48">
        <v>167.9</v>
      </c>
      <c r="O329" s="48">
        <v>35.768099999999997</v>
      </c>
      <c r="P329" s="48">
        <v>6.1035199999999999E-4</v>
      </c>
      <c r="Q329" s="48">
        <v>1.8310500000000001E-3</v>
      </c>
      <c r="R329" s="48">
        <v>3.73915</v>
      </c>
      <c r="S329" s="48">
        <v>4.0832300000000004</v>
      </c>
      <c r="T329" s="48">
        <v>-9.25488</v>
      </c>
      <c r="U329" s="48">
        <v>275.5</v>
      </c>
      <c r="V329">
        <v>66.400000000000006</v>
      </c>
    </row>
    <row r="330" spans="1:22" x14ac:dyDescent="0.25">
      <c r="A330">
        <v>425</v>
      </c>
      <c r="B330" s="1">
        <v>42578</v>
      </c>
      <c r="C330" s="2">
        <v>0.44381944444444449</v>
      </c>
      <c r="D330">
        <v>2695.82</v>
      </c>
      <c r="E330" s="48">
        <v>7.15625</v>
      </c>
      <c r="F330" s="48">
        <v>-108.822</v>
      </c>
      <c r="G330" s="48">
        <v>0.499749</v>
      </c>
      <c r="H330" s="48">
        <v>-4.2713899999999999E-3</v>
      </c>
      <c r="I330" s="48">
        <v>193</v>
      </c>
      <c r="J330" s="48">
        <v>191.4</v>
      </c>
      <c r="K330" s="48">
        <v>168.8</v>
      </c>
      <c r="L330" s="48">
        <v>23.9</v>
      </c>
      <c r="M330" s="48">
        <v>21.9</v>
      </c>
      <c r="N330" s="48">
        <v>167.9</v>
      </c>
      <c r="O330" s="48">
        <v>35.783999999999999</v>
      </c>
      <c r="P330" s="48">
        <v>6.1035199999999999E-4</v>
      </c>
      <c r="Q330" s="48">
        <v>1.8310500000000001E-3</v>
      </c>
      <c r="R330" s="48">
        <v>3.73915</v>
      </c>
      <c r="S330" s="48">
        <v>4.0834099999999998</v>
      </c>
      <c r="T330" s="48">
        <v>-10.1777</v>
      </c>
      <c r="U330" s="48">
        <v>95.2</v>
      </c>
      <c r="V330">
        <v>541.29999999999995</v>
      </c>
    </row>
    <row r="331" spans="1:22" x14ac:dyDescent="0.25">
      <c r="A331">
        <v>426</v>
      </c>
      <c r="B331" s="1">
        <v>42578</v>
      </c>
      <c r="C331" s="2">
        <v>0.44393518518518515</v>
      </c>
      <c r="D331">
        <v>2692.72</v>
      </c>
      <c r="E331" s="48">
        <v>8.08643</v>
      </c>
      <c r="F331" s="48">
        <v>-108.822</v>
      </c>
      <c r="G331" s="48">
        <v>0.499749</v>
      </c>
      <c r="H331" s="48">
        <v>-4.4553300000000004E-3</v>
      </c>
      <c r="I331" s="48">
        <v>197</v>
      </c>
      <c r="J331" s="48">
        <v>190.8</v>
      </c>
      <c r="K331" s="48">
        <v>168.8</v>
      </c>
      <c r="L331" s="48">
        <v>23.9</v>
      </c>
      <c r="M331" s="48">
        <v>21.9</v>
      </c>
      <c r="N331" s="48">
        <v>167.9</v>
      </c>
      <c r="O331" s="48">
        <v>35.783999999999999</v>
      </c>
      <c r="P331" s="48">
        <v>6.1035199999999999E-4</v>
      </c>
      <c r="Q331" s="48">
        <v>1.8310500000000001E-3</v>
      </c>
      <c r="R331" s="48">
        <v>3.7391000000000001</v>
      </c>
      <c r="S331" s="48">
        <v>4.0835100000000004</v>
      </c>
      <c r="T331" s="48">
        <v>-10.1777</v>
      </c>
      <c r="U331" s="48">
        <v>2.5</v>
      </c>
      <c r="V331">
        <v>529.70000000000005</v>
      </c>
    </row>
    <row r="332" spans="1:22" x14ac:dyDescent="0.25">
      <c r="A332">
        <v>427</v>
      </c>
      <c r="B332" s="1">
        <v>42578</v>
      </c>
      <c r="C332" s="2">
        <v>0.44405092592592593</v>
      </c>
      <c r="D332">
        <v>2690.86</v>
      </c>
      <c r="E332" s="48">
        <v>8.08643</v>
      </c>
      <c r="F332" s="48">
        <v>-108.822</v>
      </c>
      <c r="G332" s="48">
        <v>0.499749</v>
      </c>
      <c r="H332" s="48">
        <v>-4.4553300000000004E-3</v>
      </c>
      <c r="I332" s="48">
        <v>200.2</v>
      </c>
      <c r="J332" s="48">
        <v>190.1</v>
      </c>
      <c r="K332" s="48">
        <v>168.8</v>
      </c>
      <c r="L332" s="48">
        <v>23.9</v>
      </c>
      <c r="M332" s="48">
        <v>21.9</v>
      </c>
      <c r="N332" s="48">
        <v>167.9</v>
      </c>
      <c r="O332" s="48">
        <v>35.768099999999997</v>
      </c>
      <c r="P332" s="48">
        <v>9.9958500000000008</v>
      </c>
      <c r="Q332" s="48">
        <v>1.8310500000000001E-3</v>
      </c>
      <c r="R332" s="48">
        <v>3.73882</v>
      </c>
      <c r="S332" s="48">
        <v>4.0832800000000002</v>
      </c>
      <c r="T332" s="48">
        <v>-10.1777</v>
      </c>
      <c r="U332" s="48">
        <v>139.9</v>
      </c>
      <c r="V332">
        <v>451.9</v>
      </c>
    </row>
    <row r="333" spans="1:22" x14ac:dyDescent="0.25">
      <c r="A333">
        <v>428</v>
      </c>
      <c r="B333" s="1">
        <v>42578</v>
      </c>
      <c r="C333" s="2">
        <v>0.44417824074074069</v>
      </c>
      <c r="D333">
        <v>2689.93</v>
      </c>
      <c r="E333" s="48">
        <v>7.15625</v>
      </c>
      <c r="F333" s="48">
        <v>-108.822</v>
      </c>
      <c r="G333" s="48">
        <v>0.499749</v>
      </c>
      <c r="H333" s="48">
        <v>-4.4553300000000004E-3</v>
      </c>
      <c r="I333" s="48">
        <v>200.3</v>
      </c>
      <c r="J333" s="48">
        <v>189.7</v>
      </c>
      <c r="K333" s="48">
        <v>168.7</v>
      </c>
      <c r="L333" s="48">
        <v>23.9</v>
      </c>
      <c r="M333" s="48">
        <v>21.9</v>
      </c>
      <c r="N333" s="48">
        <v>167.9</v>
      </c>
      <c r="O333" s="48">
        <v>35.783999999999999</v>
      </c>
      <c r="P333" s="48">
        <v>9.9958500000000008</v>
      </c>
      <c r="Q333" s="48">
        <v>1.8310500000000001E-3</v>
      </c>
      <c r="R333" s="48">
        <v>3.7387000000000001</v>
      </c>
      <c r="S333" s="48">
        <v>4.0831900000000001</v>
      </c>
      <c r="T333" s="48">
        <v>-10.1777</v>
      </c>
      <c r="U333" s="48">
        <v>141.1</v>
      </c>
      <c r="V333">
        <v>-18.100000000000001</v>
      </c>
    </row>
    <row r="334" spans="1:22" x14ac:dyDescent="0.25">
      <c r="A334">
        <v>429</v>
      </c>
      <c r="B334" s="1">
        <v>42578</v>
      </c>
      <c r="C334" s="2">
        <v>0.44429398148148147</v>
      </c>
      <c r="D334">
        <v>2689.93</v>
      </c>
      <c r="E334" s="48">
        <v>8.08643</v>
      </c>
      <c r="F334" s="48">
        <v>-108.822</v>
      </c>
      <c r="G334" s="48">
        <v>0.499749</v>
      </c>
      <c r="H334" s="48">
        <v>-4.4553300000000004E-3</v>
      </c>
      <c r="I334" s="48">
        <v>197.8</v>
      </c>
      <c r="J334" s="48">
        <v>189.1</v>
      </c>
      <c r="K334" s="48">
        <v>168.7</v>
      </c>
      <c r="L334" s="48">
        <v>23.9</v>
      </c>
      <c r="M334" s="48">
        <v>21.9</v>
      </c>
      <c r="N334" s="48">
        <v>167.9</v>
      </c>
      <c r="O334" s="48">
        <v>35.768099999999997</v>
      </c>
      <c r="P334" s="48">
        <v>9.9958500000000008</v>
      </c>
      <c r="Q334" s="48">
        <v>1.8310500000000001E-3</v>
      </c>
      <c r="R334" s="48">
        <v>3.73888</v>
      </c>
      <c r="S334" s="48">
        <v>4.0832300000000004</v>
      </c>
      <c r="T334" s="48">
        <v>-10.1777</v>
      </c>
      <c r="U334" s="48">
        <v>354.7</v>
      </c>
      <c r="V334">
        <v>-270</v>
      </c>
    </row>
    <row r="335" spans="1:22" x14ac:dyDescent="0.25">
      <c r="A335">
        <v>430</v>
      </c>
      <c r="B335" s="1">
        <v>42578</v>
      </c>
      <c r="C335" s="2">
        <v>0.44440972222222225</v>
      </c>
      <c r="D335">
        <v>2689.93</v>
      </c>
      <c r="E335" s="48">
        <v>8.08643</v>
      </c>
      <c r="F335" s="48">
        <v>-108.822</v>
      </c>
      <c r="G335" s="48">
        <v>0.499749</v>
      </c>
      <c r="H335" s="48">
        <v>-4.4553300000000004E-3</v>
      </c>
      <c r="I335" s="48">
        <v>195.4</v>
      </c>
      <c r="J335" s="48">
        <v>188.6</v>
      </c>
      <c r="K335" s="48">
        <v>168.8</v>
      </c>
      <c r="L335" s="48">
        <v>23.9</v>
      </c>
      <c r="M335" s="48">
        <v>21.9</v>
      </c>
      <c r="N335" s="48">
        <v>167.9</v>
      </c>
      <c r="O335" s="48">
        <v>35.783999999999999</v>
      </c>
      <c r="P335" s="48">
        <v>68.035899999999998</v>
      </c>
      <c r="Q335" s="48">
        <v>1.8310500000000001E-3</v>
      </c>
      <c r="R335" s="48">
        <v>3.73882</v>
      </c>
      <c r="S335" s="48">
        <v>4.0825199999999997</v>
      </c>
      <c r="T335" s="48">
        <v>-10.1777</v>
      </c>
      <c r="U335" s="48">
        <v>-11.6</v>
      </c>
      <c r="V335">
        <v>317.7</v>
      </c>
    </row>
    <row r="336" spans="1:22" x14ac:dyDescent="0.25">
      <c r="A336">
        <v>431</v>
      </c>
      <c r="B336" s="1">
        <v>42578</v>
      </c>
      <c r="C336" s="2">
        <v>0.44452546296296297</v>
      </c>
      <c r="D336">
        <v>2689</v>
      </c>
      <c r="E336" s="48">
        <v>7.15625</v>
      </c>
      <c r="F336" s="48">
        <v>-108.822</v>
      </c>
      <c r="G336" s="48">
        <v>0.499749</v>
      </c>
      <c r="H336" s="48">
        <v>-4.4553300000000004E-3</v>
      </c>
      <c r="I336" s="48">
        <v>193.3</v>
      </c>
      <c r="J336" s="48">
        <v>188.6</v>
      </c>
      <c r="K336" s="48">
        <v>168.8</v>
      </c>
      <c r="L336" s="48">
        <v>23.9</v>
      </c>
      <c r="M336" s="48">
        <v>21.9</v>
      </c>
      <c r="N336" s="48">
        <v>167.9</v>
      </c>
      <c r="O336" s="48">
        <v>35.783999999999999</v>
      </c>
      <c r="P336" s="48">
        <v>68.035899999999998</v>
      </c>
      <c r="Q336" s="48">
        <v>1.8310500000000001E-3</v>
      </c>
      <c r="R336" s="48">
        <v>3.73882</v>
      </c>
      <c r="S336" s="48">
        <v>4.0830299999999999</v>
      </c>
      <c r="T336" s="48">
        <v>-10.1777</v>
      </c>
      <c r="U336" s="48">
        <v>301.5</v>
      </c>
      <c r="V336">
        <v>-32.9</v>
      </c>
    </row>
    <row r="337" spans="1:22" x14ac:dyDescent="0.25">
      <c r="A337">
        <v>432</v>
      </c>
      <c r="B337" s="1">
        <v>42578</v>
      </c>
      <c r="C337" s="2">
        <v>0.44462962962962965</v>
      </c>
      <c r="D337">
        <v>2689</v>
      </c>
      <c r="E337" s="48">
        <v>8.08643</v>
      </c>
      <c r="F337" s="48">
        <v>-108.822</v>
      </c>
      <c r="G337" s="48">
        <v>0.499749</v>
      </c>
      <c r="H337" s="48">
        <v>-4.4553300000000004E-3</v>
      </c>
      <c r="I337" s="48">
        <v>191.5</v>
      </c>
      <c r="J337" s="48">
        <v>189.1</v>
      </c>
      <c r="K337" s="48">
        <v>168.8</v>
      </c>
      <c r="L337" s="48">
        <v>23.9</v>
      </c>
      <c r="M337" s="48">
        <v>21.9</v>
      </c>
      <c r="N337" s="48">
        <v>167.9</v>
      </c>
      <c r="O337" s="48">
        <v>35.768099999999997</v>
      </c>
      <c r="P337" s="48">
        <v>68.035899999999998</v>
      </c>
      <c r="Q337" s="48">
        <v>1.8310500000000001E-3</v>
      </c>
      <c r="R337" s="48">
        <v>3.7385899999999999</v>
      </c>
      <c r="S337" s="48">
        <v>4.0831900000000001</v>
      </c>
      <c r="T337" s="48">
        <v>-9.25488</v>
      </c>
      <c r="U337" s="48">
        <v>145.69999999999999</v>
      </c>
      <c r="V337">
        <v>219.5</v>
      </c>
    </row>
    <row r="338" spans="1:22" x14ac:dyDescent="0.25">
      <c r="A338">
        <v>433</v>
      </c>
      <c r="B338" s="1">
        <v>42578</v>
      </c>
      <c r="C338" s="2">
        <v>0.44474537037037037</v>
      </c>
      <c r="D338">
        <v>2689</v>
      </c>
      <c r="E338" s="48">
        <v>8.08643</v>
      </c>
      <c r="F338" s="48">
        <v>-108.822</v>
      </c>
      <c r="G338" s="48">
        <v>0.499749</v>
      </c>
      <c r="H338" s="48">
        <v>-4.2713899999999999E-3</v>
      </c>
      <c r="I338" s="48">
        <v>190.4</v>
      </c>
      <c r="J338" s="48">
        <v>189.4</v>
      </c>
      <c r="K338" s="48">
        <v>168.8</v>
      </c>
      <c r="L338" s="48">
        <v>23.9</v>
      </c>
      <c r="M338" s="48">
        <v>21.9</v>
      </c>
      <c r="N338" s="48">
        <v>167.9</v>
      </c>
      <c r="O338" s="48">
        <v>35.783999999999999</v>
      </c>
      <c r="P338" s="48">
        <v>68.035899999999998</v>
      </c>
      <c r="Q338" s="48">
        <v>1.8310500000000001E-3</v>
      </c>
      <c r="R338" s="48">
        <v>3.73875</v>
      </c>
      <c r="S338" s="48">
        <v>4.0831900000000001</v>
      </c>
      <c r="T338" s="48">
        <v>-10.1777</v>
      </c>
      <c r="U338" s="48">
        <v>-9.9</v>
      </c>
      <c r="V338">
        <v>165.2</v>
      </c>
    </row>
    <row r="339" spans="1:22" x14ac:dyDescent="0.25">
      <c r="A339">
        <v>434</v>
      </c>
      <c r="B339" s="1">
        <v>42578</v>
      </c>
      <c r="C339" s="2">
        <v>0.4448611111111111</v>
      </c>
      <c r="D339">
        <v>2688.07</v>
      </c>
      <c r="E339" s="48">
        <v>7.15625</v>
      </c>
      <c r="F339" s="48">
        <v>-108.822</v>
      </c>
      <c r="G339" s="48">
        <v>0.499749</v>
      </c>
      <c r="H339" s="48">
        <v>-4.4553300000000004E-3</v>
      </c>
      <c r="I339" s="48">
        <v>189.6</v>
      </c>
      <c r="J339" s="48">
        <v>190.1</v>
      </c>
      <c r="K339" s="48">
        <v>168.8</v>
      </c>
      <c r="L339" s="48">
        <v>23.9</v>
      </c>
      <c r="M339" s="48">
        <v>21.9</v>
      </c>
      <c r="N339" s="48">
        <v>168</v>
      </c>
      <c r="O339" s="48">
        <v>35.768099999999997</v>
      </c>
      <c r="P339" s="48">
        <v>68.035899999999998</v>
      </c>
      <c r="Q339" s="48">
        <v>1.8310500000000001E-3</v>
      </c>
      <c r="R339" s="48">
        <v>3.7385899999999999</v>
      </c>
      <c r="S339" s="48">
        <v>4.0832300000000004</v>
      </c>
      <c r="T339" s="48">
        <v>-10.1777</v>
      </c>
      <c r="U339" s="48">
        <v>141</v>
      </c>
      <c r="V339">
        <v>-13.5</v>
      </c>
    </row>
    <row r="340" spans="1:22" x14ac:dyDescent="0.25">
      <c r="A340">
        <v>435</v>
      </c>
      <c r="B340" s="1">
        <v>42578</v>
      </c>
      <c r="C340" s="2">
        <v>0.44498842592592597</v>
      </c>
      <c r="D340">
        <v>2687.14</v>
      </c>
      <c r="E340" s="48">
        <v>7.15625</v>
      </c>
      <c r="F340" s="48">
        <v>-108.822</v>
      </c>
      <c r="G340" s="48">
        <v>0.499749</v>
      </c>
      <c r="H340" s="48">
        <v>-4.4553300000000004E-3</v>
      </c>
      <c r="I340" s="48">
        <v>189</v>
      </c>
      <c r="J340" s="48">
        <v>190.9</v>
      </c>
      <c r="K340" s="48">
        <v>168.8</v>
      </c>
      <c r="L340" s="48">
        <v>23.9</v>
      </c>
      <c r="M340" s="48">
        <v>21.9</v>
      </c>
      <c r="N340" s="48">
        <v>168</v>
      </c>
      <c r="O340" s="48">
        <v>35.783999999999999</v>
      </c>
      <c r="P340" s="48">
        <v>68.035899999999998</v>
      </c>
      <c r="Q340" s="48">
        <v>1.8310500000000001E-3</v>
      </c>
      <c r="R340" s="48">
        <v>3.7385299999999999</v>
      </c>
      <c r="S340" s="48">
        <v>4.0830799999999998</v>
      </c>
      <c r="T340" s="48">
        <v>-9.25488</v>
      </c>
      <c r="U340" s="48">
        <v>-171.9</v>
      </c>
      <c r="V340">
        <v>371.9</v>
      </c>
    </row>
    <row r="341" spans="1:22" x14ac:dyDescent="0.25">
      <c r="A341">
        <v>436</v>
      </c>
      <c r="B341" s="1">
        <v>42578</v>
      </c>
      <c r="C341" s="2">
        <v>0.44510416666666663</v>
      </c>
      <c r="D341">
        <v>2686.21</v>
      </c>
      <c r="E341" s="48">
        <v>8.08643</v>
      </c>
      <c r="F341" s="48">
        <v>-108.822</v>
      </c>
      <c r="G341" s="48">
        <v>0.499749</v>
      </c>
      <c r="H341" s="48">
        <v>-4.2713899999999999E-3</v>
      </c>
      <c r="I341" s="48">
        <v>188.8</v>
      </c>
      <c r="J341" s="48">
        <v>191.5</v>
      </c>
      <c r="K341" s="48">
        <v>168.8</v>
      </c>
      <c r="L341" s="48">
        <v>23.9</v>
      </c>
      <c r="M341" s="48">
        <v>21.9</v>
      </c>
      <c r="N341" s="48">
        <v>168</v>
      </c>
      <c r="O341" s="48">
        <v>35.783999999999999</v>
      </c>
      <c r="P341" s="48">
        <v>68.035899999999998</v>
      </c>
      <c r="Q341" s="48">
        <v>1.8310500000000001E-3</v>
      </c>
      <c r="R341" s="48">
        <v>3.7383700000000002</v>
      </c>
      <c r="S341" s="48">
        <v>4.0830799999999998</v>
      </c>
      <c r="T341" s="48">
        <v>-10.1777</v>
      </c>
      <c r="U341" s="48">
        <v>329.8</v>
      </c>
      <c r="V341">
        <v>-54.4</v>
      </c>
    </row>
    <row r="342" spans="1:22" x14ac:dyDescent="0.25">
      <c r="A342">
        <v>437</v>
      </c>
      <c r="B342" s="1">
        <v>42578</v>
      </c>
      <c r="C342" s="2">
        <v>0.44521990740740741</v>
      </c>
      <c r="D342">
        <v>2683.11</v>
      </c>
      <c r="E342" s="48">
        <v>8.08643</v>
      </c>
      <c r="F342" s="48">
        <v>-108.822</v>
      </c>
      <c r="G342" s="48">
        <v>0.499749</v>
      </c>
      <c r="H342" s="48">
        <v>-4.4553300000000004E-3</v>
      </c>
      <c r="I342" s="48">
        <v>192.8</v>
      </c>
      <c r="J342" s="48">
        <v>191.7</v>
      </c>
      <c r="K342" s="48">
        <v>168.8</v>
      </c>
      <c r="L342" s="48">
        <v>23.9</v>
      </c>
      <c r="M342" s="48">
        <v>21.9</v>
      </c>
      <c r="N342" s="48">
        <v>168</v>
      </c>
      <c r="O342" s="48">
        <v>35.768099999999997</v>
      </c>
      <c r="P342" s="48">
        <v>68.035899999999998</v>
      </c>
      <c r="Q342" s="48">
        <v>1.8310500000000001E-3</v>
      </c>
      <c r="R342" s="48">
        <v>3.7386400000000002</v>
      </c>
      <c r="S342" s="48">
        <v>4.0829000000000004</v>
      </c>
      <c r="T342" s="48">
        <v>-10.1777</v>
      </c>
      <c r="U342" s="48">
        <v>389.9</v>
      </c>
      <c r="V342">
        <v>-270</v>
      </c>
    </row>
    <row r="343" spans="1:22" x14ac:dyDescent="0.25">
      <c r="A343">
        <v>438</v>
      </c>
      <c r="B343" s="1">
        <v>42578</v>
      </c>
      <c r="C343" s="2">
        <v>0.44533564814814813</v>
      </c>
      <c r="D343">
        <v>2681.26</v>
      </c>
      <c r="E343" s="48">
        <v>7.15625</v>
      </c>
      <c r="F343" s="48">
        <v>-108.822</v>
      </c>
      <c r="G343" s="48">
        <v>0.499749</v>
      </c>
      <c r="H343" s="48">
        <v>-4.4553300000000004E-3</v>
      </c>
      <c r="I343" s="48">
        <v>196.2</v>
      </c>
      <c r="J343" s="48">
        <v>191.7</v>
      </c>
      <c r="K343" s="48">
        <v>168.8</v>
      </c>
      <c r="L343" s="48">
        <v>23.9</v>
      </c>
      <c r="M343" s="48">
        <v>21.9</v>
      </c>
      <c r="N343" s="48">
        <v>168</v>
      </c>
      <c r="O343" s="48">
        <v>35.783999999999999</v>
      </c>
      <c r="P343" s="48">
        <v>68.035899999999998</v>
      </c>
      <c r="Q343" s="48">
        <v>1.8310500000000001E-3</v>
      </c>
      <c r="R343" s="48">
        <v>3.73882</v>
      </c>
      <c r="S343" s="48">
        <v>4.0826500000000001</v>
      </c>
      <c r="T343" s="48">
        <v>-10.1777</v>
      </c>
      <c r="U343" s="48">
        <v>-20.6</v>
      </c>
      <c r="V343">
        <v>-115.5</v>
      </c>
    </row>
    <row r="344" spans="1:22" x14ac:dyDescent="0.25">
      <c r="A344">
        <v>439</v>
      </c>
      <c r="B344" s="1">
        <v>42578</v>
      </c>
      <c r="C344" s="2">
        <v>0.44545138888888891</v>
      </c>
      <c r="D344">
        <v>2679.4</v>
      </c>
      <c r="E344" s="48">
        <v>7.15625</v>
      </c>
      <c r="F344" s="48">
        <v>-108.822</v>
      </c>
      <c r="G344" s="48">
        <v>0.499749</v>
      </c>
      <c r="H344" s="48">
        <v>-4.4553300000000004E-3</v>
      </c>
      <c r="I344" s="48">
        <v>198.7</v>
      </c>
      <c r="J344" s="48">
        <v>191.2</v>
      </c>
      <c r="K344" s="48">
        <v>168.8</v>
      </c>
      <c r="L344" s="48">
        <v>23.9</v>
      </c>
      <c r="M344" s="48">
        <v>21.9</v>
      </c>
      <c r="N344" s="48">
        <v>168</v>
      </c>
      <c r="O344" s="48">
        <v>35.783999999999999</v>
      </c>
      <c r="P344" s="48">
        <v>68.035899999999998</v>
      </c>
      <c r="Q344" s="48">
        <v>1.8310500000000001E-3</v>
      </c>
      <c r="R344" s="48">
        <v>3.7385899999999999</v>
      </c>
      <c r="S344" s="48">
        <v>4.0822700000000003</v>
      </c>
      <c r="T344" s="48">
        <v>-10.1777</v>
      </c>
      <c r="U344" s="48">
        <v>381.1</v>
      </c>
      <c r="V344">
        <v>-94.8</v>
      </c>
    </row>
    <row r="345" spans="1:22" x14ac:dyDescent="0.25">
      <c r="A345">
        <v>440</v>
      </c>
      <c r="B345" s="1">
        <v>42578</v>
      </c>
      <c r="C345" s="2">
        <v>0.44555555555555554</v>
      </c>
      <c r="D345">
        <v>2678.47</v>
      </c>
      <c r="E345" s="48">
        <v>7.15625</v>
      </c>
      <c r="F345" s="48">
        <v>-108.822</v>
      </c>
      <c r="G345" s="48">
        <v>0.499749</v>
      </c>
      <c r="H345" s="48">
        <v>-4.2713899999999999E-3</v>
      </c>
      <c r="I345" s="48">
        <v>200.1</v>
      </c>
      <c r="J345" s="48">
        <v>190.6</v>
      </c>
      <c r="K345" s="48">
        <v>168.8</v>
      </c>
      <c r="L345" s="48">
        <v>23.9</v>
      </c>
      <c r="M345" s="48">
        <v>21.9</v>
      </c>
      <c r="N345" s="48">
        <v>167.9</v>
      </c>
      <c r="O345" s="48">
        <v>35.768099999999997</v>
      </c>
      <c r="P345" s="48">
        <v>68.035899999999998</v>
      </c>
      <c r="Q345" s="48">
        <v>1.8310500000000001E-3</v>
      </c>
      <c r="R345" s="48">
        <v>3.7385899999999999</v>
      </c>
      <c r="S345" s="48">
        <v>4.0821399999999999</v>
      </c>
      <c r="T345" s="48">
        <v>-10.1777</v>
      </c>
      <c r="U345" s="48">
        <v>355.1</v>
      </c>
      <c r="V345">
        <v>-98.7</v>
      </c>
    </row>
    <row r="346" spans="1:22" x14ac:dyDescent="0.25">
      <c r="A346">
        <v>441</v>
      </c>
      <c r="B346" s="1">
        <v>42578</v>
      </c>
      <c r="C346" s="2">
        <v>0.44567129629629632</v>
      </c>
      <c r="D346">
        <v>2677.54</v>
      </c>
      <c r="E346" s="48">
        <v>7.15625</v>
      </c>
      <c r="F346" s="48">
        <v>-120.006</v>
      </c>
      <c r="G346" s="48">
        <v>0.499749</v>
      </c>
      <c r="H346" s="48">
        <v>-4.2713899999999999E-3</v>
      </c>
      <c r="I346" s="48">
        <v>197.9</v>
      </c>
      <c r="J346" s="48">
        <v>190</v>
      </c>
      <c r="K346" s="48">
        <v>168.8</v>
      </c>
      <c r="L346" s="48">
        <v>23.9</v>
      </c>
      <c r="M346" s="48">
        <v>21.9</v>
      </c>
      <c r="N346" s="48">
        <v>168</v>
      </c>
      <c r="O346" s="48">
        <v>35.768099999999997</v>
      </c>
      <c r="P346" s="48">
        <v>68.035899999999998</v>
      </c>
      <c r="Q346" s="48">
        <v>1.8310500000000001E-3</v>
      </c>
      <c r="R346" s="48">
        <v>3.7383099999999998</v>
      </c>
      <c r="S346" s="48">
        <v>4.0820499999999997</v>
      </c>
      <c r="T346" s="48">
        <v>-10.1777</v>
      </c>
      <c r="U346" s="48">
        <v>212.6</v>
      </c>
      <c r="V346">
        <v>232.4</v>
      </c>
    </row>
    <row r="347" spans="1:22" x14ac:dyDescent="0.25">
      <c r="A347">
        <v>442</v>
      </c>
      <c r="B347" s="1">
        <v>42578</v>
      </c>
      <c r="C347" s="2">
        <v>0.44579861111111113</v>
      </c>
      <c r="D347">
        <v>2678.47</v>
      </c>
      <c r="E347" s="48">
        <v>8.08643</v>
      </c>
      <c r="F347" s="48">
        <v>-108.822</v>
      </c>
      <c r="G347" s="48">
        <v>0.499749</v>
      </c>
      <c r="H347" s="48">
        <v>-4.4553300000000004E-3</v>
      </c>
      <c r="I347" s="48">
        <v>195.5</v>
      </c>
      <c r="J347" s="48">
        <v>189.5</v>
      </c>
      <c r="K347" s="48">
        <v>168.8</v>
      </c>
      <c r="L347" s="48">
        <v>23.9</v>
      </c>
      <c r="M347" s="48">
        <v>21.9</v>
      </c>
      <c r="N347" s="48">
        <v>168</v>
      </c>
      <c r="O347" s="48">
        <v>35.768099999999997</v>
      </c>
      <c r="P347" s="48">
        <v>68.035899999999998</v>
      </c>
      <c r="Q347" s="48">
        <v>1.8310500000000001E-3</v>
      </c>
      <c r="R347" s="48">
        <v>3.7384200000000001</v>
      </c>
      <c r="S347" s="48">
        <v>4.08223</v>
      </c>
      <c r="T347" s="48">
        <v>-10.1777</v>
      </c>
      <c r="U347" s="48">
        <v>354.4</v>
      </c>
      <c r="V347">
        <v>-144.5</v>
      </c>
    </row>
    <row r="348" spans="1:22" x14ac:dyDescent="0.25">
      <c r="A348">
        <v>443</v>
      </c>
      <c r="B348" s="1">
        <v>42578</v>
      </c>
      <c r="C348" s="2">
        <v>0.44591435185185185</v>
      </c>
      <c r="D348">
        <v>2678.47</v>
      </c>
      <c r="E348" s="48">
        <v>8.08643</v>
      </c>
      <c r="F348" s="48">
        <v>-108.822</v>
      </c>
      <c r="G348" s="48">
        <v>0.499749</v>
      </c>
      <c r="H348" s="48">
        <v>-4.4553300000000004E-3</v>
      </c>
      <c r="I348" s="48">
        <v>193.1</v>
      </c>
      <c r="J348" s="48">
        <v>188.8</v>
      </c>
      <c r="K348" s="48">
        <v>168.8</v>
      </c>
      <c r="L348" s="48">
        <v>23.9</v>
      </c>
      <c r="M348" s="48">
        <v>21.9</v>
      </c>
      <c r="N348" s="48">
        <v>168</v>
      </c>
      <c r="O348" s="48">
        <v>35.783999999999999</v>
      </c>
      <c r="P348" s="48">
        <v>67.896699999999996</v>
      </c>
      <c r="Q348" s="48">
        <v>1.8310500000000001E-3</v>
      </c>
      <c r="R348" s="48">
        <v>3.7382399999999998</v>
      </c>
      <c r="S348" s="48">
        <v>4.0823799999999997</v>
      </c>
      <c r="T348" s="48">
        <v>-10.1777</v>
      </c>
      <c r="U348" s="48">
        <v>246.7</v>
      </c>
      <c r="V348">
        <v>12.8</v>
      </c>
    </row>
    <row r="349" spans="1:22" x14ac:dyDescent="0.25">
      <c r="A349">
        <v>444</v>
      </c>
      <c r="B349" s="1">
        <v>42578</v>
      </c>
      <c r="C349" s="2">
        <v>0.44603009259259258</v>
      </c>
      <c r="D349">
        <v>2677.54</v>
      </c>
      <c r="E349" s="48">
        <v>7.15625</v>
      </c>
      <c r="F349" s="48">
        <v>-120.006</v>
      </c>
      <c r="G349" s="48">
        <v>0.499749</v>
      </c>
      <c r="H349" s="48">
        <v>-4.2713899999999999E-3</v>
      </c>
      <c r="I349" s="48">
        <v>191.7</v>
      </c>
      <c r="J349" s="48">
        <v>188.3</v>
      </c>
      <c r="K349" s="48">
        <v>168.8</v>
      </c>
      <c r="L349" s="48">
        <v>23.9</v>
      </c>
      <c r="M349" s="48">
        <v>21.9</v>
      </c>
      <c r="N349" s="48">
        <v>168</v>
      </c>
      <c r="O349" s="48">
        <v>35.783999999999999</v>
      </c>
      <c r="P349" s="48">
        <v>67.265500000000003</v>
      </c>
      <c r="Q349" s="48">
        <v>1.8310500000000001E-3</v>
      </c>
      <c r="R349" s="48">
        <v>3.73807</v>
      </c>
      <c r="S349" s="48">
        <v>4.0821399999999999</v>
      </c>
      <c r="T349" s="48">
        <v>-10.1777</v>
      </c>
      <c r="U349" s="48">
        <v>-270</v>
      </c>
      <c r="V349">
        <v>483.4</v>
      </c>
    </row>
    <row r="350" spans="1:22" x14ac:dyDescent="0.25">
      <c r="A350">
        <v>445</v>
      </c>
      <c r="B350" s="1">
        <v>42578</v>
      </c>
      <c r="C350" s="2">
        <v>0.4461458333333333</v>
      </c>
      <c r="D350">
        <v>2677.54</v>
      </c>
      <c r="E350" s="48">
        <v>8.08643</v>
      </c>
      <c r="F350" s="48">
        <v>-108.822</v>
      </c>
      <c r="G350" s="48">
        <v>0.499749</v>
      </c>
      <c r="H350" s="48">
        <v>-4.2713899999999999E-3</v>
      </c>
      <c r="I350" s="48">
        <v>190.6</v>
      </c>
      <c r="J350" s="48">
        <v>188.4</v>
      </c>
      <c r="K350" s="48">
        <v>168.8</v>
      </c>
      <c r="L350" s="48">
        <v>23.9</v>
      </c>
      <c r="M350" s="48">
        <v>21.9</v>
      </c>
      <c r="N350" s="48">
        <v>168</v>
      </c>
      <c r="O350" s="48">
        <v>35.768099999999997</v>
      </c>
      <c r="P350" s="48">
        <v>66.700699999999998</v>
      </c>
      <c r="Q350" s="48">
        <v>1.8310500000000001E-3</v>
      </c>
      <c r="R350" s="48">
        <v>3.7381799999999998</v>
      </c>
      <c r="S350" s="48">
        <v>4.0818500000000002</v>
      </c>
      <c r="T350" s="48">
        <v>-10.1777</v>
      </c>
      <c r="U350" s="48">
        <v>182.7</v>
      </c>
      <c r="V350">
        <v>163.5</v>
      </c>
    </row>
    <row r="351" spans="1:22" x14ac:dyDescent="0.25">
      <c r="A351">
        <v>446</v>
      </c>
      <c r="B351" s="1">
        <v>42578</v>
      </c>
      <c r="C351" s="2">
        <v>0.44626157407407407</v>
      </c>
      <c r="D351">
        <v>2676.3</v>
      </c>
      <c r="E351" s="48">
        <v>7.15625</v>
      </c>
      <c r="F351" s="48">
        <v>-108.822</v>
      </c>
      <c r="G351" s="48">
        <v>0.499749</v>
      </c>
      <c r="H351" s="48">
        <v>-4.2713899999999999E-3</v>
      </c>
      <c r="I351" s="48">
        <v>189.8</v>
      </c>
      <c r="J351" s="48">
        <v>188.9</v>
      </c>
      <c r="K351" s="48">
        <v>168.8</v>
      </c>
      <c r="L351" s="48">
        <v>23.9</v>
      </c>
      <c r="M351" s="48">
        <v>21.9</v>
      </c>
      <c r="N351" s="48">
        <v>168</v>
      </c>
      <c r="O351" s="48">
        <v>35.768099999999997</v>
      </c>
      <c r="P351" s="48">
        <v>66.349800000000002</v>
      </c>
      <c r="Q351" s="48">
        <v>1.8310500000000001E-3</v>
      </c>
      <c r="R351" s="48">
        <v>3.7380200000000001</v>
      </c>
      <c r="S351" s="48">
        <v>4.08223</v>
      </c>
      <c r="T351" s="48">
        <v>-10.1777</v>
      </c>
      <c r="U351" s="48">
        <v>-270</v>
      </c>
      <c r="V351">
        <v>405.3</v>
      </c>
    </row>
    <row r="352" spans="1:22" x14ac:dyDescent="0.25">
      <c r="A352">
        <v>447</v>
      </c>
      <c r="B352" s="1">
        <v>42578</v>
      </c>
      <c r="C352" s="2">
        <v>0.44637731481481485</v>
      </c>
      <c r="D352">
        <v>2676.3</v>
      </c>
      <c r="E352" s="48">
        <v>7.15625</v>
      </c>
      <c r="F352" s="48">
        <v>-108.822</v>
      </c>
      <c r="G352" s="48">
        <v>0.499749</v>
      </c>
      <c r="H352" s="48">
        <v>-4.2713899999999999E-3</v>
      </c>
      <c r="I352" s="48">
        <v>189</v>
      </c>
      <c r="J352" s="48">
        <v>189.4</v>
      </c>
      <c r="K352" s="48">
        <v>168.8</v>
      </c>
      <c r="L352" s="48">
        <v>23.9</v>
      </c>
      <c r="M352" s="48">
        <v>21.9</v>
      </c>
      <c r="N352" s="48">
        <v>168</v>
      </c>
      <c r="O352" s="48">
        <v>35.768099999999997</v>
      </c>
      <c r="P352" s="48">
        <v>66.335300000000004</v>
      </c>
      <c r="Q352" s="48">
        <v>1.8310500000000001E-3</v>
      </c>
      <c r="R352" s="48">
        <v>3.7382399999999998</v>
      </c>
      <c r="S352" s="48">
        <v>4.0819999999999999</v>
      </c>
      <c r="T352" s="48">
        <v>-10.1777</v>
      </c>
      <c r="U352" s="48">
        <v>153.80000000000001</v>
      </c>
      <c r="V352">
        <v>7.3</v>
      </c>
    </row>
    <row r="353" spans="1:22" x14ac:dyDescent="0.25">
      <c r="A353">
        <v>448</v>
      </c>
      <c r="B353" s="1">
        <v>42578</v>
      </c>
      <c r="C353" s="2">
        <v>0.44648148148148148</v>
      </c>
      <c r="D353">
        <v>2676.3</v>
      </c>
      <c r="E353" s="48">
        <v>7.15625</v>
      </c>
      <c r="F353" s="48">
        <v>-108.822</v>
      </c>
      <c r="G353" s="48">
        <v>0.499749</v>
      </c>
      <c r="H353" s="48">
        <v>-4.2713899999999999E-3</v>
      </c>
      <c r="I353" s="48">
        <v>188.8</v>
      </c>
      <c r="J353" s="48">
        <v>190.1</v>
      </c>
      <c r="K353" s="48">
        <v>168.8</v>
      </c>
      <c r="L353" s="48">
        <v>23.9</v>
      </c>
      <c r="M353" s="48">
        <v>21.9</v>
      </c>
      <c r="N353" s="48">
        <v>168</v>
      </c>
      <c r="O353" s="48">
        <v>35.768099999999997</v>
      </c>
      <c r="P353" s="48">
        <v>66.318600000000004</v>
      </c>
      <c r="Q353" s="48">
        <v>1.8310500000000001E-3</v>
      </c>
      <c r="R353" s="48">
        <v>3.73813</v>
      </c>
      <c r="S353" s="48">
        <v>4.0821399999999999</v>
      </c>
      <c r="T353" s="48">
        <v>-10.1777</v>
      </c>
      <c r="U353" s="48">
        <v>77.599999999999994</v>
      </c>
      <c r="V353">
        <v>191.2</v>
      </c>
    </row>
    <row r="354" spans="1:22" x14ac:dyDescent="0.25">
      <c r="A354">
        <v>449</v>
      </c>
      <c r="B354" s="1">
        <v>42578</v>
      </c>
      <c r="C354" s="2">
        <v>0.4466087962962963</v>
      </c>
      <c r="D354">
        <v>2737.34</v>
      </c>
      <c r="E354" s="48">
        <v>8.08643</v>
      </c>
      <c r="F354" s="48">
        <v>-108.822</v>
      </c>
      <c r="G354" s="48">
        <v>0.499749</v>
      </c>
      <c r="H354" s="48">
        <v>-4.2713899999999999E-3</v>
      </c>
      <c r="I354" s="48">
        <v>193</v>
      </c>
      <c r="J354" s="48">
        <v>190.7</v>
      </c>
      <c r="K354" s="48">
        <v>168.8</v>
      </c>
      <c r="L354" s="48">
        <v>23.9</v>
      </c>
      <c r="M354" s="48">
        <v>21.9</v>
      </c>
      <c r="N354" s="48">
        <v>168.1</v>
      </c>
      <c r="O354" s="48">
        <v>35.783999999999999</v>
      </c>
      <c r="P354" s="48">
        <v>63.914200000000001</v>
      </c>
      <c r="Q354" s="48">
        <v>1.8310500000000001E-3</v>
      </c>
      <c r="R354" s="48">
        <v>3.7380200000000001</v>
      </c>
      <c r="S354" s="48">
        <v>4.0821399999999999</v>
      </c>
      <c r="T354" s="48">
        <v>-10.1777</v>
      </c>
      <c r="U354" s="48">
        <v>237.3</v>
      </c>
      <c r="V354">
        <v>99.8</v>
      </c>
    </row>
    <row r="355" spans="1:22" x14ac:dyDescent="0.25">
      <c r="A355">
        <v>450</v>
      </c>
      <c r="B355" s="1">
        <v>42578</v>
      </c>
      <c r="C355" s="2">
        <v>0.44672453703703702</v>
      </c>
      <c r="D355">
        <v>2777</v>
      </c>
      <c r="E355" s="48">
        <v>7.15625</v>
      </c>
      <c r="F355" s="48">
        <v>-108.822</v>
      </c>
      <c r="G355" s="48">
        <v>0.499749</v>
      </c>
      <c r="H355" s="48">
        <v>-4.4553300000000004E-3</v>
      </c>
      <c r="I355" s="48">
        <v>195.4</v>
      </c>
      <c r="J355" s="48">
        <v>191.5</v>
      </c>
      <c r="K355" s="48">
        <v>168.8</v>
      </c>
      <c r="L355" s="48">
        <v>23.9</v>
      </c>
      <c r="M355" s="48">
        <v>21.9</v>
      </c>
      <c r="N355" s="48">
        <v>168.1</v>
      </c>
      <c r="O355" s="48">
        <v>35.768099999999997</v>
      </c>
      <c r="P355" s="48">
        <v>61.515900000000002</v>
      </c>
      <c r="Q355" s="48">
        <v>1.8310500000000001E-3</v>
      </c>
      <c r="R355" s="48">
        <v>3.7377799999999999</v>
      </c>
      <c r="S355" s="48">
        <v>4.0821399999999999</v>
      </c>
      <c r="T355" s="48">
        <v>-10.1777</v>
      </c>
      <c r="U355" s="48">
        <v>51.5</v>
      </c>
      <c r="V355">
        <v>356.3</v>
      </c>
    </row>
    <row r="356" spans="1:22" x14ac:dyDescent="0.25">
      <c r="A356">
        <v>451</v>
      </c>
      <c r="B356" s="1">
        <v>42578</v>
      </c>
      <c r="C356" s="2">
        <v>0.44684027777777779</v>
      </c>
      <c r="D356">
        <v>2779.78</v>
      </c>
      <c r="E356" s="48">
        <v>8.08643</v>
      </c>
      <c r="F356" s="48">
        <v>-108.822</v>
      </c>
      <c r="G356" s="48">
        <v>0.499749</v>
      </c>
      <c r="H356" s="48">
        <v>-4.2713899999999999E-3</v>
      </c>
      <c r="I356" s="48">
        <v>197.3</v>
      </c>
      <c r="J356" s="48">
        <v>192.2</v>
      </c>
      <c r="K356" s="48">
        <v>168.8</v>
      </c>
      <c r="L356" s="48">
        <v>23.9</v>
      </c>
      <c r="M356" s="48">
        <v>21.9</v>
      </c>
      <c r="N356" s="48">
        <v>168.1</v>
      </c>
      <c r="O356" s="48">
        <v>35.783999999999999</v>
      </c>
      <c r="P356" s="48">
        <v>61.3872</v>
      </c>
      <c r="Q356" s="48">
        <v>1.8310500000000001E-3</v>
      </c>
      <c r="R356" s="48">
        <v>3.7374999999999998</v>
      </c>
      <c r="S356" s="48">
        <v>4.0818500000000002</v>
      </c>
      <c r="T356" s="48">
        <v>-10.1777</v>
      </c>
      <c r="U356" s="48">
        <v>-146.80000000000001</v>
      </c>
      <c r="V356">
        <v>335.8</v>
      </c>
    </row>
    <row r="357" spans="1:22" x14ac:dyDescent="0.25">
      <c r="A357">
        <v>452</v>
      </c>
      <c r="B357" s="1">
        <v>42578</v>
      </c>
      <c r="C357" s="2">
        <v>0.44695601851851857</v>
      </c>
      <c r="D357">
        <v>2838.65</v>
      </c>
      <c r="E357" s="48">
        <v>8.08643</v>
      </c>
      <c r="F357" s="48">
        <v>-120.006</v>
      </c>
      <c r="G357" s="48">
        <v>0.499749</v>
      </c>
      <c r="H357" s="48">
        <v>-4.4553300000000004E-3</v>
      </c>
      <c r="I357" s="48">
        <v>199.1</v>
      </c>
      <c r="J357" s="48">
        <v>192.2</v>
      </c>
      <c r="K357" s="48">
        <v>168.8</v>
      </c>
      <c r="L357" s="48">
        <v>23.9</v>
      </c>
      <c r="M357" s="48">
        <v>21.9</v>
      </c>
      <c r="N357" s="48">
        <v>168.1</v>
      </c>
      <c r="O357" s="48">
        <v>35.768099999999997</v>
      </c>
      <c r="P357" s="48">
        <v>58.729399999999998</v>
      </c>
      <c r="Q357" s="48">
        <v>1.8310500000000001E-3</v>
      </c>
      <c r="R357" s="48">
        <v>3.7374499999999999</v>
      </c>
      <c r="S357" s="48">
        <v>4.0814700000000004</v>
      </c>
      <c r="T357" s="48">
        <v>-10.1777</v>
      </c>
      <c r="U357" s="48">
        <v>343.9</v>
      </c>
      <c r="V357">
        <v>92.9</v>
      </c>
    </row>
    <row r="358" spans="1:22" x14ac:dyDescent="0.25">
      <c r="A358">
        <v>453</v>
      </c>
      <c r="B358" s="1">
        <v>42578</v>
      </c>
      <c r="C358" s="2">
        <v>0.44707175925925924</v>
      </c>
      <c r="D358">
        <v>2935.32</v>
      </c>
      <c r="E358" s="48">
        <v>8.08643</v>
      </c>
      <c r="F358" s="48">
        <v>-108.822</v>
      </c>
      <c r="G358" s="48">
        <v>0.499749</v>
      </c>
      <c r="H358" s="48">
        <v>-4.4553300000000004E-3</v>
      </c>
      <c r="I358" s="48">
        <v>197.1</v>
      </c>
      <c r="J358" s="48">
        <v>191.8</v>
      </c>
      <c r="K358" s="48">
        <v>168.8</v>
      </c>
      <c r="L358" s="48">
        <v>23.9</v>
      </c>
      <c r="M358" s="48">
        <v>21.9</v>
      </c>
      <c r="N358" s="48">
        <v>168.2</v>
      </c>
      <c r="O358" s="48">
        <v>35.783999999999999</v>
      </c>
      <c r="P358" s="48">
        <v>53.91</v>
      </c>
      <c r="Q358" s="48">
        <v>1.8310500000000001E-3</v>
      </c>
      <c r="R358" s="48">
        <v>3.7369400000000002</v>
      </c>
      <c r="S358" s="48">
        <v>4.0813300000000003</v>
      </c>
      <c r="T358" s="48">
        <v>-9.25488</v>
      </c>
      <c r="U358" s="48">
        <v>-172</v>
      </c>
      <c r="V358">
        <v>691.9</v>
      </c>
    </row>
    <row r="359" spans="1:22" x14ac:dyDescent="0.25">
      <c r="A359">
        <v>454</v>
      </c>
      <c r="B359" s="1">
        <v>42578</v>
      </c>
      <c r="C359" s="2">
        <v>0.44718750000000002</v>
      </c>
      <c r="D359">
        <v>3037.57</v>
      </c>
      <c r="E359" s="48">
        <v>7.15625</v>
      </c>
      <c r="F359" s="48">
        <v>-108.822</v>
      </c>
      <c r="G359" s="48">
        <v>0.499749</v>
      </c>
      <c r="H359" s="48">
        <v>-4.4553300000000004E-3</v>
      </c>
      <c r="I359" s="48">
        <v>194.9</v>
      </c>
      <c r="J359" s="48">
        <v>191.1</v>
      </c>
      <c r="K359" s="48">
        <v>168.9</v>
      </c>
      <c r="L359" s="48">
        <v>23.9</v>
      </c>
      <c r="M359" s="48">
        <v>21.9</v>
      </c>
      <c r="N359" s="48">
        <v>168.2</v>
      </c>
      <c r="O359" s="48">
        <v>35.768099999999997</v>
      </c>
      <c r="P359" s="48">
        <v>49.707299999999996</v>
      </c>
      <c r="Q359" s="48">
        <v>1.8310500000000001E-3</v>
      </c>
      <c r="R359" s="48">
        <v>3.73624</v>
      </c>
      <c r="S359" s="48">
        <v>4.0810000000000004</v>
      </c>
      <c r="T359" s="48">
        <v>-10.1777</v>
      </c>
      <c r="U359" s="48">
        <v>68.5</v>
      </c>
      <c r="V359">
        <v>31.5</v>
      </c>
    </row>
    <row r="360" spans="1:22" x14ac:dyDescent="0.25">
      <c r="A360">
        <v>455</v>
      </c>
      <c r="B360" s="1">
        <v>42578</v>
      </c>
      <c r="C360" s="2">
        <v>0.44729166666666664</v>
      </c>
      <c r="D360">
        <v>3055.85</v>
      </c>
      <c r="E360" s="48">
        <v>8.08643</v>
      </c>
      <c r="F360" s="48">
        <v>-108.822</v>
      </c>
      <c r="G360" s="48">
        <v>0.499749</v>
      </c>
      <c r="H360" s="48">
        <v>-4.4553300000000004E-3</v>
      </c>
      <c r="I360" s="48">
        <v>192.6</v>
      </c>
      <c r="J360" s="48">
        <v>190.5</v>
      </c>
      <c r="K360" s="48">
        <v>168.9</v>
      </c>
      <c r="L360" s="48">
        <v>23.9</v>
      </c>
      <c r="M360" s="48">
        <v>21.9</v>
      </c>
      <c r="N360" s="48">
        <v>168.2</v>
      </c>
      <c r="O360" s="48">
        <v>35.783999999999999</v>
      </c>
      <c r="P360" s="48">
        <v>48.718899999999998</v>
      </c>
      <c r="Q360" s="48">
        <v>1.8310500000000001E-3</v>
      </c>
      <c r="R360" s="48">
        <v>3.7360199999999999</v>
      </c>
      <c r="S360" s="48">
        <v>4.0800999999999998</v>
      </c>
      <c r="T360" s="48">
        <v>-9.25488</v>
      </c>
      <c r="U360" s="48">
        <v>86.3</v>
      </c>
      <c r="V360">
        <v>465.8</v>
      </c>
    </row>
    <row r="361" spans="1:22" x14ac:dyDescent="0.25">
      <c r="A361">
        <v>456</v>
      </c>
      <c r="B361" s="1">
        <v>42578</v>
      </c>
      <c r="C361" s="2">
        <v>0.44740740740740742</v>
      </c>
      <c r="D361">
        <v>3035.71</v>
      </c>
      <c r="E361" s="48">
        <v>8.08643</v>
      </c>
      <c r="F361" s="48">
        <v>-120.006</v>
      </c>
      <c r="G361" s="48">
        <v>0.499749</v>
      </c>
      <c r="H361" s="48">
        <v>-4.2713899999999999E-3</v>
      </c>
      <c r="I361" s="48">
        <v>191.3</v>
      </c>
      <c r="J361" s="48">
        <v>189.9</v>
      </c>
      <c r="K361" s="48">
        <v>168.8</v>
      </c>
      <c r="L361" s="48">
        <v>23.9</v>
      </c>
      <c r="M361" s="48">
        <v>21.9</v>
      </c>
      <c r="N361" s="48">
        <v>168.2</v>
      </c>
      <c r="O361" s="48">
        <v>35.783999999999999</v>
      </c>
      <c r="P361" s="48">
        <v>49.4955</v>
      </c>
      <c r="Q361" s="48">
        <v>1.8310500000000001E-3</v>
      </c>
      <c r="R361" s="48">
        <v>3.73556</v>
      </c>
      <c r="S361" s="48">
        <v>4.07958</v>
      </c>
      <c r="T361" s="48">
        <v>-10.1777</v>
      </c>
      <c r="U361" s="48">
        <v>381.8</v>
      </c>
      <c r="V361">
        <v>-270</v>
      </c>
    </row>
    <row r="362" spans="1:22" x14ac:dyDescent="0.25">
      <c r="A362">
        <v>457</v>
      </c>
      <c r="B362" s="1">
        <v>42578</v>
      </c>
      <c r="C362" s="2">
        <v>0.44753472222222218</v>
      </c>
      <c r="D362">
        <v>2992.33</v>
      </c>
      <c r="E362" s="48">
        <v>8.08643</v>
      </c>
      <c r="F362" s="48">
        <v>-120.006</v>
      </c>
      <c r="G362" s="48">
        <v>0.499749</v>
      </c>
      <c r="H362" s="48">
        <v>-4.4553300000000004E-3</v>
      </c>
      <c r="I362" s="48">
        <v>190.3</v>
      </c>
      <c r="J362" s="48">
        <v>189.4</v>
      </c>
      <c r="K362" s="48">
        <v>168.9</v>
      </c>
      <c r="L362" s="48">
        <v>23.9</v>
      </c>
      <c r="M362" s="48">
        <v>21.9</v>
      </c>
      <c r="N362" s="48">
        <v>168.2</v>
      </c>
      <c r="O362" s="48">
        <v>35.783999999999999</v>
      </c>
      <c r="P362" s="48">
        <v>51.407899999999998</v>
      </c>
      <c r="Q362" s="48">
        <v>1.8310500000000001E-3</v>
      </c>
      <c r="R362" s="48">
        <v>3.7355100000000001</v>
      </c>
      <c r="S362" s="48">
        <v>4.0795199999999996</v>
      </c>
      <c r="T362" s="48">
        <v>-10.1777</v>
      </c>
      <c r="U362" s="48">
        <v>26.4</v>
      </c>
      <c r="V362">
        <v>-61.7</v>
      </c>
    </row>
    <row r="363" spans="1:22" x14ac:dyDescent="0.25">
      <c r="A363">
        <v>458</v>
      </c>
      <c r="B363" s="1">
        <v>42578</v>
      </c>
      <c r="C363" s="2">
        <v>0.44765046296296296</v>
      </c>
      <c r="D363">
        <v>2956.39</v>
      </c>
      <c r="E363" s="48">
        <v>7.15625</v>
      </c>
      <c r="F363" s="48">
        <v>-108.822</v>
      </c>
      <c r="G363" s="48">
        <v>0.499749</v>
      </c>
      <c r="H363" s="48">
        <v>-4.4553300000000004E-3</v>
      </c>
      <c r="I363" s="48">
        <v>189.6</v>
      </c>
      <c r="J363" s="48">
        <v>188.8</v>
      </c>
      <c r="K363" s="48">
        <v>168.8</v>
      </c>
      <c r="L363" s="48">
        <v>23.9</v>
      </c>
      <c r="M363" s="48">
        <v>21.9</v>
      </c>
      <c r="N363" s="48">
        <v>168.2</v>
      </c>
      <c r="O363" s="48">
        <v>35.768099999999997</v>
      </c>
      <c r="P363" s="48">
        <v>52.6081</v>
      </c>
      <c r="Q363" s="48">
        <v>1.8310500000000001E-3</v>
      </c>
      <c r="R363" s="48">
        <v>3.7353800000000001</v>
      </c>
      <c r="S363" s="48">
        <v>4.0790499999999996</v>
      </c>
      <c r="T363" s="48">
        <v>-10.1777</v>
      </c>
      <c r="U363" s="48">
        <v>334.3</v>
      </c>
      <c r="V363">
        <v>-166.3</v>
      </c>
    </row>
    <row r="364" spans="1:22" x14ac:dyDescent="0.25">
      <c r="A364">
        <v>459</v>
      </c>
      <c r="B364" s="1">
        <v>42578</v>
      </c>
      <c r="C364" s="2">
        <v>0.44776620370370374</v>
      </c>
      <c r="D364">
        <v>2960.42</v>
      </c>
      <c r="E364" s="48">
        <v>8.08643</v>
      </c>
      <c r="F364" s="48">
        <v>-108.822</v>
      </c>
      <c r="G364" s="48">
        <v>0.499749</v>
      </c>
      <c r="H364" s="48">
        <v>-4.4553300000000004E-3</v>
      </c>
      <c r="I364" s="48">
        <v>188.9</v>
      </c>
      <c r="J364" s="48">
        <v>188.9</v>
      </c>
      <c r="K364" s="48">
        <v>168.9</v>
      </c>
      <c r="L364" s="48">
        <v>23.9</v>
      </c>
      <c r="M364" s="48">
        <v>21.9</v>
      </c>
      <c r="N364" s="48">
        <v>168.2</v>
      </c>
      <c r="O364" s="48">
        <v>35.768099999999997</v>
      </c>
      <c r="P364" s="48">
        <v>52.323599999999999</v>
      </c>
      <c r="Q364" s="48">
        <v>1.8310500000000001E-3</v>
      </c>
      <c r="R364" s="48">
        <v>3.7351100000000002</v>
      </c>
      <c r="S364" s="48">
        <v>4.0796299999999999</v>
      </c>
      <c r="T364" s="48">
        <v>-9.25488</v>
      </c>
      <c r="U364" s="48">
        <v>-106.7</v>
      </c>
      <c r="V364">
        <v>121</v>
      </c>
    </row>
    <row r="365" spans="1:22" x14ac:dyDescent="0.25">
      <c r="A365">
        <v>460</v>
      </c>
      <c r="B365" s="1">
        <v>42578</v>
      </c>
      <c r="C365" s="2">
        <v>0.44788194444444446</v>
      </c>
      <c r="D365">
        <v>2973.74</v>
      </c>
      <c r="E365" s="48">
        <v>8.08643</v>
      </c>
      <c r="F365" s="48">
        <v>-108.822</v>
      </c>
      <c r="G365" s="48">
        <v>0.499749</v>
      </c>
      <c r="H365" s="48">
        <v>-4.2713899999999999E-3</v>
      </c>
      <c r="I365" s="48">
        <v>188.6</v>
      </c>
      <c r="J365" s="48">
        <v>188.8</v>
      </c>
      <c r="K365" s="48">
        <v>168.9</v>
      </c>
      <c r="L365" s="48">
        <v>23.9</v>
      </c>
      <c r="M365" s="48">
        <v>21.9</v>
      </c>
      <c r="N365" s="48">
        <v>168.2</v>
      </c>
      <c r="O365" s="48">
        <v>35.783999999999999</v>
      </c>
      <c r="P365" s="48">
        <v>51.646700000000003</v>
      </c>
      <c r="Q365" s="48">
        <v>1.8310500000000001E-3</v>
      </c>
      <c r="R365" s="48">
        <v>3.7349999999999999</v>
      </c>
      <c r="S365" s="48">
        <v>4.0792900000000003</v>
      </c>
      <c r="T365" s="48">
        <v>-9.25488</v>
      </c>
      <c r="U365" s="48">
        <v>16.8</v>
      </c>
      <c r="V365">
        <v>243.6</v>
      </c>
    </row>
    <row r="366" spans="1:22" x14ac:dyDescent="0.25">
      <c r="A366">
        <v>461</v>
      </c>
      <c r="B366" s="1">
        <v>42578</v>
      </c>
      <c r="C366" s="2">
        <v>0.44799768518518518</v>
      </c>
      <c r="D366">
        <v>2977.77</v>
      </c>
      <c r="E366" s="48">
        <v>7.15625</v>
      </c>
      <c r="F366" s="48">
        <v>-108.822</v>
      </c>
      <c r="G366" s="48">
        <v>0.499749</v>
      </c>
      <c r="H366" s="48">
        <v>-4.4553300000000004E-3</v>
      </c>
      <c r="I366" s="48">
        <v>192.6</v>
      </c>
      <c r="J366" s="48">
        <v>189</v>
      </c>
      <c r="K366" s="48">
        <v>168.9</v>
      </c>
      <c r="L366" s="48">
        <v>23.9</v>
      </c>
      <c r="M366" s="48">
        <v>21.9</v>
      </c>
      <c r="N366" s="48">
        <v>168.2</v>
      </c>
      <c r="O366" s="48">
        <v>35.768099999999997</v>
      </c>
      <c r="P366" s="48">
        <v>51.262599999999999</v>
      </c>
      <c r="Q366" s="48">
        <v>1.8310500000000001E-3</v>
      </c>
      <c r="R366" s="48">
        <v>3.7346499999999998</v>
      </c>
      <c r="S366" s="48">
        <v>4.0789999999999997</v>
      </c>
      <c r="T366" s="48">
        <v>-9.25488</v>
      </c>
      <c r="U366" s="48">
        <v>233.9</v>
      </c>
      <c r="V366">
        <v>283.3</v>
      </c>
    </row>
    <row r="367" spans="1:22" x14ac:dyDescent="0.25">
      <c r="A367">
        <v>462</v>
      </c>
      <c r="B367" s="1">
        <v>42578</v>
      </c>
      <c r="C367" s="2">
        <v>0.4481134259259259</v>
      </c>
      <c r="D367">
        <v>2973.74</v>
      </c>
      <c r="E367" s="48">
        <v>8.08643</v>
      </c>
      <c r="F367" s="48">
        <v>-108.822</v>
      </c>
      <c r="G367" s="48">
        <v>0.499749</v>
      </c>
      <c r="H367" s="48">
        <v>-4.2713899999999999E-3</v>
      </c>
      <c r="I367" s="48">
        <v>196.5</v>
      </c>
      <c r="J367" s="48">
        <v>189.8</v>
      </c>
      <c r="K367" s="48">
        <v>168.8</v>
      </c>
      <c r="L367" s="48">
        <v>23.9</v>
      </c>
      <c r="M367" s="48">
        <v>21.9</v>
      </c>
      <c r="N367" s="48">
        <v>168.2</v>
      </c>
      <c r="O367" s="48">
        <v>35.768099999999997</v>
      </c>
      <c r="P367" s="48">
        <v>51.241799999999998</v>
      </c>
      <c r="Q367" s="48">
        <v>1.8310500000000001E-3</v>
      </c>
      <c r="R367" s="48">
        <v>3.7345899999999999</v>
      </c>
      <c r="S367" s="48">
        <v>4.0790499999999996</v>
      </c>
      <c r="T367" s="48">
        <v>-10.1777</v>
      </c>
      <c r="U367" s="48">
        <v>-216.9</v>
      </c>
      <c r="V367">
        <v>163.30000000000001</v>
      </c>
    </row>
    <row r="368" spans="1:22" x14ac:dyDescent="0.25">
      <c r="A368">
        <v>463</v>
      </c>
      <c r="B368" s="1">
        <v>42578</v>
      </c>
      <c r="C368" s="2">
        <v>0.44821759259259258</v>
      </c>
      <c r="D368">
        <v>2971.88</v>
      </c>
      <c r="E368" s="48">
        <v>7.15625</v>
      </c>
      <c r="F368" s="48">
        <v>-108.822</v>
      </c>
      <c r="G368" s="48">
        <v>0.499749</v>
      </c>
      <c r="H368" s="48">
        <v>-4.4553300000000004E-3</v>
      </c>
      <c r="I368" s="48">
        <v>199.2</v>
      </c>
      <c r="J368" s="48">
        <v>190.4</v>
      </c>
      <c r="K368" s="48">
        <v>168.9</v>
      </c>
      <c r="L368" s="48">
        <v>23.9</v>
      </c>
      <c r="M368" s="48">
        <v>21.9</v>
      </c>
      <c r="N368" s="48">
        <v>168.2</v>
      </c>
      <c r="O368" s="48">
        <v>35.768099999999997</v>
      </c>
      <c r="P368" s="48">
        <v>51.1297</v>
      </c>
      <c r="Q368" s="48">
        <v>1.8310500000000001E-3</v>
      </c>
      <c r="R368" s="48">
        <v>3.73448</v>
      </c>
      <c r="S368" s="48">
        <v>4.0788200000000003</v>
      </c>
      <c r="T368" s="48">
        <v>-10.1777</v>
      </c>
      <c r="U368" s="48">
        <v>293.2</v>
      </c>
      <c r="V368">
        <v>103.1</v>
      </c>
    </row>
    <row r="369" spans="1:22" x14ac:dyDescent="0.25">
      <c r="A369">
        <v>464</v>
      </c>
      <c r="B369" s="1">
        <v>42578</v>
      </c>
      <c r="C369" s="2">
        <v>0.44834490740740746</v>
      </c>
      <c r="D369">
        <v>2975.91</v>
      </c>
      <c r="E369" s="48">
        <v>8.08643</v>
      </c>
      <c r="F369" s="48">
        <v>-108.822</v>
      </c>
      <c r="G369" s="48">
        <v>0.499749</v>
      </c>
      <c r="H369" s="48">
        <v>-4.4553300000000004E-3</v>
      </c>
      <c r="I369" s="48">
        <v>200.8</v>
      </c>
      <c r="J369" s="48">
        <v>191.2</v>
      </c>
      <c r="K369" s="48">
        <v>168.9</v>
      </c>
      <c r="L369" s="48">
        <v>23.9</v>
      </c>
      <c r="M369" s="48">
        <v>21.9</v>
      </c>
      <c r="N369" s="48">
        <v>168.1</v>
      </c>
      <c r="O369" s="48">
        <v>35.768099999999997</v>
      </c>
      <c r="P369" s="48">
        <v>50.859699999999997</v>
      </c>
      <c r="Q369" s="48">
        <v>1.8310500000000001E-3</v>
      </c>
      <c r="R369" s="48">
        <v>3.7340200000000001</v>
      </c>
      <c r="S369" s="48">
        <v>4.0785799999999997</v>
      </c>
      <c r="T369" s="48">
        <v>-9.25488</v>
      </c>
      <c r="U369" s="48">
        <v>-106.7</v>
      </c>
      <c r="V369">
        <v>58.6</v>
      </c>
    </row>
    <row r="370" spans="1:22" x14ac:dyDescent="0.25">
      <c r="A370">
        <v>465</v>
      </c>
      <c r="B370" s="1">
        <v>42578</v>
      </c>
      <c r="C370" s="2">
        <v>0.44846064814814812</v>
      </c>
      <c r="D370">
        <v>2975.91</v>
      </c>
      <c r="E370" s="48">
        <v>8.08643</v>
      </c>
      <c r="F370" s="48">
        <v>-108.822</v>
      </c>
      <c r="G370" s="48">
        <v>0.499749</v>
      </c>
      <c r="H370" s="48">
        <v>-4.4553300000000004E-3</v>
      </c>
      <c r="I370" s="48">
        <v>198.9</v>
      </c>
      <c r="J370" s="48">
        <v>191.8</v>
      </c>
      <c r="K370" s="48">
        <v>168.9</v>
      </c>
      <c r="L370" s="48">
        <v>23.9</v>
      </c>
      <c r="M370" s="48">
        <v>21.9</v>
      </c>
      <c r="N370" s="48">
        <v>168.1</v>
      </c>
      <c r="O370" s="48">
        <v>35.783999999999999</v>
      </c>
      <c r="P370" s="48">
        <v>50.762099999999997</v>
      </c>
      <c r="Q370" s="48">
        <v>1.8310500000000001E-3</v>
      </c>
      <c r="R370" s="48">
        <v>3.7340800000000001</v>
      </c>
      <c r="S370" s="48">
        <v>4.0784000000000002</v>
      </c>
      <c r="T370" s="48">
        <v>-10.1777</v>
      </c>
      <c r="U370" s="48">
        <v>235.5</v>
      </c>
      <c r="V370">
        <v>58.8</v>
      </c>
    </row>
    <row r="371" spans="1:22" x14ac:dyDescent="0.25">
      <c r="A371">
        <v>466</v>
      </c>
      <c r="B371" s="1">
        <v>42578</v>
      </c>
      <c r="C371" s="2">
        <v>0.4485763888888889</v>
      </c>
      <c r="D371">
        <v>2973.74</v>
      </c>
      <c r="E371" s="48">
        <v>8.08643</v>
      </c>
      <c r="F371" s="48">
        <v>-108.822</v>
      </c>
      <c r="G371" s="48">
        <v>0.499749</v>
      </c>
      <c r="H371" s="48">
        <v>-4.4553300000000004E-3</v>
      </c>
      <c r="I371" s="48">
        <v>196.4</v>
      </c>
      <c r="J371" s="48">
        <v>192</v>
      </c>
      <c r="K371" s="48">
        <v>168.9</v>
      </c>
      <c r="L371" s="48">
        <v>23.9</v>
      </c>
      <c r="M371" s="48">
        <v>21.9</v>
      </c>
      <c r="N371" s="48">
        <v>168.1</v>
      </c>
      <c r="O371" s="48">
        <v>35.783999999999999</v>
      </c>
      <c r="P371" s="48">
        <v>50.762099999999997</v>
      </c>
      <c r="Q371" s="48">
        <v>1.8310500000000001E-3</v>
      </c>
      <c r="R371" s="48">
        <v>3.7339000000000002</v>
      </c>
      <c r="S371" s="48">
        <v>4.0781999999999998</v>
      </c>
      <c r="T371" s="48">
        <v>-9.25488</v>
      </c>
      <c r="U371" s="48">
        <v>191.2</v>
      </c>
      <c r="V371">
        <v>98.3</v>
      </c>
    </row>
    <row r="372" spans="1:22" x14ac:dyDescent="0.25">
      <c r="A372">
        <v>467</v>
      </c>
      <c r="B372" s="1">
        <v>42578</v>
      </c>
      <c r="C372" s="2">
        <v>0.44869212962962962</v>
      </c>
      <c r="D372">
        <v>2974.98</v>
      </c>
      <c r="E372" s="48">
        <v>8.08643</v>
      </c>
      <c r="F372" s="48">
        <v>-108.822</v>
      </c>
      <c r="G372" s="48">
        <v>0.499749</v>
      </c>
      <c r="H372" s="48">
        <v>-4.2713899999999999E-3</v>
      </c>
      <c r="I372" s="48">
        <v>194.2</v>
      </c>
      <c r="J372" s="48">
        <v>191.5</v>
      </c>
      <c r="K372" s="48">
        <v>168.8</v>
      </c>
      <c r="L372" s="48">
        <v>23.9</v>
      </c>
      <c r="M372" s="48">
        <v>21.9</v>
      </c>
      <c r="N372" s="48">
        <v>168.1</v>
      </c>
      <c r="O372" s="48">
        <v>35.768099999999997</v>
      </c>
      <c r="P372" s="48">
        <v>50.679099999999998</v>
      </c>
      <c r="Q372" s="48">
        <v>1.8310500000000001E-3</v>
      </c>
      <c r="R372" s="48">
        <v>3.7337899999999999</v>
      </c>
      <c r="S372" s="48">
        <v>4.0781999999999998</v>
      </c>
      <c r="T372" s="48">
        <v>-9.25488</v>
      </c>
      <c r="U372" s="48">
        <v>123.8</v>
      </c>
      <c r="V372">
        <v>-220.9</v>
      </c>
    </row>
    <row r="373" spans="1:22" x14ac:dyDescent="0.25">
      <c r="A373">
        <v>468</v>
      </c>
      <c r="B373" s="1">
        <v>42578</v>
      </c>
      <c r="C373" s="2">
        <v>0.4488078703703704</v>
      </c>
      <c r="D373">
        <v>2975.91</v>
      </c>
      <c r="E373" s="48">
        <v>8.08643</v>
      </c>
      <c r="F373" s="48">
        <v>-108.822</v>
      </c>
      <c r="G373" s="48">
        <v>0.499749</v>
      </c>
      <c r="H373" s="48">
        <v>-4.2713899999999999E-3</v>
      </c>
      <c r="I373" s="48">
        <v>192.2</v>
      </c>
      <c r="J373" s="48">
        <v>191</v>
      </c>
      <c r="K373" s="48">
        <v>168.9</v>
      </c>
      <c r="L373" s="48">
        <v>23.9</v>
      </c>
      <c r="M373" s="48">
        <v>21.9</v>
      </c>
      <c r="N373" s="48">
        <v>168.1</v>
      </c>
      <c r="O373" s="48">
        <v>35.768099999999997</v>
      </c>
      <c r="P373" s="48">
        <v>50.564900000000002</v>
      </c>
      <c r="Q373" s="48">
        <v>1.8310500000000001E-3</v>
      </c>
      <c r="R373" s="48">
        <v>3.7335699999999998</v>
      </c>
      <c r="S373" s="48">
        <v>4.07829</v>
      </c>
      <c r="T373" s="48">
        <v>-9.25488</v>
      </c>
      <c r="U373" s="48">
        <v>-46.7</v>
      </c>
      <c r="V373">
        <v>221.8</v>
      </c>
    </row>
    <row r="374" spans="1:22" x14ac:dyDescent="0.25">
      <c r="A374">
        <v>469</v>
      </c>
      <c r="B374" s="1">
        <v>42578</v>
      </c>
      <c r="C374" s="2">
        <v>0.44892361111111106</v>
      </c>
      <c r="D374">
        <v>2974.98</v>
      </c>
      <c r="E374" s="48">
        <v>7.15625</v>
      </c>
      <c r="F374" s="48">
        <v>-108.822</v>
      </c>
      <c r="G374" s="48">
        <v>0.499749</v>
      </c>
      <c r="H374" s="48">
        <v>-4.2713899999999999E-3</v>
      </c>
      <c r="I374" s="48">
        <v>191.1</v>
      </c>
      <c r="J374" s="48">
        <v>190.4</v>
      </c>
      <c r="K374" s="48">
        <v>168.8</v>
      </c>
      <c r="L374" s="48">
        <v>23.9</v>
      </c>
      <c r="M374" s="48">
        <v>21.9</v>
      </c>
      <c r="N374" s="48">
        <v>168.2</v>
      </c>
      <c r="O374" s="48">
        <v>35.768099999999997</v>
      </c>
      <c r="P374" s="48">
        <v>50.529600000000002</v>
      </c>
      <c r="Q374" s="48">
        <v>1.8310500000000001E-3</v>
      </c>
      <c r="R374" s="48">
        <v>3.7334399999999999</v>
      </c>
      <c r="S374" s="48">
        <v>4.07796</v>
      </c>
      <c r="T374" s="48">
        <v>-9.25488</v>
      </c>
      <c r="U374" s="48">
        <v>168.3</v>
      </c>
      <c r="V374">
        <v>-270</v>
      </c>
    </row>
    <row r="375" spans="1:22" x14ac:dyDescent="0.25">
      <c r="A375">
        <v>470</v>
      </c>
      <c r="B375" s="1">
        <v>42578</v>
      </c>
      <c r="C375" s="2">
        <v>0.44903935185185184</v>
      </c>
      <c r="D375">
        <v>2976.84</v>
      </c>
      <c r="E375" s="48">
        <v>8.08643</v>
      </c>
      <c r="F375" s="48">
        <v>-108.822</v>
      </c>
      <c r="G375" s="48">
        <v>0.499749</v>
      </c>
      <c r="H375" s="48">
        <v>-4.2713899999999999E-3</v>
      </c>
      <c r="I375" s="48">
        <v>190.1</v>
      </c>
      <c r="J375" s="48">
        <v>189.8</v>
      </c>
      <c r="K375" s="48">
        <v>168.9</v>
      </c>
      <c r="L375" s="48">
        <v>23.9</v>
      </c>
      <c r="M375" s="48">
        <v>21.9</v>
      </c>
      <c r="N375" s="48">
        <v>168.2</v>
      </c>
      <c r="O375" s="48">
        <v>35.768099999999997</v>
      </c>
      <c r="P375" s="48">
        <v>50.363500000000002</v>
      </c>
      <c r="Q375" s="48">
        <v>1.8310500000000001E-3</v>
      </c>
      <c r="R375" s="48">
        <v>3.7333799999999999</v>
      </c>
      <c r="S375" s="48">
        <v>4.0779100000000001</v>
      </c>
      <c r="T375" s="48">
        <v>-9.25488</v>
      </c>
      <c r="U375" s="48">
        <v>301.10000000000002</v>
      </c>
      <c r="V375">
        <v>-150.5</v>
      </c>
    </row>
    <row r="376" spans="1:22" x14ac:dyDescent="0.25">
      <c r="A376">
        <v>471</v>
      </c>
      <c r="B376" s="1">
        <v>42578</v>
      </c>
      <c r="C376" s="2">
        <v>0.44915509259259262</v>
      </c>
      <c r="D376">
        <v>3000.08</v>
      </c>
      <c r="E376" s="48">
        <v>8.08643</v>
      </c>
      <c r="F376" s="48">
        <v>-108.822</v>
      </c>
      <c r="G376" s="48">
        <v>0.499749</v>
      </c>
      <c r="H376" s="48">
        <v>-4.4553300000000004E-3</v>
      </c>
      <c r="I376" s="48">
        <v>189.3</v>
      </c>
      <c r="J376" s="48">
        <v>189.2</v>
      </c>
      <c r="K376" s="48">
        <v>168.8</v>
      </c>
      <c r="L376" s="48">
        <v>23.9</v>
      </c>
      <c r="M376" s="48">
        <v>21.9</v>
      </c>
      <c r="N376" s="48">
        <v>168.2</v>
      </c>
      <c r="O376" s="48">
        <v>35.768099999999997</v>
      </c>
      <c r="P376" s="48">
        <v>49.2879</v>
      </c>
      <c r="Q376" s="48">
        <v>1.8310500000000001E-3</v>
      </c>
      <c r="R376" s="48">
        <v>3.7331099999999999</v>
      </c>
      <c r="S376" s="48">
        <v>4.0779100000000001</v>
      </c>
      <c r="T376" s="48">
        <v>-10.1777</v>
      </c>
      <c r="U376" s="48">
        <v>234.6</v>
      </c>
      <c r="V376">
        <v>-270</v>
      </c>
    </row>
    <row r="377" spans="1:22" x14ac:dyDescent="0.25">
      <c r="A377">
        <v>472</v>
      </c>
      <c r="B377" s="1">
        <v>42578</v>
      </c>
      <c r="C377" s="2">
        <v>0.44927083333333334</v>
      </c>
      <c r="D377">
        <v>3048.41</v>
      </c>
      <c r="E377" s="48">
        <v>7.15625</v>
      </c>
      <c r="F377" s="48">
        <v>-108.822</v>
      </c>
      <c r="G377" s="48">
        <v>0.499749</v>
      </c>
      <c r="H377" s="48">
        <v>-4.4553300000000004E-3</v>
      </c>
      <c r="I377" s="48">
        <v>189</v>
      </c>
      <c r="J377" s="48">
        <v>188.7</v>
      </c>
      <c r="K377" s="48">
        <v>168.9</v>
      </c>
      <c r="L377" s="48">
        <v>24</v>
      </c>
      <c r="M377" s="48">
        <v>21.9</v>
      </c>
      <c r="N377" s="48">
        <v>168.2</v>
      </c>
      <c r="O377" s="48">
        <v>35.783999999999999</v>
      </c>
      <c r="P377" s="48">
        <v>47.097299999999997</v>
      </c>
      <c r="Q377" s="48">
        <v>1.8310500000000001E-3</v>
      </c>
      <c r="R377" s="48">
        <v>3.7329300000000001</v>
      </c>
      <c r="S377" s="48">
        <v>4.0777700000000001</v>
      </c>
      <c r="T377" s="48">
        <v>-10.1777</v>
      </c>
      <c r="U377" s="48">
        <v>316.89999999999998</v>
      </c>
      <c r="V377">
        <v>-270</v>
      </c>
    </row>
    <row r="378" spans="1:22" x14ac:dyDescent="0.25">
      <c r="A378">
        <v>473</v>
      </c>
      <c r="B378" s="1">
        <v>42578</v>
      </c>
      <c r="C378" s="2">
        <v>0.44938657407407406</v>
      </c>
      <c r="D378">
        <v>3111</v>
      </c>
      <c r="E378" s="48">
        <v>8.08643</v>
      </c>
      <c r="F378" s="48">
        <v>-108.822</v>
      </c>
      <c r="G378" s="48">
        <v>0.499749</v>
      </c>
      <c r="H378" s="48">
        <v>-4.4553300000000004E-3</v>
      </c>
      <c r="I378" s="48">
        <v>192.6</v>
      </c>
      <c r="J378" s="48">
        <v>188.7</v>
      </c>
      <c r="K378" s="48">
        <v>168.9</v>
      </c>
      <c r="L378" s="48">
        <v>23.9</v>
      </c>
      <c r="M378" s="48">
        <v>21.9</v>
      </c>
      <c r="N378" s="48">
        <v>168.2</v>
      </c>
      <c r="O378" s="48">
        <v>35.783999999999999</v>
      </c>
      <c r="P378" s="48">
        <v>44.159100000000002</v>
      </c>
      <c r="Q378" s="48">
        <v>1.8310500000000001E-3</v>
      </c>
      <c r="R378" s="48">
        <v>3.7325200000000001</v>
      </c>
      <c r="S378" s="48">
        <v>4.0774400000000002</v>
      </c>
      <c r="T378" s="48">
        <v>-10.1777</v>
      </c>
      <c r="U378" s="48">
        <v>-191.7</v>
      </c>
      <c r="V378">
        <v>210</v>
      </c>
    </row>
    <row r="379" spans="1:22" x14ac:dyDescent="0.25">
      <c r="A379">
        <v>474</v>
      </c>
      <c r="B379" s="1">
        <v>42578</v>
      </c>
      <c r="C379" s="2">
        <v>0.44950231481481479</v>
      </c>
      <c r="D379">
        <v>3163.05</v>
      </c>
      <c r="E379" s="48">
        <v>8.08643</v>
      </c>
      <c r="F379" s="48">
        <v>-108.822</v>
      </c>
      <c r="G379" s="48">
        <v>0.499749</v>
      </c>
      <c r="H379" s="48">
        <v>-4.4553300000000004E-3</v>
      </c>
      <c r="I379" s="48">
        <v>192.5</v>
      </c>
      <c r="J379" s="48">
        <v>189</v>
      </c>
      <c r="K379" s="48">
        <v>168.9</v>
      </c>
      <c r="L379" s="48">
        <v>23.9</v>
      </c>
      <c r="M379" s="48">
        <v>21.9</v>
      </c>
      <c r="N379" s="48">
        <v>168.3</v>
      </c>
      <c r="O379" s="48">
        <v>35.783999999999999</v>
      </c>
      <c r="P379" s="48">
        <v>41.517899999999997</v>
      </c>
      <c r="Q379" s="48">
        <v>1.8310500000000001E-3</v>
      </c>
      <c r="R379" s="48">
        <v>3.7320799999999998</v>
      </c>
      <c r="S379" s="48">
        <v>4.0770600000000004</v>
      </c>
      <c r="T379" s="48">
        <v>-9.25488</v>
      </c>
      <c r="U379" s="48">
        <v>165.4</v>
      </c>
      <c r="V379">
        <v>322.5</v>
      </c>
    </row>
    <row r="380" spans="1:22" x14ac:dyDescent="0.25">
      <c r="A380">
        <v>475</v>
      </c>
      <c r="B380" s="1">
        <v>42578</v>
      </c>
      <c r="C380" s="2">
        <v>0.44961805555555556</v>
      </c>
      <c r="D380">
        <v>3190.32</v>
      </c>
      <c r="E380" s="48">
        <v>8.08643</v>
      </c>
      <c r="F380" s="48">
        <v>-108.822</v>
      </c>
      <c r="G380" s="48">
        <v>0.499749</v>
      </c>
      <c r="H380" s="48">
        <v>-4.4553300000000004E-3</v>
      </c>
      <c r="I380" s="48">
        <v>195.1</v>
      </c>
      <c r="J380" s="48">
        <v>189.1</v>
      </c>
      <c r="K380" s="48">
        <v>168.9</v>
      </c>
      <c r="L380" s="48">
        <v>23.9</v>
      </c>
      <c r="M380" s="48">
        <v>21.9</v>
      </c>
      <c r="N380" s="48">
        <v>168.3</v>
      </c>
      <c r="O380" s="48">
        <v>35.783999999999999</v>
      </c>
      <c r="P380" s="48">
        <v>40.282499999999999</v>
      </c>
      <c r="Q380" s="48">
        <v>1.8310500000000001E-3</v>
      </c>
      <c r="R380" s="48">
        <v>3.7315499999999999</v>
      </c>
      <c r="S380" s="48">
        <v>4.0766799999999996</v>
      </c>
      <c r="T380" s="48">
        <v>-9.25488</v>
      </c>
      <c r="U380" s="48">
        <v>-42.2</v>
      </c>
      <c r="V380">
        <v>370.5</v>
      </c>
    </row>
    <row r="381" spans="1:22" x14ac:dyDescent="0.25">
      <c r="A381">
        <v>476</v>
      </c>
      <c r="B381" s="1">
        <v>42578</v>
      </c>
      <c r="C381" s="2">
        <v>0.44973379629629634</v>
      </c>
      <c r="D381">
        <v>3214.49</v>
      </c>
      <c r="E381" s="48">
        <v>8.08643</v>
      </c>
      <c r="F381" s="48">
        <v>-108.822</v>
      </c>
      <c r="G381" s="48">
        <v>0.499749</v>
      </c>
      <c r="H381" s="48">
        <v>-4.4553300000000004E-3</v>
      </c>
      <c r="I381" s="48">
        <v>194.9</v>
      </c>
      <c r="J381" s="48">
        <v>189.8</v>
      </c>
      <c r="K381" s="48">
        <v>168.9</v>
      </c>
      <c r="L381" s="48">
        <v>23.9</v>
      </c>
      <c r="M381" s="48">
        <v>21.9</v>
      </c>
      <c r="N381" s="48">
        <v>168.2</v>
      </c>
      <c r="O381" s="48">
        <v>35.783999999999999</v>
      </c>
      <c r="P381" s="48">
        <v>39.051200000000001</v>
      </c>
      <c r="Q381" s="48">
        <v>1.8310500000000001E-3</v>
      </c>
      <c r="R381" s="48">
        <v>3.7311100000000001</v>
      </c>
      <c r="S381" s="48">
        <v>4.0762999999999998</v>
      </c>
      <c r="T381" s="48">
        <v>-9.25488</v>
      </c>
      <c r="U381" s="48">
        <v>355.8</v>
      </c>
      <c r="V381">
        <v>-34.700000000000003</v>
      </c>
    </row>
    <row r="382" spans="1:22" x14ac:dyDescent="0.25">
      <c r="A382">
        <v>477</v>
      </c>
      <c r="B382" s="1">
        <v>42578</v>
      </c>
      <c r="C382" s="2">
        <v>0.44984953703703701</v>
      </c>
      <c r="D382">
        <v>3251.05</v>
      </c>
      <c r="E382" s="48">
        <v>8.08643</v>
      </c>
      <c r="F382" s="48">
        <v>-108.822</v>
      </c>
      <c r="G382" s="48">
        <v>0.49976700000000002</v>
      </c>
      <c r="H382" s="48">
        <v>-4.4553300000000004E-3</v>
      </c>
      <c r="I382" s="48">
        <v>193.2</v>
      </c>
      <c r="J382" s="48">
        <v>190.6</v>
      </c>
      <c r="K382" s="48">
        <v>168.9</v>
      </c>
      <c r="L382" s="48">
        <v>23.9</v>
      </c>
      <c r="M382" s="48">
        <v>21.9</v>
      </c>
      <c r="N382" s="48">
        <v>168.2</v>
      </c>
      <c r="O382" s="48">
        <v>35.768099999999997</v>
      </c>
      <c r="P382" s="48">
        <v>37.263399999999997</v>
      </c>
      <c r="Q382" s="48">
        <v>1.8310500000000001E-3</v>
      </c>
      <c r="R382" s="48">
        <v>3.7307100000000002</v>
      </c>
      <c r="S382" s="48">
        <v>4.0756399999999999</v>
      </c>
      <c r="T382" s="48">
        <v>-9.25488</v>
      </c>
      <c r="U382" s="48">
        <v>112.4</v>
      </c>
      <c r="V382">
        <v>-270</v>
      </c>
    </row>
    <row r="383" spans="1:22" x14ac:dyDescent="0.25">
      <c r="A383">
        <v>478</v>
      </c>
      <c r="B383" s="1">
        <v>42578</v>
      </c>
      <c r="C383" s="2">
        <v>0.44997685185185188</v>
      </c>
      <c r="D383">
        <v>3303.1</v>
      </c>
      <c r="E383" s="48">
        <v>7.15625</v>
      </c>
      <c r="F383" s="48">
        <v>-108.822</v>
      </c>
      <c r="G383" s="48">
        <v>0.49976700000000002</v>
      </c>
      <c r="H383" s="48">
        <v>-4.4553300000000004E-3</v>
      </c>
      <c r="I383" s="48">
        <v>191.4</v>
      </c>
      <c r="J383" s="48">
        <v>191.4</v>
      </c>
      <c r="K383" s="48">
        <v>168.9</v>
      </c>
      <c r="L383" s="48">
        <v>23.9</v>
      </c>
      <c r="M383" s="48">
        <v>21.9</v>
      </c>
      <c r="N383" s="48">
        <v>168.2</v>
      </c>
      <c r="O383" s="48">
        <v>35.783999999999999</v>
      </c>
      <c r="P383" s="48">
        <v>34.719799999999999</v>
      </c>
      <c r="Q383" s="48">
        <v>1.8310500000000001E-3</v>
      </c>
      <c r="R383" s="48">
        <v>3.7303600000000001</v>
      </c>
      <c r="S383" s="48">
        <v>4.0746900000000004</v>
      </c>
      <c r="T383" s="48">
        <v>-9.25488</v>
      </c>
      <c r="U383" s="48">
        <v>160.69999999999999</v>
      </c>
      <c r="V383">
        <v>37.299999999999997</v>
      </c>
    </row>
    <row r="384" spans="1:22" x14ac:dyDescent="0.25">
      <c r="A384">
        <v>479</v>
      </c>
      <c r="B384" s="1">
        <v>42578</v>
      </c>
      <c r="C384" s="2">
        <v>0.45008101851851851</v>
      </c>
      <c r="D384">
        <v>3356.39</v>
      </c>
      <c r="E384" s="48">
        <v>8.08643</v>
      </c>
      <c r="F384" s="48">
        <v>-108.822</v>
      </c>
      <c r="G384" s="48">
        <v>0.49976700000000002</v>
      </c>
      <c r="H384" s="48">
        <v>-4.2713899999999999E-3</v>
      </c>
      <c r="I384" s="48">
        <v>190.1</v>
      </c>
      <c r="J384" s="48">
        <v>192.2</v>
      </c>
      <c r="K384" s="48">
        <v>168.8</v>
      </c>
      <c r="L384" s="48">
        <v>23.9</v>
      </c>
      <c r="M384" s="48">
        <v>22</v>
      </c>
      <c r="N384" s="48">
        <v>168.3</v>
      </c>
      <c r="O384" s="48">
        <v>35.768099999999997</v>
      </c>
      <c r="P384" s="48">
        <v>32.196899999999999</v>
      </c>
      <c r="Q384" s="48">
        <v>1.8310500000000001E-3</v>
      </c>
      <c r="R384" s="48">
        <v>3.7297400000000001</v>
      </c>
      <c r="S384" s="48">
        <v>4.0737899999999998</v>
      </c>
      <c r="T384" s="48">
        <v>403.54599999999999</v>
      </c>
      <c r="U384" s="48">
        <v>-270</v>
      </c>
      <c r="V384">
        <v>602.70000000000005</v>
      </c>
    </row>
    <row r="385" spans="1:22" x14ac:dyDescent="0.25">
      <c r="A385">
        <v>480</v>
      </c>
      <c r="B385" s="1">
        <v>42578</v>
      </c>
      <c r="C385" s="2">
        <v>0.45019675925925928</v>
      </c>
      <c r="D385">
        <v>3393.88</v>
      </c>
      <c r="E385" s="48">
        <v>8.08643</v>
      </c>
      <c r="F385" s="48">
        <v>-108.822</v>
      </c>
      <c r="G385" s="48">
        <v>0.499749</v>
      </c>
      <c r="H385" s="48">
        <v>-4.4553300000000004E-3</v>
      </c>
      <c r="I385" s="48">
        <v>189.3</v>
      </c>
      <c r="J385" s="48">
        <v>192.2</v>
      </c>
      <c r="K385" s="48">
        <v>168.9</v>
      </c>
      <c r="L385" s="48">
        <v>23.9</v>
      </c>
      <c r="M385" s="48">
        <v>21.9</v>
      </c>
      <c r="N385" s="48">
        <v>168.2</v>
      </c>
      <c r="O385" s="48">
        <v>35.783999999999999</v>
      </c>
      <c r="P385" s="48">
        <v>30.7227</v>
      </c>
      <c r="Q385" s="48">
        <v>1.8310500000000001E-3</v>
      </c>
      <c r="R385" s="48">
        <v>3.7298499999999999</v>
      </c>
      <c r="S385" s="48">
        <v>4.0734599999999999</v>
      </c>
      <c r="T385" s="48">
        <v>539.81299999999999</v>
      </c>
      <c r="U385" s="48">
        <v>444.7</v>
      </c>
      <c r="V385">
        <v>-78</v>
      </c>
    </row>
    <row r="386" spans="1:22" x14ac:dyDescent="0.25">
      <c r="A386">
        <v>481</v>
      </c>
      <c r="B386" s="1">
        <v>42578</v>
      </c>
      <c r="C386" s="2">
        <v>0.45031249999999995</v>
      </c>
      <c r="D386">
        <v>3416.19</v>
      </c>
      <c r="E386" s="48">
        <v>8.08643</v>
      </c>
      <c r="F386" s="48">
        <v>-108.822</v>
      </c>
      <c r="G386" s="48">
        <v>0.499749</v>
      </c>
      <c r="H386" s="48">
        <v>-4.2713899999999999E-3</v>
      </c>
      <c r="I386" s="48">
        <v>188.7</v>
      </c>
      <c r="J386" s="48">
        <v>191.7</v>
      </c>
      <c r="K386" s="48">
        <v>169.1</v>
      </c>
      <c r="L386" s="48">
        <v>23.9</v>
      </c>
      <c r="M386" s="48">
        <v>21.9</v>
      </c>
      <c r="N386" s="48">
        <v>168.2</v>
      </c>
      <c r="O386" s="48">
        <v>35.783999999999999</v>
      </c>
      <c r="P386" s="48">
        <v>29.761299999999999</v>
      </c>
      <c r="Q386" s="48">
        <v>1.8310500000000001E-3</v>
      </c>
      <c r="R386" s="48">
        <v>3.7291500000000002</v>
      </c>
      <c r="S386" s="48">
        <v>4.0738399999999997</v>
      </c>
      <c r="T386" s="48">
        <v>536.73699999999997</v>
      </c>
      <c r="U386" s="48">
        <v>6.5</v>
      </c>
      <c r="V386">
        <v>-42.1</v>
      </c>
    </row>
    <row r="387" spans="1:22" x14ac:dyDescent="0.25">
      <c r="A387">
        <v>482</v>
      </c>
      <c r="B387" s="1">
        <v>42578</v>
      </c>
      <c r="C387" s="2">
        <v>0.45042824074074073</v>
      </c>
      <c r="D387">
        <v>3448.11</v>
      </c>
      <c r="E387" s="48">
        <v>8.08643</v>
      </c>
      <c r="F387" s="48">
        <v>-108.822</v>
      </c>
      <c r="G387" s="48">
        <v>0.499749</v>
      </c>
      <c r="H387" s="48">
        <v>-4.2713899999999999E-3</v>
      </c>
      <c r="I387" s="48">
        <v>188.2</v>
      </c>
      <c r="J387" s="48">
        <v>191</v>
      </c>
      <c r="K387" s="48">
        <v>169.2</v>
      </c>
      <c r="L387" s="48">
        <v>23.9</v>
      </c>
      <c r="M387" s="48">
        <v>21.8</v>
      </c>
      <c r="N387" s="48">
        <v>168.2</v>
      </c>
      <c r="O387" s="48">
        <v>35.783999999999999</v>
      </c>
      <c r="P387" s="48">
        <v>28.401199999999999</v>
      </c>
      <c r="Q387" s="48">
        <v>1.8310500000000001E-3</v>
      </c>
      <c r="R387" s="48">
        <v>3.7292800000000002</v>
      </c>
      <c r="S387" s="48">
        <v>4.0738799999999999</v>
      </c>
      <c r="T387" s="48">
        <v>533.96900000000005</v>
      </c>
      <c r="U387" s="48">
        <v>319.89999999999998</v>
      </c>
      <c r="V387">
        <v>-270</v>
      </c>
    </row>
    <row r="388" spans="1:22" x14ac:dyDescent="0.25">
      <c r="A388">
        <v>483</v>
      </c>
      <c r="B388" s="1">
        <v>42578</v>
      </c>
      <c r="C388" s="2">
        <v>0.4505439814814815</v>
      </c>
      <c r="D388">
        <v>3488.69</v>
      </c>
      <c r="E388" s="48">
        <v>8.08643</v>
      </c>
      <c r="F388" s="48">
        <v>-120.006</v>
      </c>
      <c r="G388" s="48">
        <v>0.499749</v>
      </c>
      <c r="H388" s="48">
        <v>-4.4553300000000004E-3</v>
      </c>
      <c r="I388" s="48">
        <v>192.6</v>
      </c>
      <c r="J388" s="48">
        <v>190.5</v>
      </c>
      <c r="K388" s="48">
        <v>169.3</v>
      </c>
      <c r="L388" s="48">
        <v>23.9</v>
      </c>
      <c r="M388" s="48">
        <v>21.9</v>
      </c>
      <c r="N388" s="48">
        <v>168.2</v>
      </c>
      <c r="O388" s="48">
        <v>35.783999999999999</v>
      </c>
      <c r="P388" s="48">
        <v>26.756699999999999</v>
      </c>
      <c r="Q388" s="48">
        <v>1.8310500000000001E-3</v>
      </c>
      <c r="R388" s="48">
        <v>3.7291500000000002</v>
      </c>
      <c r="S388" s="48">
        <v>4.0740299999999996</v>
      </c>
      <c r="T388" s="48">
        <v>532.12300000000005</v>
      </c>
      <c r="U388" s="48">
        <v>-192.1</v>
      </c>
      <c r="V388">
        <v>369.1</v>
      </c>
    </row>
    <row r="389" spans="1:22" x14ac:dyDescent="0.25">
      <c r="A389">
        <v>484</v>
      </c>
      <c r="B389" s="1">
        <v>42578</v>
      </c>
      <c r="C389" s="2">
        <v>0.45065972222222223</v>
      </c>
      <c r="D389">
        <v>3543.85</v>
      </c>
      <c r="E389" s="48">
        <v>8.08643</v>
      </c>
      <c r="F389" s="48">
        <v>-108.822</v>
      </c>
      <c r="G389" s="48">
        <v>0.499749</v>
      </c>
      <c r="H389" s="48">
        <v>-4.2713899999999999E-3</v>
      </c>
      <c r="I389" s="48">
        <v>196.2</v>
      </c>
      <c r="J389" s="48">
        <v>189.9</v>
      </c>
      <c r="K389" s="48">
        <v>169.4</v>
      </c>
      <c r="L389" s="48">
        <v>23.9</v>
      </c>
      <c r="M389" s="48">
        <v>21.9</v>
      </c>
      <c r="N389" s="48">
        <v>168.2</v>
      </c>
      <c r="O389" s="48">
        <v>35.783999999999999</v>
      </c>
      <c r="P389" s="48">
        <v>24.435300000000002</v>
      </c>
      <c r="Q389" s="48">
        <v>1.8310500000000001E-3</v>
      </c>
      <c r="R389" s="48">
        <v>3.7293400000000001</v>
      </c>
      <c r="S389" s="48">
        <v>4.0741699999999996</v>
      </c>
      <c r="T389" s="48">
        <v>593.33600000000001</v>
      </c>
      <c r="U389" s="48">
        <v>-30.3</v>
      </c>
      <c r="V389">
        <v>88.6</v>
      </c>
    </row>
    <row r="390" spans="1:22" x14ac:dyDescent="0.25">
      <c r="A390">
        <v>485</v>
      </c>
      <c r="B390" s="1">
        <v>42578</v>
      </c>
      <c r="C390" s="2">
        <v>0.45078703703703704</v>
      </c>
      <c r="D390">
        <v>3584.43</v>
      </c>
      <c r="E390" s="48">
        <v>7.15625</v>
      </c>
      <c r="F390" s="48">
        <v>-108.822</v>
      </c>
      <c r="G390" s="48">
        <v>0.499749</v>
      </c>
      <c r="H390" s="48">
        <v>-4.2713899999999999E-3</v>
      </c>
      <c r="I390" s="48">
        <v>198.4</v>
      </c>
      <c r="J390" s="48">
        <v>189.3</v>
      </c>
      <c r="K390" s="48">
        <v>169.4</v>
      </c>
      <c r="L390" s="48">
        <v>23.9</v>
      </c>
      <c r="M390" s="48">
        <v>21.9</v>
      </c>
      <c r="N390" s="48">
        <v>168.2</v>
      </c>
      <c r="O390" s="48">
        <v>35.783999999999999</v>
      </c>
      <c r="P390" s="48">
        <v>22.7347</v>
      </c>
      <c r="Q390" s="48">
        <v>1.8310500000000001E-3</v>
      </c>
      <c r="R390" s="48">
        <v>3.7291500000000002</v>
      </c>
      <c r="S390" s="48">
        <v>4.0743099999999997</v>
      </c>
      <c r="T390" s="48">
        <v>696.07399999999996</v>
      </c>
      <c r="U390" s="48">
        <v>-108.5</v>
      </c>
      <c r="V390">
        <v>215.2</v>
      </c>
    </row>
    <row r="391" spans="1:22" x14ac:dyDescent="0.25">
      <c r="A391">
        <v>486</v>
      </c>
      <c r="B391" s="1">
        <v>42578</v>
      </c>
      <c r="C391" s="2">
        <v>0.45089120370370367</v>
      </c>
      <c r="D391">
        <v>3620.07</v>
      </c>
      <c r="E391" s="48">
        <v>8.08643</v>
      </c>
      <c r="F391" s="48">
        <v>-108.822</v>
      </c>
      <c r="G391" s="48">
        <v>0.499749</v>
      </c>
      <c r="H391" s="48">
        <v>-4.2713899999999999E-3</v>
      </c>
      <c r="I391" s="48">
        <v>202</v>
      </c>
      <c r="J391" s="48">
        <v>188.7</v>
      </c>
      <c r="K391" s="48">
        <v>169.6</v>
      </c>
      <c r="L391" s="48">
        <v>23.9</v>
      </c>
      <c r="M391" s="48">
        <v>21.9</v>
      </c>
      <c r="N391" s="48">
        <v>168.2</v>
      </c>
      <c r="O391" s="48">
        <v>35.783999999999999</v>
      </c>
      <c r="P391" s="48">
        <v>21.3123</v>
      </c>
      <c r="Q391" s="48">
        <v>1.8310500000000001E-3</v>
      </c>
      <c r="R391" s="48">
        <v>3.72864</v>
      </c>
      <c r="S391" s="48">
        <v>4.0738399999999997</v>
      </c>
      <c r="T391" s="48">
        <v>794.81399999999996</v>
      </c>
      <c r="U391" s="48">
        <v>303.10000000000002</v>
      </c>
      <c r="V391">
        <v>-270</v>
      </c>
    </row>
    <row r="392" spans="1:22" x14ac:dyDescent="0.25">
      <c r="A392">
        <v>487</v>
      </c>
      <c r="B392" s="1">
        <v>42578</v>
      </c>
      <c r="C392" s="2">
        <v>0.45100694444444445</v>
      </c>
      <c r="D392">
        <v>3658.8</v>
      </c>
      <c r="E392" s="48">
        <v>8.08643</v>
      </c>
      <c r="F392" s="48">
        <v>-108.822</v>
      </c>
      <c r="G392" s="48">
        <v>0.499749</v>
      </c>
      <c r="H392" s="48">
        <v>-4.4553300000000004E-3</v>
      </c>
      <c r="I392" s="48">
        <v>200.2</v>
      </c>
      <c r="J392" s="48">
        <v>189</v>
      </c>
      <c r="K392" s="48">
        <v>169.7</v>
      </c>
      <c r="L392" s="48">
        <v>23.9</v>
      </c>
      <c r="M392" s="48">
        <v>21.9</v>
      </c>
      <c r="N392" s="48">
        <v>168.2</v>
      </c>
      <c r="O392" s="48">
        <v>35.783999999999999</v>
      </c>
      <c r="P392" s="48">
        <v>19.829799999999999</v>
      </c>
      <c r="Q392" s="48">
        <v>1.8310500000000001E-3</v>
      </c>
      <c r="R392" s="48">
        <v>3.72899</v>
      </c>
      <c r="S392" s="48">
        <v>4.0736999999999997</v>
      </c>
      <c r="T392" s="48">
        <v>915.70100000000002</v>
      </c>
      <c r="U392" s="48">
        <v>423</v>
      </c>
      <c r="V392">
        <v>-270</v>
      </c>
    </row>
    <row r="393" spans="1:22" x14ac:dyDescent="0.25">
      <c r="A393">
        <v>488</v>
      </c>
      <c r="B393" s="1">
        <v>42578</v>
      </c>
      <c r="C393" s="2">
        <v>0.45112268518518522</v>
      </c>
      <c r="D393">
        <v>3699.07</v>
      </c>
      <c r="E393" s="48">
        <v>8.08643</v>
      </c>
      <c r="F393" s="48">
        <v>-108.822</v>
      </c>
      <c r="G393" s="48">
        <v>0.499749</v>
      </c>
      <c r="H393" s="48">
        <v>-4.2713899999999999E-3</v>
      </c>
      <c r="I393" s="48">
        <v>197.3</v>
      </c>
      <c r="J393" s="48">
        <v>188.9</v>
      </c>
      <c r="K393" s="48">
        <v>169.9</v>
      </c>
      <c r="L393" s="48">
        <v>23.9</v>
      </c>
      <c r="M393" s="48">
        <v>21.9</v>
      </c>
      <c r="N393" s="48">
        <v>168.2</v>
      </c>
      <c r="O393" s="48">
        <v>35.783999999999999</v>
      </c>
      <c r="P393" s="48">
        <v>18.314</v>
      </c>
      <c r="Q393" s="48">
        <v>1.8310500000000001E-3</v>
      </c>
      <c r="R393" s="48">
        <v>3.7288199999999998</v>
      </c>
      <c r="S393" s="48">
        <v>4.0736999999999997</v>
      </c>
      <c r="T393" s="48">
        <v>1027.98</v>
      </c>
      <c r="U393" s="48">
        <v>-270</v>
      </c>
      <c r="V393">
        <v>265.2</v>
      </c>
    </row>
    <row r="394" spans="1:22" x14ac:dyDescent="0.25">
      <c r="A394">
        <v>489</v>
      </c>
      <c r="B394" s="1">
        <v>42578</v>
      </c>
      <c r="C394" s="2">
        <v>0.45123842592592589</v>
      </c>
      <c r="D394">
        <v>3735.95</v>
      </c>
      <c r="E394" s="48">
        <v>8.08643</v>
      </c>
      <c r="F394" s="48">
        <v>-108.822</v>
      </c>
      <c r="G394" s="48">
        <v>0.499749</v>
      </c>
      <c r="H394" s="48">
        <v>-4.2713899999999999E-3</v>
      </c>
      <c r="I394" s="48">
        <v>194.7</v>
      </c>
      <c r="J394" s="48">
        <v>189</v>
      </c>
      <c r="K394" s="48">
        <v>170.1</v>
      </c>
      <c r="L394" s="48">
        <v>23.9</v>
      </c>
      <c r="M394" s="48">
        <v>22</v>
      </c>
      <c r="N394" s="48">
        <v>168.2</v>
      </c>
      <c r="O394" s="48">
        <v>35.783999999999999</v>
      </c>
      <c r="P394" s="48">
        <v>16.887499999999999</v>
      </c>
      <c r="Q394" s="48">
        <v>1.8310500000000001E-3</v>
      </c>
      <c r="R394" s="48">
        <v>3.7290399999999999</v>
      </c>
      <c r="S394" s="48">
        <v>4.0738399999999997</v>
      </c>
      <c r="T394" s="48">
        <v>1074.1199999999999</v>
      </c>
      <c r="U394" s="48">
        <v>-82.2</v>
      </c>
      <c r="V394">
        <v>658.4</v>
      </c>
    </row>
    <row r="395" spans="1:22" x14ac:dyDescent="0.25">
      <c r="A395">
        <v>490</v>
      </c>
      <c r="B395" s="1">
        <v>42578</v>
      </c>
      <c r="C395" s="2">
        <v>0.45135416666666667</v>
      </c>
      <c r="D395">
        <v>3774.68</v>
      </c>
      <c r="E395" s="48">
        <v>7.15625</v>
      </c>
      <c r="F395" s="48">
        <v>-108.822</v>
      </c>
      <c r="G395" s="48">
        <v>0.49976700000000002</v>
      </c>
      <c r="H395" s="48">
        <v>-4.2713899999999999E-3</v>
      </c>
      <c r="I395" s="48">
        <v>192.6</v>
      </c>
      <c r="J395" s="48">
        <v>189.8</v>
      </c>
      <c r="K395" s="48">
        <v>170.3</v>
      </c>
      <c r="L395" s="48">
        <v>23.9</v>
      </c>
      <c r="M395" s="48">
        <v>21.8</v>
      </c>
      <c r="N395" s="48">
        <v>168.3</v>
      </c>
      <c r="O395" s="48">
        <v>35.783999999999999</v>
      </c>
      <c r="P395" s="48">
        <v>15.4444</v>
      </c>
      <c r="Q395" s="48">
        <v>1.8310500000000001E-3</v>
      </c>
      <c r="R395" s="48">
        <v>3.72899</v>
      </c>
      <c r="S395" s="48">
        <v>4.0740299999999996</v>
      </c>
      <c r="T395" s="48">
        <v>1073.19</v>
      </c>
      <c r="U395" s="48">
        <v>319.5</v>
      </c>
      <c r="V395">
        <v>-32.700000000000003</v>
      </c>
    </row>
    <row r="396" spans="1:22" x14ac:dyDescent="0.25">
      <c r="A396">
        <v>491</v>
      </c>
      <c r="B396" s="1">
        <v>42578</v>
      </c>
      <c r="C396" s="2">
        <v>0.45146990740740739</v>
      </c>
      <c r="D396">
        <v>3812.17</v>
      </c>
      <c r="E396" s="48">
        <v>8.08643</v>
      </c>
      <c r="F396" s="48">
        <v>-108.822</v>
      </c>
      <c r="G396" s="48">
        <v>0.499749</v>
      </c>
      <c r="H396" s="48">
        <v>-4.2713899999999999E-3</v>
      </c>
      <c r="I396" s="48">
        <v>191.3</v>
      </c>
      <c r="J396" s="48">
        <v>190.6</v>
      </c>
      <c r="K396" s="48">
        <v>170.3</v>
      </c>
      <c r="L396" s="48">
        <v>23.9</v>
      </c>
      <c r="M396" s="48">
        <v>21.8</v>
      </c>
      <c r="N396" s="48">
        <v>168.3</v>
      </c>
      <c r="O396" s="48">
        <v>35.783999999999999</v>
      </c>
      <c r="P396" s="48">
        <v>13.9452</v>
      </c>
      <c r="Q396" s="48">
        <v>1.8310500000000001E-3</v>
      </c>
      <c r="R396" s="48">
        <v>3.72899</v>
      </c>
      <c r="S396" s="48">
        <v>4.0742200000000004</v>
      </c>
      <c r="T396" s="48">
        <v>1071.3499999999999</v>
      </c>
      <c r="U396" s="48">
        <v>277.60000000000002</v>
      </c>
      <c r="V396">
        <v>-132.6</v>
      </c>
    </row>
    <row r="397" spans="1:22" x14ac:dyDescent="0.25">
      <c r="A397">
        <v>492</v>
      </c>
      <c r="B397" s="1">
        <v>42578</v>
      </c>
      <c r="C397" s="2">
        <v>0.45158564814814817</v>
      </c>
      <c r="D397">
        <v>3851.82</v>
      </c>
      <c r="E397" s="48">
        <v>8.08643</v>
      </c>
      <c r="F397" s="48">
        <v>-108.822</v>
      </c>
      <c r="G397" s="48">
        <v>0.49976700000000002</v>
      </c>
      <c r="H397" s="48">
        <v>-4.2713899999999999E-3</v>
      </c>
      <c r="I397" s="48">
        <v>190.4</v>
      </c>
      <c r="J397" s="48">
        <v>191.1</v>
      </c>
      <c r="K397" s="48">
        <v>170.4</v>
      </c>
      <c r="L397" s="48">
        <v>23.9</v>
      </c>
      <c r="M397" s="48">
        <v>21.8</v>
      </c>
      <c r="N397" s="48">
        <v>168.3</v>
      </c>
      <c r="O397" s="48">
        <v>35.783999999999999</v>
      </c>
      <c r="P397" s="48">
        <v>12.414899999999999</v>
      </c>
      <c r="Q397" s="48">
        <v>1.8310500000000001E-3</v>
      </c>
      <c r="R397" s="48">
        <v>3.7289300000000001</v>
      </c>
      <c r="S397" s="48">
        <v>4.0743099999999997</v>
      </c>
      <c r="T397" s="48">
        <v>1070.42</v>
      </c>
      <c r="U397" s="48">
        <v>115.3</v>
      </c>
      <c r="V397">
        <v>272.89999999999998</v>
      </c>
    </row>
    <row r="398" spans="1:22" x14ac:dyDescent="0.25">
      <c r="A398">
        <v>493</v>
      </c>
      <c r="B398" s="1">
        <v>42578</v>
      </c>
      <c r="C398" s="2">
        <v>0.45171296296296298</v>
      </c>
      <c r="D398">
        <v>3891.48</v>
      </c>
      <c r="E398" s="48">
        <v>8.08643</v>
      </c>
      <c r="F398" s="48">
        <v>-108.822</v>
      </c>
      <c r="G398" s="48">
        <v>0.49976700000000002</v>
      </c>
      <c r="H398" s="48">
        <v>-4.4553300000000004E-3</v>
      </c>
      <c r="I398" s="48">
        <v>189.6</v>
      </c>
      <c r="J398" s="48">
        <v>191.5</v>
      </c>
      <c r="K398" s="48">
        <v>170.4</v>
      </c>
      <c r="L398" s="48">
        <v>23.9</v>
      </c>
      <c r="M398" s="48">
        <v>21.9</v>
      </c>
      <c r="N398" s="48">
        <v>168.3</v>
      </c>
      <c r="O398" s="48">
        <v>35.783999999999999</v>
      </c>
      <c r="P398" s="48">
        <v>10.8908</v>
      </c>
      <c r="Q398" s="48">
        <v>1.8310500000000001E-3</v>
      </c>
      <c r="R398" s="48">
        <v>3.7288199999999998</v>
      </c>
      <c r="S398" s="48">
        <v>4.0740299999999996</v>
      </c>
      <c r="T398" s="48">
        <v>1070.42</v>
      </c>
      <c r="U398" s="48">
        <v>-41</v>
      </c>
      <c r="V398">
        <v>564.4</v>
      </c>
    </row>
    <row r="399" spans="1:22" x14ac:dyDescent="0.25">
      <c r="A399">
        <v>494</v>
      </c>
      <c r="B399" s="1">
        <v>42578</v>
      </c>
      <c r="C399" s="2">
        <v>0.45181712962962961</v>
      </c>
      <c r="D399">
        <v>3928.97</v>
      </c>
      <c r="E399" s="48">
        <v>8.08643</v>
      </c>
      <c r="F399" s="48">
        <v>-108.822</v>
      </c>
      <c r="G399" s="48">
        <v>0.49976700000000002</v>
      </c>
      <c r="H399" s="48">
        <v>-4.2713899999999999E-3</v>
      </c>
      <c r="I399" s="48">
        <v>189.4</v>
      </c>
      <c r="J399" s="48">
        <v>192</v>
      </c>
      <c r="K399" s="48">
        <v>170.4</v>
      </c>
      <c r="L399" s="48">
        <v>23.9</v>
      </c>
      <c r="M399" s="48">
        <v>21.9</v>
      </c>
      <c r="N399" s="48">
        <v>168.4</v>
      </c>
      <c r="O399" s="48">
        <v>35.783999999999999</v>
      </c>
      <c r="P399" s="48">
        <v>9.3854000000000006</v>
      </c>
      <c r="Q399" s="48">
        <v>1.8310500000000001E-3</v>
      </c>
      <c r="R399" s="48">
        <v>3.7289300000000001</v>
      </c>
      <c r="S399" s="48">
        <v>4.0733199999999998</v>
      </c>
      <c r="T399" s="48">
        <v>1069.5</v>
      </c>
      <c r="U399" s="48">
        <v>234</v>
      </c>
      <c r="V399">
        <v>-238.1</v>
      </c>
    </row>
    <row r="400" spans="1:22" x14ac:dyDescent="0.25">
      <c r="A400">
        <v>495</v>
      </c>
      <c r="B400" s="1">
        <v>42578</v>
      </c>
      <c r="C400" s="2">
        <v>0.45193287037037039</v>
      </c>
      <c r="D400">
        <v>3966.77</v>
      </c>
      <c r="E400" s="48">
        <v>7.15625</v>
      </c>
      <c r="F400" s="48">
        <v>-108.822</v>
      </c>
      <c r="G400" s="48">
        <v>0.49976700000000002</v>
      </c>
      <c r="H400" s="48">
        <v>-4.2713899999999999E-3</v>
      </c>
      <c r="I400" s="48">
        <v>192.5</v>
      </c>
      <c r="J400" s="48">
        <v>191.7</v>
      </c>
      <c r="K400" s="48">
        <v>170.3</v>
      </c>
      <c r="L400" s="48">
        <v>23.9</v>
      </c>
      <c r="M400" s="48">
        <v>21.8</v>
      </c>
      <c r="N400" s="48">
        <v>168.3</v>
      </c>
      <c r="O400" s="48">
        <v>35.783999999999999</v>
      </c>
      <c r="P400" s="48">
        <v>7.8903800000000004</v>
      </c>
      <c r="Q400" s="48">
        <v>1.8310500000000001E-3</v>
      </c>
      <c r="R400" s="48">
        <v>3.7285300000000001</v>
      </c>
      <c r="S400" s="48">
        <v>4.0733600000000001</v>
      </c>
      <c r="T400" s="48">
        <v>1069.5</v>
      </c>
      <c r="U400" s="48">
        <v>129.9</v>
      </c>
      <c r="V400">
        <v>-270</v>
      </c>
    </row>
    <row r="401" spans="1:22" x14ac:dyDescent="0.25">
      <c r="A401">
        <v>496</v>
      </c>
      <c r="B401" s="1">
        <v>42578</v>
      </c>
      <c r="C401" s="2">
        <v>0.45204861111111111</v>
      </c>
      <c r="D401">
        <v>4009.22</v>
      </c>
      <c r="E401" s="48">
        <v>8.08643</v>
      </c>
      <c r="F401" s="48">
        <v>-108.822</v>
      </c>
      <c r="G401" s="48">
        <v>0.49976700000000002</v>
      </c>
      <c r="H401" s="48">
        <v>-4.2713899999999999E-3</v>
      </c>
      <c r="I401" s="48">
        <v>191.8</v>
      </c>
      <c r="J401" s="48">
        <v>191.1</v>
      </c>
      <c r="K401" s="48">
        <v>170.3</v>
      </c>
      <c r="L401" s="48">
        <v>23.9</v>
      </c>
      <c r="M401" s="48">
        <v>21.8</v>
      </c>
      <c r="N401" s="48">
        <v>168.4</v>
      </c>
      <c r="O401" s="48">
        <v>35.783999999999999</v>
      </c>
      <c r="P401" s="48">
        <v>6.2105600000000001</v>
      </c>
      <c r="Q401" s="48">
        <v>1.8310500000000001E-3</v>
      </c>
      <c r="R401" s="48">
        <v>3.7284700000000002</v>
      </c>
      <c r="S401" s="48">
        <v>4.0737399999999999</v>
      </c>
      <c r="T401" s="48">
        <v>1070.42</v>
      </c>
      <c r="U401" s="48">
        <v>19.600000000000001</v>
      </c>
      <c r="V401">
        <v>351.2</v>
      </c>
    </row>
    <row r="402" spans="1:22" x14ac:dyDescent="0.25">
      <c r="A402">
        <v>497</v>
      </c>
      <c r="B402" s="1">
        <v>42578</v>
      </c>
      <c r="C402" s="2">
        <v>0.45216435185185189</v>
      </c>
      <c r="D402">
        <v>4047.02</v>
      </c>
      <c r="E402" s="48">
        <v>8.08643</v>
      </c>
      <c r="F402" s="48">
        <v>-108.822</v>
      </c>
      <c r="G402" s="48">
        <v>0.49976700000000002</v>
      </c>
      <c r="H402" s="48">
        <v>-4.2713899999999999E-3</v>
      </c>
      <c r="I402" s="48">
        <v>195.4</v>
      </c>
      <c r="J402" s="48">
        <v>190.5</v>
      </c>
      <c r="K402" s="48">
        <v>170.3</v>
      </c>
      <c r="L402" s="48">
        <v>23.9</v>
      </c>
      <c r="M402" s="48">
        <v>21.8</v>
      </c>
      <c r="N402" s="48">
        <v>168.3</v>
      </c>
      <c r="O402" s="48">
        <v>35.783999999999999</v>
      </c>
      <c r="P402" s="48">
        <v>4.6864699999999999</v>
      </c>
      <c r="Q402" s="48">
        <v>1.8310500000000001E-3</v>
      </c>
      <c r="R402" s="48">
        <v>3.7282500000000001</v>
      </c>
      <c r="S402" s="48">
        <v>4.0733199999999998</v>
      </c>
      <c r="T402" s="48">
        <v>1099.95</v>
      </c>
      <c r="U402" s="48">
        <v>97.9</v>
      </c>
      <c r="V402">
        <v>49.3</v>
      </c>
    </row>
    <row r="403" spans="1:22" x14ac:dyDescent="0.25">
      <c r="A403">
        <v>498</v>
      </c>
      <c r="B403" s="1">
        <v>42578</v>
      </c>
      <c r="C403" s="2">
        <v>0.45228009259259255</v>
      </c>
      <c r="D403">
        <v>4084.51</v>
      </c>
      <c r="E403" s="48">
        <v>8.08643</v>
      </c>
      <c r="F403" s="48">
        <v>-108.822</v>
      </c>
      <c r="G403" s="48">
        <v>0.49976700000000002</v>
      </c>
      <c r="H403" s="48">
        <v>-4.2713899999999999E-3</v>
      </c>
      <c r="I403" s="48">
        <v>194.8</v>
      </c>
      <c r="J403" s="48">
        <v>189.9</v>
      </c>
      <c r="K403" s="48">
        <v>170.2</v>
      </c>
      <c r="L403" s="48">
        <v>23.9</v>
      </c>
      <c r="M403" s="48">
        <v>21.8</v>
      </c>
      <c r="N403" s="48">
        <v>168.3</v>
      </c>
      <c r="O403" s="48">
        <v>35.783999999999999</v>
      </c>
      <c r="P403" s="48">
        <v>3.2225999999999999</v>
      </c>
      <c r="Q403" s="48">
        <v>1.8310500000000001E-3</v>
      </c>
      <c r="R403" s="48">
        <v>3.72818</v>
      </c>
      <c r="S403" s="48">
        <v>4.0736499999999998</v>
      </c>
      <c r="T403" s="48">
        <v>1177.78</v>
      </c>
      <c r="U403" s="48">
        <v>251.3</v>
      </c>
      <c r="V403">
        <v>-11</v>
      </c>
    </row>
    <row r="404" spans="1:22" x14ac:dyDescent="0.25">
      <c r="A404">
        <v>499</v>
      </c>
      <c r="B404" s="1">
        <v>42578</v>
      </c>
      <c r="C404" s="2">
        <v>0.45239583333333333</v>
      </c>
      <c r="D404">
        <v>4122.3100000000004</v>
      </c>
      <c r="E404" s="48">
        <v>7.15625</v>
      </c>
      <c r="F404" s="48">
        <v>-108.822</v>
      </c>
      <c r="G404" s="48">
        <v>0.49976700000000002</v>
      </c>
      <c r="H404" s="48">
        <v>-4.2713899999999999E-3</v>
      </c>
      <c r="I404" s="48">
        <v>193.1</v>
      </c>
      <c r="J404" s="48">
        <v>189.4</v>
      </c>
      <c r="K404" s="48">
        <v>170.2</v>
      </c>
      <c r="L404" s="48">
        <v>24.1</v>
      </c>
      <c r="M404" s="48">
        <v>21.9</v>
      </c>
      <c r="N404" s="48">
        <v>168.3</v>
      </c>
      <c r="O404" s="48">
        <v>35.783999999999999</v>
      </c>
      <c r="P404" s="48">
        <v>1.7898700000000001</v>
      </c>
      <c r="Q404" s="48">
        <v>1.8310500000000001E-3</v>
      </c>
      <c r="R404" s="48">
        <v>3.7279599999999999</v>
      </c>
      <c r="S404" s="48">
        <v>4.0738399999999997</v>
      </c>
      <c r="T404" s="48">
        <v>1206.69</v>
      </c>
      <c r="U404" s="48">
        <v>250.7</v>
      </c>
      <c r="V404">
        <v>-270</v>
      </c>
    </row>
    <row r="405" spans="1:22" x14ac:dyDescent="0.25">
      <c r="A405">
        <v>500</v>
      </c>
      <c r="B405" s="1">
        <v>42578</v>
      </c>
      <c r="C405" s="2">
        <v>0.45252314814814815</v>
      </c>
      <c r="D405">
        <v>4147.41</v>
      </c>
      <c r="E405" s="48">
        <v>7.15625</v>
      </c>
      <c r="F405" s="48">
        <v>-108.822</v>
      </c>
      <c r="G405" s="48">
        <v>0.49976700000000002</v>
      </c>
      <c r="H405" s="48">
        <v>-4.2713899999999999E-3</v>
      </c>
      <c r="I405" s="48">
        <v>191.4</v>
      </c>
      <c r="J405" s="48">
        <v>188.8</v>
      </c>
      <c r="K405" s="48">
        <v>170.2</v>
      </c>
      <c r="L405" s="48">
        <v>23.9</v>
      </c>
      <c r="M405" s="48">
        <v>21.9</v>
      </c>
      <c r="N405" s="48">
        <v>168.3</v>
      </c>
      <c r="O405" s="48">
        <v>35.783999999999999</v>
      </c>
      <c r="P405" s="48">
        <v>0.81395700000000004</v>
      </c>
      <c r="Q405" s="48">
        <v>1.8310500000000001E-3</v>
      </c>
      <c r="R405" s="48">
        <v>3.7279599999999999</v>
      </c>
      <c r="S405" s="48">
        <v>4.07355</v>
      </c>
      <c r="T405" s="48">
        <v>1204.54</v>
      </c>
      <c r="U405" s="48">
        <v>-213.3</v>
      </c>
      <c r="V405">
        <v>363.2</v>
      </c>
    </row>
    <row r="406" spans="1:22" x14ac:dyDescent="0.25">
      <c r="A406">
        <v>501</v>
      </c>
      <c r="B406" s="1">
        <v>42578</v>
      </c>
      <c r="C406" s="2">
        <v>0.45263888888888887</v>
      </c>
      <c r="D406">
        <v>4144.3100000000004</v>
      </c>
      <c r="E406" s="48">
        <v>8.08643</v>
      </c>
      <c r="F406" s="48">
        <v>-108.822</v>
      </c>
      <c r="G406" s="48">
        <v>0.499749</v>
      </c>
      <c r="H406" s="48">
        <v>-4.2713899999999999E-3</v>
      </c>
      <c r="I406" s="48">
        <v>190</v>
      </c>
      <c r="J406" s="48">
        <v>189.1</v>
      </c>
      <c r="K406" s="48">
        <v>170.2</v>
      </c>
      <c r="L406" s="48">
        <v>23.9</v>
      </c>
      <c r="M406" s="48">
        <v>21.8</v>
      </c>
      <c r="N406" s="48">
        <v>168.3</v>
      </c>
      <c r="O406" s="48">
        <v>35.783999999999999</v>
      </c>
      <c r="P406" s="48">
        <v>0.92816200000000004</v>
      </c>
      <c r="Q406" s="48">
        <v>1.8310500000000001E-3</v>
      </c>
      <c r="R406" s="48">
        <v>3.72818</v>
      </c>
      <c r="S406" s="48">
        <v>4.0736499999999998</v>
      </c>
      <c r="T406" s="48">
        <v>1203.6199999999999</v>
      </c>
      <c r="U406" s="48">
        <v>413.7</v>
      </c>
      <c r="V406">
        <v>-270</v>
      </c>
    </row>
    <row r="407" spans="1:22" x14ac:dyDescent="0.25">
      <c r="A407">
        <v>502</v>
      </c>
      <c r="B407" s="1">
        <v>42578</v>
      </c>
      <c r="C407" s="2">
        <v>0.45274305555555555</v>
      </c>
      <c r="D407">
        <v>4138.74</v>
      </c>
      <c r="E407" s="48">
        <v>8.08643</v>
      </c>
      <c r="F407" s="48">
        <v>-108.822</v>
      </c>
      <c r="G407" s="48">
        <v>0.49976700000000002</v>
      </c>
      <c r="H407" s="48">
        <v>-4.2713899999999999E-3</v>
      </c>
      <c r="I407" s="48">
        <v>189.1</v>
      </c>
      <c r="J407" s="48">
        <v>188.8</v>
      </c>
      <c r="K407" s="48">
        <v>170.2</v>
      </c>
      <c r="L407" s="48">
        <v>23.9</v>
      </c>
      <c r="M407" s="48">
        <v>21.8</v>
      </c>
      <c r="N407" s="48">
        <v>168.3</v>
      </c>
      <c r="O407" s="48">
        <v>35.783999999999999</v>
      </c>
      <c r="P407" s="48">
        <v>1.12957</v>
      </c>
      <c r="Q407" s="48">
        <v>1.8310500000000001E-3</v>
      </c>
      <c r="R407" s="48">
        <v>3.7280199999999999</v>
      </c>
      <c r="S407" s="48">
        <v>4.0736499999999998</v>
      </c>
      <c r="T407" s="48">
        <v>1202.69</v>
      </c>
      <c r="U407" s="48">
        <v>456.8</v>
      </c>
      <c r="V407">
        <v>-270</v>
      </c>
    </row>
    <row r="408" spans="1:22" x14ac:dyDescent="0.25">
      <c r="A408">
        <v>503</v>
      </c>
      <c r="B408" s="1">
        <v>42578</v>
      </c>
      <c r="C408" s="2">
        <v>0.45285879629629627</v>
      </c>
      <c r="D408">
        <v>4136.88</v>
      </c>
      <c r="E408" s="48">
        <v>8.08643</v>
      </c>
      <c r="F408" s="48">
        <v>-108.822</v>
      </c>
      <c r="G408" s="48">
        <v>0.49976700000000002</v>
      </c>
      <c r="H408" s="48">
        <v>-4.2713899999999999E-3</v>
      </c>
      <c r="I408" s="48">
        <v>188.5</v>
      </c>
      <c r="J408" s="48">
        <v>189.1</v>
      </c>
      <c r="K408" s="48">
        <v>170.3</v>
      </c>
      <c r="L408" s="48">
        <v>23.9</v>
      </c>
      <c r="M408" s="48">
        <v>21.9</v>
      </c>
      <c r="N408" s="48">
        <v>168.3</v>
      </c>
      <c r="O408" s="48">
        <v>35.783999999999999</v>
      </c>
      <c r="P408" s="48">
        <v>1.16072</v>
      </c>
      <c r="Q408" s="48">
        <v>1.8310500000000001E-3</v>
      </c>
      <c r="R408" s="48">
        <v>3.7278500000000001</v>
      </c>
      <c r="S408" s="48">
        <v>4.07355</v>
      </c>
      <c r="T408" s="48">
        <v>1202.69</v>
      </c>
      <c r="U408" s="48">
        <v>-194.3</v>
      </c>
      <c r="V408">
        <v>318.60000000000002</v>
      </c>
    </row>
    <row r="409" spans="1:22" x14ac:dyDescent="0.25">
      <c r="A409">
        <v>504</v>
      </c>
      <c r="B409" s="1">
        <v>42578</v>
      </c>
      <c r="C409" s="2">
        <v>0.45297453703703705</v>
      </c>
      <c r="D409">
        <v>4133.78</v>
      </c>
      <c r="E409" s="48">
        <v>8.08643</v>
      </c>
      <c r="F409" s="48">
        <v>-108.822</v>
      </c>
      <c r="G409" s="48">
        <v>0.49976700000000002</v>
      </c>
      <c r="H409" s="48">
        <v>-4.2713899999999999E-3</v>
      </c>
      <c r="I409" s="48">
        <v>188.8</v>
      </c>
      <c r="J409" s="48">
        <v>189.8</v>
      </c>
      <c r="K409" s="48">
        <v>170.2</v>
      </c>
      <c r="L409" s="48">
        <v>23.9</v>
      </c>
      <c r="M409" s="48">
        <v>21.8</v>
      </c>
      <c r="N409" s="48">
        <v>168.3</v>
      </c>
      <c r="O409" s="48">
        <v>35.783999999999999</v>
      </c>
      <c r="P409" s="48">
        <v>1.16072</v>
      </c>
      <c r="Q409" s="48">
        <v>1.8310500000000001E-3</v>
      </c>
      <c r="R409" s="48">
        <v>3.7280700000000002</v>
      </c>
      <c r="S409" s="48">
        <v>4.07341</v>
      </c>
      <c r="T409" s="48">
        <v>1201.77</v>
      </c>
      <c r="U409" s="48">
        <v>-60.4</v>
      </c>
      <c r="V409">
        <v>114.4</v>
      </c>
    </row>
    <row r="410" spans="1:22" x14ac:dyDescent="0.25">
      <c r="A410">
        <v>505</v>
      </c>
      <c r="B410" s="1">
        <v>42578</v>
      </c>
      <c r="C410" s="2">
        <v>0.45309027777777783</v>
      </c>
      <c r="D410">
        <v>4129.13</v>
      </c>
      <c r="E410" s="48">
        <v>8.08643</v>
      </c>
      <c r="F410" s="48">
        <v>-108.822</v>
      </c>
      <c r="G410" s="48">
        <v>0.49976700000000002</v>
      </c>
      <c r="H410" s="48">
        <v>-4.2713899999999999E-3</v>
      </c>
      <c r="I410" s="48">
        <v>193</v>
      </c>
      <c r="J410" s="48">
        <v>190.6</v>
      </c>
      <c r="K410" s="48">
        <v>170.2</v>
      </c>
      <c r="L410" s="48">
        <v>23.9</v>
      </c>
      <c r="M410" s="48">
        <v>22</v>
      </c>
      <c r="N410" s="48">
        <v>168.2</v>
      </c>
      <c r="O410" s="48">
        <v>35.783999999999999</v>
      </c>
      <c r="P410" s="48">
        <v>1.16072</v>
      </c>
      <c r="Q410" s="48">
        <v>1.8310500000000001E-3</v>
      </c>
      <c r="R410" s="48">
        <v>3.7278500000000001</v>
      </c>
      <c r="S410" s="48">
        <v>4.0735000000000001</v>
      </c>
      <c r="T410" s="48">
        <v>1201.77</v>
      </c>
      <c r="U410" s="48">
        <v>132</v>
      </c>
      <c r="V410">
        <v>246.9</v>
      </c>
    </row>
    <row r="411" spans="1:22" x14ac:dyDescent="0.25">
      <c r="A411">
        <v>506</v>
      </c>
      <c r="B411" s="1">
        <v>42578</v>
      </c>
      <c r="C411" s="2">
        <v>0.45320601851851849</v>
      </c>
      <c r="D411">
        <v>4125.1000000000004</v>
      </c>
      <c r="E411" s="48">
        <v>8.08643</v>
      </c>
      <c r="F411" s="48">
        <v>-108.822</v>
      </c>
      <c r="G411" s="48">
        <v>0.49976700000000002</v>
      </c>
      <c r="H411" s="48">
        <v>-4.2713899999999999E-3</v>
      </c>
      <c r="I411" s="48">
        <v>196.3</v>
      </c>
      <c r="J411" s="48">
        <v>191.2</v>
      </c>
      <c r="K411" s="48">
        <v>170.2</v>
      </c>
      <c r="L411" s="48">
        <v>23.9</v>
      </c>
      <c r="M411" s="48">
        <v>21.9</v>
      </c>
      <c r="N411" s="48">
        <v>168.2</v>
      </c>
      <c r="O411" s="48">
        <v>35.783999999999999</v>
      </c>
      <c r="P411" s="48">
        <v>6.0506799999999998</v>
      </c>
      <c r="Q411" s="48">
        <v>1.8310500000000001E-3</v>
      </c>
      <c r="R411" s="48">
        <v>3.7279100000000001</v>
      </c>
      <c r="S411" s="48">
        <v>4.0733199999999998</v>
      </c>
      <c r="T411" s="48">
        <v>1201.77</v>
      </c>
      <c r="U411" s="48">
        <v>52.4</v>
      </c>
      <c r="V411">
        <v>477.5</v>
      </c>
    </row>
    <row r="412" spans="1:22" x14ac:dyDescent="0.25">
      <c r="A412">
        <v>507</v>
      </c>
      <c r="B412" s="1">
        <v>42578</v>
      </c>
      <c r="C412" s="2">
        <v>0.45333333333333337</v>
      </c>
      <c r="D412">
        <v>4121.38</v>
      </c>
      <c r="E412" s="48">
        <v>8.08643</v>
      </c>
      <c r="F412" s="48">
        <v>-108.822</v>
      </c>
      <c r="G412" s="48">
        <v>0.49976700000000002</v>
      </c>
      <c r="H412" s="48">
        <v>-4.2713899999999999E-3</v>
      </c>
      <c r="I412" s="48">
        <v>198.6</v>
      </c>
      <c r="J412" s="48">
        <v>191.9</v>
      </c>
      <c r="K412" s="48">
        <v>170.2</v>
      </c>
      <c r="L412" s="48">
        <v>23.9</v>
      </c>
      <c r="M412" s="48">
        <v>21.9</v>
      </c>
      <c r="N412" s="48">
        <v>168.2</v>
      </c>
      <c r="O412" s="48">
        <v>35.783999999999999</v>
      </c>
      <c r="P412" s="48">
        <v>12.6952</v>
      </c>
      <c r="Q412" s="48">
        <v>1.8310500000000001E-3</v>
      </c>
      <c r="R412" s="48">
        <v>3.7277999999999998</v>
      </c>
      <c r="S412" s="48">
        <v>4.0729800000000003</v>
      </c>
      <c r="T412" s="48">
        <v>1200.8499999999999</v>
      </c>
      <c r="U412" s="48">
        <v>447.5</v>
      </c>
      <c r="V412">
        <v>-270</v>
      </c>
    </row>
    <row r="413" spans="1:22" x14ac:dyDescent="0.25">
      <c r="A413">
        <v>508</v>
      </c>
      <c r="B413" s="1">
        <v>42578</v>
      </c>
      <c r="C413" s="2">
        <v>0.45344907407407403</v>
      </c>
      <c r="D413">
        <v>4118.29</v>
      </c>
      <c r="E413" s="48">
        <v>8.08643</v>
      </c>
      <c r="F413" s="48">
        <v>-108.822</v>
      </c>
      <c r="G413" s="48">
        <v>0.49976700000000002</v>
      </c>
      <c r="H413" s="48">
        <v>-4.2713899999999999E-3</v>
      </c>
      <c r="I413" s="48">
        <v>202.4</v>
      </c>
      <c r="J413" s="48">
        <v>191.9</v>
      </c>
      <c r="K413" s="48">
        <v>170.2</v>
      </c>
      <c r="L413" s="48">
        <v>23.9</v>
      </c>
      <c r="M413" s="48">
        <v>22.1</v>
      </c>
      <c r="N413" s="48">
        <v>168.2</v>
      </c>
      <c r="O413" s="48">
        <v>35.783999999999999</v>
      </c>
      <c r="P413" s="48">
        <v>19.333500000000001</v>
      </c>
      <c r="Q413" s="48">
        <v>1.8310500000000001E-3</v>
      </c>
      <c r="R413" s="48">
        <v>3.7277200000000001</v>
      </c>
      <c r="S413" s="48">
        <v>4.0728900000000001</v>
      </c>
      <c r="T413" s="48">
        <v>1185.47</v>
      </c>
      <c r="U413" s="48">
        <v>67.5</v>
      </c>
      <c r="V413">
        <v>-78.900000000000006</v>
      </c>
    </row>
    <row r="414" spans="1:22" x14ac:dyDescent="0.25">
      <c r="A414">
        <v>509</v>
      </c>
      <c r="B414" s="1">
        <v>42578</v>
      </c>
      <c r="C414" s="2">
        <v>0.45356481481481481</v>
      </c>
      <c r="D414">
        <v>4117.3599999999997</v>
      </c>
      <c r="E414" s="48">
        <v>7.15625</v>
      </c>
      <c r="F414" s="48">
        <v>-108.822</v>
      </c>
      <c r="G414" s="48">
        <v>0.49976700000000002</v>
      </c>
      <c r="H414" s="48">
        <v>-4.2713899999999999E-3</v>
      </c>
      <c r="I414" s="48">
        <v>200.7</v>
      </c>
      <c r="J414" s="48">
        <v>191.4</v>
      </c>
      <c r="K414" s="48">
        <v>170.1</v>
      </c>
      <c r="L414" s="48">
        <v>23.9</v>
      </c>
      <c r="M414" s="48">
        <v>21.9</v>
      </c>
      <c r="N414" s="48">
        <v>168.2</v>
      </c>
      <c r="O414" s="48">
        <v>35.783999999999999</v>
      </c>
      <c r="P414" s="48">
        <v>25.975999999999999</v>
      </c>
      <c r="Q414" s="48">
        <v>1.8310500000000001E-3</v>
      </c>
      <c r="R414" s="48">
        <v>3.7276699999999998</v>
      </c>
      <c r="S414" s="48">
        <v>4.0722699999999996</v>
      </c>
      <c r="T414" s="48">
        <v>1141.48</v>
      </c>
      <c r="U414" s="48">
        <v>-7</v>
      </c>
      <c r="V414">
        <v>287.2</v>
      </c>
    </row>
    <row r="415" spans="1:22" x14ac:dyDescent="0.25">
      <c r="A415">
        <v>510</v>
      </c>
      <c r="B415" s="1">
        <v>42578</v>
      </c>
      <c r="C415" s="2">
        <v>0.45366898148148144</v>
      </c>
      <c r="D415">
        <v>4115.5</v>
      </c>
      <c r="E415" s="48">
        <v>8.08643</v>
      </c>
      <c r="F415" s="48">
        <v>-108.822</v>
      </c>
      <c r="G415" s="48">
        <v>0.49976700000000002</v>
      </c>
      <c r="H415" s="48">
        <v>-4.2713899999999999E-3</v>
      </c>
      <c r="I415" s="48">
        <v>197.8</v>
      </c>
      <c r="J415" s="48">
        <v>190.9</v>
      </c>
      <c r="K415" s="48">
        <v>170.1</v>
      </c>
      <c r="L415" s="48">
        <v>23.9</v>
      </c>
      <c r="M415" s="48">
        <v>21.9</v>
      </c>
      <c r="N415" s="48">
        <v>168.2</v>
      </c>
      <c r="O415" s="48">
        <v>35.783999999999999</v>
      </c>
      <c r="P415" s="48">
        <v>32.6143</v>
      </c>
      <c r="Q415" s="48">
        <v>1.8310500000000001E-3</v>
      </c>
      <c r="R415" s="48">
        <v>3.72756</v>
      </c>
      <c r="S415" s="48">
        <v>4.0721800000000004</v>
      </c>
      <c r="T415" s="48">
        <v>1102.1099999999999</v>
      </c>
      <c r="U415" s="48">
        <v>-48.8</v>
      </c>
      <c r="V415">
        <v>406.5</v>
      </c>
    </row>
    <row r="416" spans="1:22" x14ac:dyDescent="0.25">
      <c r="A416">
        <v>511</v>
      </c>
      <c r="B416" s="1">
        <v>42578</v>
      </c>
      <c r="C416" s="2">
        <v>0.45378472222222221</v>
      </c>
      <c r="D416">
        <v>4113.6400000000003</v>
      </c>
      <c r="E416" s="48">
        <v>8.08643</v>
      </c>
      <c r="F416" s="48">
        <v>-108.822</v>
      </c>
      <c r="G416" s="48">
        <v>0.49976700000000002</v>
      </c>
      <c r="H416" s="48">
        <v>-4.2713899999999999E-3</v>
      </c>
      <c r="I416" s="48">
        <v>195.1</v>
      </c>
      <c r="J416" s="48">
        <v>190.3</v>
      </c>
      <c r="K416" s="48">
        <v>170</v>
      </c>
      <c r="L416" s="48">
        <v>23.9</v>
      </c>
      <c r="M416" s="48">
        <v>21.9</v>
      </c>
      <c r="N416" s="48">
        <v>168.2</v>
      </c>
      <c r="O416" s="48">
        <v>35.783999999999999</v>
      </c>
      <c r="P416" s="48">
        <v>39.858899999999998</v>
      </c>
      <c r="Q416" s="48">
        <v>1.8310500000000001E-3</v>
      </c>
      <c r="R416" s="48">
        <v>3.7278500000000001</v>
      </c>
      <c r="S416" s="48">
        <v>4.0718899999999998</v>
      </c>
      <c r="T416" s="48">
        <v>1064.58</v>
      </c>
      <c r="U416" s="48">
        <v>145.9</v>
      </c>
      <c r="V416">
        <v>-266.8</v>
      </c>
    </row>
    <row r="417" spans="1:22" x14ac:dyDescent="0.25">
      <c r="A417">
        <v>512</v>
      </c>
      <c r="B417" s="1">
        <v>42578</v>
      </c>
      <c r="C417" s="2">
        <v>0.45390046296296299</v>
      </c>
      <c r="D417">
        <v>4112.71</v>
      </c>
      <c r="E417" s="48">
        <v>8.08643</v>
      </c>
      <c r="F417" s="48">
        <v>-108.822</v>
      </c>
      <c r="G417" s="48">
        <v>0.49976700000000002</v>
      </c>
      <c r="H417" s="48">
        <v>-4.2713899999999999E-3</v>
      </c>
      <c r="I417" s="48">
        <v>192.9</v>
      </c>
      <c r="J417" s="48">
        <v>189.6</v>
      </c>
      <c r="K417" s="48">
        <v>170.2</v>
      </c>
      <c r="L417" s="48">
        <v>23.9</v>
      </c>
      <c r="M417" s="48">
        <v>21.9</v>
      </c>
      <c r="N417" s="48">
        <v>168.2</v>
      </c>
      <c r="O417" s="48">
        <v>35.783999999999999</v>
      </c>
      <c r="P417" s="48">
        <v>46.497199999999999</v>
      </c>
      <c r="Q417" s="48">
        <v>1.8310500000000001E-3</v>
      </c>
      <c r="R417" s="48">
        <v>3.7275</v>
      </c>
      <c r="S417" s="48">
        <v>4.0719399999999997</v>
      </c>
      <c r="T417" s="48">
        <v>1204.54</v>
      </c>
      <c r="U417" s="48">
        <v>-151.19999999999999</v>
      </c>
      <c r="V417">
        <v>562</v>
      </c>
    </row>
    <row r="418" spans="1:22" x14ac:dyDescent="0.25">
      <c r="A418">
        <v>513</v>
      </c>
      <c r="B418" s="1">
        <v>42578</v>
      </c>
      <c r="C418" s="2">
        <v>0.45401620370370371</v>
      </c>
      <c r="D418">
        <v>4111.78</v>
      </c>
      <c r="E418" s="48">
        <v>8.08643</v>
      </c>
      <c r="F418" s="48">
        <v>-108.822</v>
      </c>
      <c r="G418" s="48">
        <v>0.49976700000000002</v>
      </c>
      <c r="H418" s="48">
        <v>-4.2713899999999999E-3</v>
      </c>
      <c r="I418" s="48">
        <v>191.5</v>
      </c>
      <c r="J418" s="48">
        <v>189.1</v>
      </c>
      <c r="K418" s="48">
        <v>170</v>
      </c>
      <c r="L418" s="48">
        <v>24.1</v>
      </c>
      <c r="M418" s="48">
        <v>21.9</v>
      </c>
      <c r="N418" s="48">
        <v>168.2</v>
      </c>
      <c r="O418" s="48">
        <v>35.783999999999999</v>
      </c>
      <c r="P418" s="48">
        <v>53.1355</v>
      </c>
      <c r="Q418" s="48">
        <v>1.8310500000000001E-3</v>
      </c>
      <c r="R418" s="48">
        <v>3.7276699999999998</v>
      </c>
      <c r="S418" s="48">
        <v>4.0721800000000004</v>
      </c>
      <c r="T418" s="48">
        <v>1208.54</v>
      </c>
      <c r="U418" s="48">
        <v>-10</v>
      </c>
      <c r="V418">
        <v>765.9</v>
      </c>
    </row>
    <row r="419" spans="1:22" x14ac:dyDescent="0.25">
      <c r="A419">
        <v>514</v>
      </c>
      <c r="B419" s="1">
        <v>42578</v>
      </c>
      <c r="C419" s="2">
        <v>0.45414351851851853</v>
      </c>
      <c r="D419">
        <v>4111.78</v>
      </c>
      <c r="E419" s="48">
        <v>8.08643</v>
      </c>
      <c r="F419" s="48">
        <v>-108.822</v>
      </c>
      <c r="G419" s="48">
        <v>0.49976700000000002</v>
      </c>
      <c r="H419" s="48">
        <v>-4.2713899999999999E-3</v>
      </c>
      <c r="I419" s="48">
        <v>190.5</v>
      </c>
      <c r="J419" s="48">
        <v>188.6</v>
      </c>
      <c r="K419" s="48">
        <v>170</v>
      </c>
      <c r="L419" s="48">
        <v>23.9</v>
      </c>
      <c r="M419" s="48">
        <v>21.9</v>
      </c>
      <c r="N419" s="48">
        <v>168.2</v>
      </c>
      <c r="O419" s="48">
        <v>35.783999999999999</v>
      </c>
      <c r="P419" s="48">
        <v>59.777900000000002</v>
      </c>
      <c r="Q419" s="48">
        <v>1.8310500000000001E-3</v>
      </c>
      <c r="R419" s="48">
        <v>3.7274500000000002</v>
      </c>
      <c r="S419" s="48">
        <v>4.0722199999999997</v>
      </c>
      <c r="T419" s="48">
        <v>1206.69</v>
      </c>
      <c r="U419" s="48">
        <v>-223.2</v>
      </c>
      <c r="V419">
        <v>871.9</v>
      </c>
    </row>
    <row r="420" spans="1:22" x14ac:dyDescent="0.25">
      <c r="A420">
        <v>515</v>
      </c>
      <c r="B420" s="1">
        <v>42578</v>
      </c>
      <c r="C420" s="2">
        <v>0.45425925925925931</v>
      </c>
      <c r="D420">
        <v>4110.54</v>
      </c>
      <c r="E420" s="48">
        <v>8.08643</v>
      </c>
      <c r="F420" s="48">
        <v>-108.822</v>
      </c>
      <c r="G420" s="48">
        <v>0.49976700000000002</v>
      </c>
      <c r="H420" s="48">
        <v>-4.2713899999999999E-3</v>
      </c>
      <c r="I420" s="48">
        <v>189.8</v>
      </c>
      <c r="J420" s="48">
        <v>188.7</v>
      </c>
      <c r="K420" s="48">
        <v>170</v>
      </c>
      <c r="L420" s="48">
        <v>23.9</v>
      </c>
      <c r="M420" s="48">
        <v>21.9</v>
      </c>
      <c r="N420" s="48">
        <v>168.2</v>
      </c>
      <c r="O420" s="48">
        <v>35.783999999999999</v>
      </c>
      <c r="P420" s="48">
        <v>66.412099999999995</v>
      </c>
      <c r="Q420" s="48">
        <v>1.8310500000000001E-3</v>
      </c>
      <c r="R420" s="48">
        <v>3.7274500000000002</v>
      </c>
      <c r="S420" s="48">
        <v>4.0720900000000002</v>
      </c>
      <c r="T420" s="48">
        <v>1205.77</v>
      </c>
      <c r="U420" s="48">
        <v>364.8</v>
      </c>
      <c r="V420">
        <v>66.400000000000006</v>
      </c>
    </row>
    <row r="421" spans="1:22" x14ac:dyDescent="0.25">
      <c r="A421">
        <v>516</v>
      </c>
      <c r="B421" s="1">
        <v>42578</v>
      </c>
      <c r="C421" s="2">
        <v>0.45437499999999997</v>
      </c>
      <c r="D421">
        <v>4109.6099999999997</v>
      </c>
      <c r="E421" s="48">
        <v>8.08643</v>
      </c>
      <c r="F421" s="48">
        <v>-108.822</v>
      </c>
      <c r="G421" s="48">
        <v>0.49976700000000002</v>
      </c>
      <c r="H421" s="48">
        <v>-4.2713899999999999E-3</v>
      </c>
      <c r="I421" s="48">
        <v>189</v>
      </c>
      <c r="J421" s="48">
        <v>189.1</v>
      </c>
      <c r="K421" s="48">
        <v>170.2</v>
      </c>
      <c r="L421" s="48">
        <v>23.9</v>
      </c>
      <c r="M421" s="48">
        <v>21.9</v>
      </c>
      <c r="N421" s="48">
        <v>168.2</v>
      </c>
      <c r="O421" s="48">
        <v>35.783999999999999</v>
      </c>
      <c r="P421" s="48">
        <v>68.035899999999998</v>
      </c>
      <c r="Q421" s="48">
        <v>1.8310500000000001E-3</v>
      </c>
      <c r="R421" s="48">
        <v>3.7273399999999999</v>
      </c>
      <c r="S421" s="48">
        <v>4.0724200000000002</v>
      </c>
      <c r="T421" s="48">
        <v>1204.54</v>
      </c>
      <c r="U421" s="48">
        <v>174</v>
      </c>
      <c r="V421">
        <v>403.5</v>
      </c>
    </row>
    <row r="422" spans="1:22" x14ac:dyDescent="0.25">
      <c r="A422">
        <v>517</v>
      </c>
      <c r="B422" s="1">
        <v>42578</v>
      </c>
      <c r="C422" s="2">
        <v>0.45449074074074075</v>
      </c>
      <c r="D422">
        <v>4107.75</v>
      </c>
      <c r="E422" s="48">
        <v>8.08643</v>
      </c>
      <c r="F422" s="48">
        <v>-108.822</v>
      </c>
      <c r="G422" s="48">
        <v>0.49976700000000002</v>
      </c>
      <c r="H422" s="48">
        <v>-4.2713899999999999E-3</v>
      </c>
      <c r="I422" s="48">
        <v>188.5</v>
      </c>
      <c r="J422" s="48">
        <v>189.3</v>
      </c>
      <c r="K422" s="48">
        <v>170.1</v>
      </c>
      <c r="L422" s="48">
        <v>23.9</v>
      </c>
      <c r="M422" s="48">
        <v>22.1</v>
      </c>
      <c r="N422" s="48">
        <v>168.2</v>
      </c>
      <c r="O422" s="48">
        <v>35.783999999999999</v>
      </c>
      <c r="P422" s="48">
        <v>68.035899999999998</v>
      </c>
      <c r="Q422" s="48">
        <v>1.8310500000000001E-3</v>
      </c>
      <c r="R422" s="48">
        <v>3.72716</v>
      </c>
      <c r="S422" s="48">
        <v>4.0725100000000003</v>
      </c>
      <c r="T422" s="48">
        <v>1203.6199999999999</v>
      </c>
      <c r="U422" s="48">
        <v>-66.099999999999994</v>
      </c>
      <c r="V422">
        <v>144.9</v>
      </c>
    </row>
    <row r="423" spans="1:22" x14ac:dyDescent="0.25">
      <c r="A423">
        <v>518</v>
      </c>
      <c r="B423" s="1">
        <v>42578</v>
      </c>
      <c r="C423" s="2">
        <v>0.45459490740740738</v>
      </c>
      <c r="D423">
        <v>4105.8900000000003</v>
      </c>
      <c r="E423" s="48">
        <v>8.08643</v>
      </c>
      <c r="F423" s="48">
        <v>-108.822</v>
      </c>
      <c r="G423" s="48">
        <v>0.49976700000000002</v>
      </c>
      <c r="H423" s="48">
        <v>-4.2713899999999999E-3</v>
      </c>
      <c r="I423" s="48">
        <v>188.4</v>
      </c>
      <c r="J423" s="48">
        <v>190</v>
      </c>
      <c r="K423" s="48">
        <v>170.1</v>
      </c>
      <c r="L423" s="48">
        <v>23.9</v>
      </c>
      <c r="M423" s="48">
        <v>22.1</v>
      </c>
      <c r="N423" s="48">
        <v>168.2</v>
      </c>
      <c r="O423" s="48">
        <v>35.783999999999999</v>
      </c>
      <c r="P423" s="48">
        <v>68.035899999999998</v>
      </c>
      <c r="Q423" s="48">
        <v>1.8310500000000001E-3</v>
      </c>
      <c r="R423" s="48">
        <v>3.7271000000000001</v>
      </c>
      <c r="S423" s="48">
        <v>4.0719399999999997</v>
      </c>
      <c r="T423" s="48">
        <v>1203.6199999999999</v>
      </c>
      <c r="U423" s="48">
        <v>-270</v>
      </c>
      <c r="V423">
        <v>796.1</v>
      </c>
    </row>
    <row r="424" spans="1:22" x14ac:dyDescent="0.25">
      <c r="A424">
        <v>519</v>
      </c>
      <c r="B424" s="1">
        <v>42578</v>
      </c>
      <c r="C424" s="2">
        <v>0.45471064814814816</v>
      </c>
      <c r="D424">
        <v>4101.8599999999997</v>
      </c>
      <c r="E424" s="48">
        <v>8.08643</v>
      </c>
      <c r="F424" s="48">
        <v>-108.822</v>
      </c>
      <c r="G424" s="48">
        <v>0.49976700000000002</v>
      </c>
      <c r="H424" s="48">
        <v>-4.2713899999999999E-3</v>
      </c>
      <c r="I424" s="48">
        <v>192.6</v>
      </c>
      <c r="J424" s="48">
        <v>190.9</v>
      </c>
      <c r="K424" s="48">
        <v>170.2</v>
      </c>
      <c r="L424" s="48">
        <v>23.9</v>
      </c>
      <c r="M424" s="48">
        <v>22.1</v>
      </c>
      <c r="N424" s="48">
        <v>168.2</v>
      </c>
      <c r="O424" s="48">
        <v>35.783999999999999</v>
      </c>
      <c r="P424" s="48">
        <v>68.035899999999998</v>
      </c>
      <c r="Q424" s="48">
        <v>1.8310500000000001E-3</v>
      </c>
      <c r="R424" s="48">
        <v>3.72716</v>
      </c>
      <c r="S424" s="48">
        <v>4.0719399999999997</v>
      </c>
      <c r="T424" s="48">
        <v>1203.6199999999999</v>
      </c>
      <c r="U424" s="48">
        <v>27.7</v>
      </c>
      <c r="V424">
        <v>191.2</v>
      </c>
    </row>
    <row r="425" spans="1:22" x14ac:dyDescent="0.25">
      <c r="A425">
        <v>520</v>
      </c>
      <c r="B425" s="1">
        <v>42578</v>
      </c>
      <c r="C425" s="2">
        <v>0.45482638888888888</v>
      </c>
      <c r="D425">
        <v>4098.1499999999996</v>
      </c>
      <c r="E425" s="48">
        <v>8.08643</v>
      </c>
      <c r="F425" s="48">
        <v>-108.822</v>
      </c>
      <c r="G425" s="48">
        <v>0.49976700000000002</v>
      </c>
      <c r="H425" s="48">
        <v>-4.2713899999999999E-3</v>
      </c>
      <c r="I425" s="48">
        <v>198.1</v>
      </c>
      <c r="J425" s="48">
        <v>191.5</v>
      </c>
      <c r="K425" s="48">
        <v>170.3</v>
      </c>
      <c r="L425" s="48">
        <v>24.1</v>
      </c>
      <c r="M425" s="48">
        <v>21.9</v>
      </c>
      <c r="N425" s="48">
        <v>168.2</v>
      </c>
      <c r="O425" s="48">
        <v>35.783999999999999</v>
      </c>
      <c r="P425" s="48">
        <v>68.035899999999998</v>
      </c>
      <c r="Q425" s="48">
        <v>1.8310500000000001E-3</v>
      </c>
      <c r="R425" s="48">
        <v>3.7269899999999998</v>
      </c>
      <c r="S425" s="48">
        <v>4.0721800000000004</v>
      </c>
      <c r="T425" s="48">
        <v>1203.6199999999999</v>
      </c>
      <c r="U425" s="48">
        <v>420.3</v>
      </c>
      <c r="V425">
        <v>-270</v>
      </c>
    </row>
    <row r="426" spans="1:22" x14ac:dyDescent="0.25">
      <c r="A426">
        <v>521</v>
      </c>
      <c r="B426" s="1">
        <v>42578</v>
      </c>
      <c r="C426" s="2">
        <v>0.45494212962962965</v>
      </c>
      <c r="D426">
        <v>4095.36</v>
      </c>
      <c r="E426" s="48">
        <v>8.08643</v>
      </c>
      <c r="F426" s="48">
        <v>-108.822</v>
      </c>
      <c r="G426" s="48">
        <v>0.49976700000000002</v>
      </c>
      <c r="H426" s="48">
        <v>-4.2713899999999999E-3</v>
      </c>
      <c r="I426" s="48">
        <v>202.2</v>
      </c>
      <c r="J426" s="48">
        <v>191.7</v>
      </c>
      <c r="K426" s="48">
        <v>170.2</v>
      </c>
      <c r="L426" s="48">
        <v>24.1</v>
      </c>
      <c r="M426" s="48">
        <v>21.9</v>
      </c>
      <c r="N426" s="48">
        <v>168.2</v>
      </c>
      <c r="O426" s="48">
        <v>35.783999999999999</v>
      </c>
      <c r="P426" s="48">
        <v>68.035899999999998</v>
      </c>
      <c r="Q426" s="48">
        <v>1.8310500000000001E-3</v>
      </c>
      <c r="R426" s="48">
        <v>3.7269899999999998</v>
      </c>
      <c r="S426" s="48">
        <v>4.0722199999999997</v>
      </c>
      <c r="T426" s="48">
        <v>1202.69</v>
      </c>
      <c r="U426" s="48">
        <v>-156</v>
      </c>
      <c r="V426">
        <v>452.6</v>
      </c>
    </row>
    <row r="427" spans="1:22" x14ac:dyDescent="0.25">
      <c r="A427">
        <v>522</v>
      </c>
      <c r="B427" s="1">
        <v>42578</v>
      </c>
      <c r="C427" s="2">
        <v>0.45506944444444447</v>
      </c>
      <c r="D427">
        <v>4093.19</v>
      </c>
      <c r="E427" s="48">
        <v>8.08643</v>
      </c>
      <c r="F427" s="48">
        <v>-108.822</v>
      </c>
      <c r="G427" s="48">
        <v>0.49976700000000002</v>
      </c>
      <c r="H427" s="48">
        <v>-4.2713899999999999E-3</v>
      </c>
      <c r="I427" s="48">
        <v>205.1</v>
      </c>
      <c r="J427" s="48">
        <v>191.7</v>
      </c>
      <c r="K427" s="48">
        <v>170.2</v>
      </c>
      <c r="L427" s="48">
        <v>24.1</v>
      </c>
      <c r="M427" s="48">
        <v>21.9</v>
      </c>
      <c r="N427" s="48">
        <v>168.2</v>
      </c>
      <c r="O427" s="48">
        <v>35.783999999999999</v>
      </c>
      <c r="P427" s="48">
        <v>68.035899999999998</v>
      </c>
      <c r="Q427" s="48">
        <v>1.8310500000000001E-3</v>
      </c>
      <c r="R427" s="48">
        <v>3.72675</v>
      </c>
      <c r="S427" s="48">
        <v>4.0722199999999997</v>
      </c>
      <c r="T427" s="48">
        <v>1202.69</v>
      </c>
      <c r="U427" s="48">
        <v>133.4</v>
      </c>
      <c r="V427">
        <v>376.5</v>
      </c>
    </row>
    <row r="428" spans="1:22" x14ac:dyDescent="0.25">
      <c r="A428">
        <v>523</v>
      </c>
      <c r="B428" s="1">
        <v>42578</v>
      </c>
      <c r="C428" s="2">
        <v>0.45518518518518519</v>
      </c>
      <c r="D428">
        <v>4093.19</v>
      </c>
      <c r="E428" s="48">
        <v>8.08643</v>
      </c>
      <c r="F428" s="48">
        <v>-108.822</v>
      </c>
      <c r="G428" s="48">
        <v>0.49976700000000002</v>
      </c>
      <c r="H428" s="48">
        <v>-4.2713899999999999E-3</v>
      </c>
      <c r="I428" s="48">
        <v>202.8</v>
      </c>
      <c r="J428" s="48">
        <v>191.3</v>
      </c>
      <c r="K428" s="48">
        <v>170.2</v>
      </c>
      <c r="L428" s="48">
        <v>24.1</v>
      </c>
      <c r="M428" s="48">
        <v>21.9</v>
      </c>
      <c r="N428" s="48">
        <v>168.2</v>
      </c>
      <c r="O428" s="48">
        <v>35.783999999999999</v>
      </c>
      <c r="P428" s="48">
        <v>67.632999999999996</v>
      </c>
      <c r="Q428" s="48">
        <v>1.8310500000000001E-3</v>
      </c>
      <c r="R428" s="48">
        <v>3.7268300000000001</v>
      </c>
      <c r="S428" s="48">
        <v>4.0721299999999996</v>
      </c>
      <c r="T428" s="48">
        <v>1202.69</v>
      </c>
      <c r="U428" s="48">
        <v>73</v>
      </c>
      <c r="V428">
        <v>402.7</v>
      </c>
    </row>
    <row r="429" spans="1:22" x14ac:dyDescent="0.25">
      <c r="A429">
        <v>524</v>
      </c>
      <c r="B429" s="1">
        <v>42578</v>
      </c>
      <c r="C429" s="2">
        <v>0.45530092592592591</v>
      </c>
      <c r="D429">
        <v>4092.26</v>
      </c>
      <c r="E429" s="48">
        <v>8.08643</v>
      </c>
      <c r="F429" s="48">
        <v>-108.822</v>
      </c>
      <c r="G429" s="48">
        <v>0.49976700000000002</v>
      </c>
      <c r="H429" s="48">
        <v>-4.2713899999999999E-3</v>
      </c>
      <c r="I429" s="48">
        <v>199.7</v>
      </c>
      <c r="J429" s="48">
        <v>190.6</v>
      </c>
      <c r="K429" s="48">
        <v>170.2</v>
      </c>
      <c r="L429" s="48">
        <v>24.1</v>
      </c>
      <c r="M429" s="48">
        <v>21.9</v>
      </c>
      <c r="N429" s="48">
        <v>168.2</v>
      </c>
      <c r="O429" s="48">
        <v>35.783999999999999</v>
      </c>
      <c r="P429" s="48">
        <v>65.899199999999993</v>
      </c>
      <c r="Q429" s="48">
        <v>1.8310500000000001E-3</v>
      </c>
      <c r="R429" s="48">
        <v>3.72688</v>
      </c>
      <c r="S429" s="48">
        <v>4.0720900000000002</v>
      </c>
      <c r="T429" s="48">
        <v>1201.77</v>
      </c>
      <c r="U429" s="48">
        <v>211.8</v>
      </c>
      <c r="V429">
        <v>486.4</v>
      </c>
    </row>
    <row r="430" spans="1:22" x14ac:dyDescent="0.25">
      <c r="A430">
        <v>525</v>
      </c>
      <c r="B430" s="1">
        <v>42578</v>
      </c>
      <c r="C430" s="2">
        <v>0.4554050925925926</v>
      </c>
      <c r="D430">
        <v>4099.08</v>
      </c>
      <c r="E430" s="48">
        <v>8.08643</v>
      </c>
      <c r="F430" s="48">
        <v>-108.822</v>
      </c>
      <c r="G430" s="48">
        <v>0.49976700000000002</v>
      </c>
      <c r="H430" s="48">
        <v>-4.2713899999999999E-3</v>
      </c>
      <c r="I430" s="48">
        <v>196.2</v>
      </c>
      <c r="J430" s="48">
        <v>189.9</v>
      </c>
      <c r="K430" s="48">
        <v>170.2</v>
      </c>
      <c r="L430" s="48">
        <v>23.9</v>
      </c>
      <c r="M430" s="48">
        <v>21.9</v>
      </c>
      <c r="N430" s="48">
        <v>168.2</v>
      </c>
      <c r="O430" s="48">
        <v>35.783999999999999</v>
      </c>
      <c r="P430" s="48">
        <v>65.596100000000007</v>
      </c>
      <c r="Q430" s="48">
        <v>1.8310500000000001E-3</v>
      </c>
      <c r="R430" s="48">
        <v>3.7268300000000001</v>
      </c>
      <c r="S430" s="48">
        <v>4.0719399999999997</v>
      </c>
      <c r="T430" s="48">
        <v>1201.77</v>
      </c>
      <c r="U430" s="48">
        <v>352.4</v>
      </c>
      <c r="V430">
        <v>-270</v>
      </c>
    </row>
    <row r="431" spans="1:22" x14ac:dyDescent="0.25">
      <c r="A431">
        <v>526</v>
      </c>
      <c r="B431" s="1">
        <v>42578</v>
      </c>
      <c r="C431" s="2">
        <v>0.45552083333333332</v>
      </c>
      <c r="D431">
        <v>4129.13</v>
      </c>
      <c r="E431" s="48">
        <v>8.08643</v>
      </c>
      <c r="F431" s="48">
        <v>-108.822</v>
      </c>
      <c r="G431" s="48">
        <v>0.49976700000000002</v>
      </c>
      <c r="H431" s="48">
        <v>-4.4553300000000004E-3</v>
      </c>
      <c r="I431" s="48">
        <v>194.1</v>
      </c>
      <c r="J431" s="48">
        <v>189.4</v>
      </c>
      <c r="K431" s="48">
        <v>170.3</v>
      </c>
      <c r="L431" s="48">
        <v>24.1</v>
      </c>
      <c r="M431" s="48">
        <v>22.1</v>
      </c>
      <c r="N431" s="48">
        <v>168.2</v>
      </c>
      <c r="O431" s="48">
        <v>35.783999999999999</v>
      </c>
      <c r="P431" s="48">
        <v>64.451999999999998</v>
      </c>
      <c r="Q431" s="48">
        <v>1.8310500000000001E-3</v>
      </c>
      <c r="R431" s="48">
        <v>3.7265299999999999</v>
      </c>
      <c r="S431" s="48">
        <v>4.0716000000000001</v>
      </c>
      <c r="T431" s="48">
        <v>1201.77</v>
      </c>
      <c r="U431" s="48">
        <v>298.39999999999998</v>
      </c>
      <c r="V431">
        <v>-270</v>
      </c>
    </row>
    <row r="432" spans="1:22" x14ac:dyDescent="0.25">
      <c r="A432">
        <v>527</v>
      </c>
      <c r="B432" s="1">
        <v>42578</v>
      </c>
      <c r="C432" s="2">
        <v>0.45563657407407404</v>
      </c>
      <c r="D432">
        <v>4143.38</v>
      </c>
      <c r="E432" s="48">
        <v>8.08643</v>
      </c>
      <c r="F432" s="48">
        <v>-108.822</v>
      </c>
      <c r="G432" s="48">
        <v>0.499749</v>
      </c>
      <c r="H432" s="48">
        <v>-4.2713899999999999E-3</v>
      </c>
      <c r="I432" s="48">
        <v>192.6</v>
      </c>
      <c r="J432" s="48">
        <v>188.8</v>
      </c>
      <c r="K432" s="48">
        <v>170.2</v>
      </c>
      <c r="L432" s="48">
        <v>23.9</v>
      </c>
      <c r="M432" s="48">
        <v>21.9</v>
      </c>
      <c r="N432" s="48">
        <v>168.2</v>
      </c>
      <c r="O432" s="48">
        <v>35.783999999999999</v>
      </c>
      <c r="P432" s="48">
        <v>63.889200000000002</v>
      </c>
      <c r="Q432" s="48">
        <v>1.8310500000000001E-3</v>
      </c>
      <c r="R432" s="48">
        <v>3.7267000000000001</v>
      </c>
      <c r="S432" s="48">
        <v>4.0717999999999996</v>
      </c>
      <c r="T432" s="48">
        <v>1201.77</v>
      </c>
      <c r="U432" s="48">
        <v>48</v>
      </c>
      <c r="V432">
        <v>51.4</v>
      </c>
    </row>
    <row r="433" spans="1:22" x14ac:dyDescent="0.25">
      <c r="A433">
        <v>528</v>
      </c>
      <c r="B433" s="1">
        <v>42578</v>
      </c>
      <c r="C433" s="2">
        <v>0.45575231481481482</v>
      </c>
      <c r="D433">
        <v>4140.59</v>
      </c>
      <c r="E433" s="48">
        <v>8.08643</v>
      </c>
      <c r="F433" s="48">
        <v>-108.822</v>
      </c>
      <c r="G433" s="48">
        <v>0.49976700000000002</v>
      </c>
      <c r="H433" s="48">
        <v>-4.2713899999999999E-3</v>
      </c>
      <c r="I433" s="48">
        <v>191.4</v>
      </c>
      <c r="J433" s="48">
        <v>188.3</v>
      </c>
      <c r="K433" s="48">
        <v>170.2</v>
      </c>
      <c r="L433" s="48">
        <v>23.9</v>
      </c>
      <c r="M433" s="48">
        <v>21.9</v>
      </c>
      <c r="N433" s="48">
        <v>168.3</v>
      </c>
      <c r="O433" s="48">
        <v>35.783999999999999</v>
      </c>
      <c r="P433" s="48">
        <v>63.972299999999997</v>
      </c>
      <c r="Q433" s="48">
        <v>1.8310500000000001E-3</v>
      </c>
      <c r="R433" s="48">
        <v>3.72648</v>
      </c>
      <c r="S433" s="48">
        <v>4.0719399999999997</v>
      </c>
      <c r="T433" s="48">
        <v>1201.77</v>
      </c>
      <c r="U433" s="48">
        <v>320.8</v>
      </c>
      <c r="V433">
        <v>-270</v>
      </c>
    </row>
    <row r="434" spans="1:22" x14ac:dyDescent="0.25">
      <c r="A434">
        <v>529</v>
      </c>
      <c r="B434" s="1">
        <v>42578</v>
      </c>
      <c r="C434" s="2">
        <v>0.45587962962962963</v>
      </c>
      <c r="D434">
        <v>4134.71</v>
      </c>
      <c r="E434" s="48">
        <v>8.08643</v>
      </c>
      <c r="F434" s="48">
        <v>-108.822</v>
      </c>
      <c r="G434" s="48">
        <v>0.499749</v>
      </c>
      <c r="H434" s="48">
        <v>-4.2713899999999999E-3</v>
      </c>
      <c r="I434" s="48">
        <v>190.4</v>
      </c>
      <c r="J434" s="48">
        <v>188.5</v>
      </c>
      <c r="K434" s="48">
        <v>170.2</v>
      </c>
      <c r="L434" s="48">
        <v>23.9</v>
      </c>
      <c r="M434" s="48">
        <v>22.1</v>
      </c>
      <c r="N434" s="48">
        <v>168.3</v>
      </c>
      <c r="O434" s="48">
        <v>35.783999999999999</v>
      </c>
      <c r="P434" s="48">
        <v>64.173699999999997</v>
      </c>
      <c r="Q434" s="48">
        <v>1.8310500000000001E-3</v>
      </c>
      <c r="R434" s="48">
        <v>3.72648</v>
      </c>
      <c r="S434" s="48">
        <v>4.0713699999999999</v>
      </c>
      <c r="T434" s="48">
        <v>1200.8499999999999</v>
      </c>
      <c r="U434" s="48">
        <v>-70.599999999999994</v>
      </c>
      <c r="V434">
        <v>307.8</v>
      </c>
    </row>
    <row r="435" spans="1:22" x14ac:dyDescent="0.25">
      <c r="A435">
        <v>530</v>
      </c>
      <c r="B435" s="1">
        <v>42578</v>
      </c>
      <c r="C435" s="2">
        <v>0.45599537037037036</v>
      </c>
      <c r="D435">
        <v>4130.0600000000004</v>
      </c>
      <c r="E435" s="48">
        <v>8.08643</v>
      </c>
      <c r="F435" s="48">
        <v>-108.822</v>
      </c>
      <c r="G435" s="48">
        <v>0.499749</v>
      </c>
      <c r="H435" s="48">
        <v>-4.2713899999999999E-3</v>
      </c>
      <c r="I435" s="48">
        <v>189.7</v>
      </c>
      <c r="J435" s="48">
        <v>189</v>
      </c>
      <c r="K435" s="48">
        <v>170.1</v>
      </c>
      <c r="L435" s="48">
        <v>23.9</v>
      </c>
      <c r="M435" s="48">
        <v>22.1</v>
      </c>
      <c r="N435" s="48">
        <v>168.3</v>
      </c>
      <c r="O435" s="48">
        <v>35.783999999999999</v>
      </c>
      <c r="P435" s="48">
        <v>64.308700000000002</v>
      </c>
      <c r="Q435" s="48">
        <v>1.8310500000000001E-3</v>
      </c>
      <c r="R435" s="48">
        <v>3.7265299999999999</v>
      </c>
      <c r="S435" s="48">
        <v>4.0716599999999996</v>
      </c>
      <c r="T435" s="48">
        <v>1200.8499999999999</v>
      </c>
      <c r="U435" s="48">
        <v>176.8</v>
      </c>
      <c r="V435">
        <v>-183.1</v>
      </c>
    </row>
    <row r="436" spans="1:22" x14ac:dyDescent="0.25">
      <c r="A436">
        <v>531</v>
      </c>
      <c r="B436" s="1">
        <v>42578</v>
      </c>
      <c r="C436" s="2">
        <v>0.45611111111111113</v>
      </c>
      <c r="D436">
        <v>4130.99</v>
      </c>
      <c r="E436" s="48">
        <v>8.08643</v>
      </c>
      <c r="F436" s="48">
        <v>-108.822</v>
      </c>
      <c r="G436" s="48">
        <v>0.499749</v>
      </c>
      <c r="H436" s="48">
        <v>-4.2713899999999999E-3</v>
      </c>
      <c r="I436" s="48">
        <v>189.1</v>
      </c>
      <c r="J436" s="48">
        <v>189.4</v>
      </c>
      <c r="K436" s="48">
        <v>170.2</v>
      </c>
      <c r="L436" s="48">
        <v>23.9</v>
      </c>
      <c r="M436" s="48">
        <v>22.1</v>
      </c>
      <c r="N436" s="48">
        <v>168.3</v>
      </c>
      <c r="O436" s="48">
        <v>35.783999999999999</v>
      </c>
      <c r="P436" s="48">
        <v>64.194500000000005</v>
      </c>
      <c r="Q436" s="48">
        <v>1.8310500000000001E-3</v>
      </c>
      <c r="R436" s="48">
        <v>3.7265899999999998</v>
      </c>
      <c r="S436" s="48">
        <v>4.0718399999999999</v>
      </c>
      <c r="T436" s="48">
        <v>1200.8499999999999</v>
      </c>
      <c r="U436" s="48">
        <v>-45.4</v>
      </c>
      <c r="V436">
        <v>-41.2</v>
      </c>
    </row>
    <row r="437" spans="1:22" x14ac:dyDescent="0.25">
      <c r="A437">
        <v>532</v>
      </c>
      <c r="B437" s="1">
        <v>42578</v>
      </c>
      <c r="C437" s="2">
        <v>0.4562268518518518</v>
      </c>
      <c r="D437">
        <v>4177.16</v>
      </c>
      <c r="E437" s="48">
        <v>8.08643</v>
      </c>
      <c r="F437" s="48">
        <v>-108.822</v>
      </c>
      <c r="G437" s="48">
        <v>0.499749</v>
      </c>
      <c r="H437" s="48">
        <v>-4.2713899999999999E-3</v>
      </c>
      <c r="I437" s="48">
        <v>188.7</v>
      </c>
      <c r="J437" s="48">
        <v>190.1</v>
      </c>
      <c r="K437" s="48">
        <v>170.2</v>
      </c>
      <c r="L437" s="48">
        <v>23.9</v>
      </c>
      <c r="M437" s="48">
        <v>21.9</v>
      </c>
      <c r="N437" s="48">
        <v>168.3</v>
      </c>
      <c r="O437" s="48">
        <v>35.783999999999999</v>
      </c>
      <c r="P437" s="48">
        <v>62.369300000000003</v>
      </c>
      <c r="Q437" s="48">
        <v>1.8310500000000001E-3</v>
      </c>
      <c r="R437" s="48">
        <v>3.7263099999999998</v>
      </c>
      <c r="S437" s="48">
        <v>4.0714600000000001</v>
      </c>
      <c r="T437" s="48">
        <v>1200.8499999999999</v>
      </c>
      <c r="U437" s="48">
        <v>366.7</v>
      </c>
      <c r="V437">
        <v>-270</v>
      </c>
    </row>
    <row r="438" spans="1:22" x14ac:dyDescent="0.25">
      <c r="A438">
        <v>533</v>
      </c>
      <c r="B438" s="1">
        <v>42578</v>
      </c>
      <c r="C438" s="2">
        <v>0.45633101851851854</v>
      </c>
      <c r="D438">
        <v>4188</v>
      </c>
      <c r="E438" s="48">
        <v>8.08643</v>
      </c>
      <c r="F438" s="48">
        <v>-108.822</v>
      </c>
      <c r="G438" s="48">
        <v>0.499749</v>
      </c>
      <c r="H438" s="48">
        <v>-4.2713899999999999E-3</v>
      </c>
      <c r="I438" s="48">
        <v>193.9</v>
      </c>
      <c r="J438" s="48">
        <v>190.9</v>
      </c>
      <c r="K438" s="48">
        <v>170</v>
      </c>
      <c r="L438" s="48">
        <v>24.1</v>
      </c>
      <c r="M438" s="48">
        <v>22.1</v>
      </c>
      <c r="N438" s="48">
        <v>168.3</v>
      </c>
      <c r="O438" s="48">
        <v>35.783999999999999</v>
      </c>
      <c r="P438" s="48">
        <v>61.814900000000002</v>
      </c>
      <c r="Q438" s="48">
        <v>1.8310500000000001E-3</v>
      </c>
      <c r="R438" s="48">
        <v>3.7263700000000002</v>
      </c>
      <c r="S438" s="48">
        <v>4.07118</v>
      </c>
      <c r="T438" s="48">
        <v>1200.8499999999999</v>
      </c>
      <c r="U438" s="48">
        <v>-270</v>
      </c>
      <c r="V438">
        <v>426.9</v>
      </c>
    </row>
    <row r="439" spans="1:22" x14ac:dyDescent="0.25">
      <c r="A439">
        <v>534</v>
      </c>
      <c r="B439" s="1">
        <v>42578</v>
      </c>
      <c r="C439" s="2">
        <v>0.4564467592592592</v>
      </c>
      <c r="D439">
        <v>4186.1400000000003</v>
      </c>
      <c r="E439" s="48">
        <v>8.08643</v>
      </c>
      <c r="F439" s="48">
        <v>-108.822</v>
      </c>
      <c r="G439" s="48">
        <v>0.499749</v>
      </c>
      <c r="H439" s="48">
        <v>-4.2713899999999999E-3</v>
      </c>
      <c r="I439" s="48">
        <v>196.4</v>
      </c>
      <c r="J439" s="48">
        <v>191.7</v>
      </c>
      <c r="K439" s="48">
        <v>170.1</v>
      </c>
      <c r="L439" s="48">
        <v>23.9</v>
      </c>
      <c r="M439" s="48">
        <v>22.1</v>
      </c>
      <c r="N439" s="48">
        <v>168.3</v>
      </c>
      <c r="O439" s="48">
        <v>35.783999999999999</v>
      </c>
      <c r="P439" s="48">
        <v>61.814900000000002</v>
      </c>
      <c r="Q439" s="48">
        <v>1.8310500000000001E-3</v>
      </c>
      <c r="R439" s="48">
        <v>3.7259699999999998</v>
      </c>
      <c r="S439" s="48">
        <v>4.07118</v>
      </c>
      <c r="T439" s="48">
        <v>1200.8499999999999</v>
      </c>
      <c r="U439" s="48">
        <v>344.7</v>
      </c>
      <c r="V439">
        <v>-24.2</v>
      </c>
    </row>
    <row r="440" spans="1:22" x14ac:dyDescent="0.25">
      <c r="A440">
        <v>535</v>
      </c>
      <c r="B440" s="1">
        <v>42578</v>
      </c>
      <c r="C440" s="2">
        <v>0.45656249999999998</v>
      </c>
      <c r="D440">
        <v>4182.1099999999997</v>
      </c>
      <c r="E440" s="48">
        <v>8.08643</v>
      </c>
      <c r="F440" s="48">
        <v>-108.822</v>
      </c>
      <c r="G440" s="48">
        <v>0.499749</v>
      </c>
      <c r="H440" s="48">
        <v>-4.2713899999999999E-3</v>
      </c>
      <c r="I440" s="48">
        <v>198.7</v>
      </c>
      <c r="J440" s="48">
        <v>191.7</v>
      </c>
      <c r="K440" s="48">
        <v>170</v>
      </c>
      <c r="L440" s="48">
        <v>24.1</v>
      </c>
      <c r="M440" s="48">
        <v>22.1</v>
      </c>
      <c r="N440" s="48">
        <v>168.4</v>
      </c>
      <c r="O440" s="48">
        <v>35.783999999999999</v>
      </c>
      <c r="P440" s="48">
        <v>61.814900000000002</v>
      </c>
      <c r="Q440" s="48">
        <v>1.8310500000000001E-3</v>
      </c>
      <c r="R440" s="48">
        <v>3.72607</v>
      </c>
      <c r="S440" s="48">
        <v>4.07151</v>
      </c>
      <c r="T440" s="48">
        <v>1200.8499999999999</v>
      </c>
      <c r="U440" s="48">
        <v>71.599999999999994</v>
      </c>
      <c r="V440">
        <v>372.6</v>
      </c>
    </row>
    <row r="441" spans="1:22" x14ac:dyDescent="0.25">
      <c r="A441">
        <v>536</v>
      </c>
      <c r="B441" s="1">
        <v>42578</v>
      </c>
      <c r="C441" s="2">
        <v>0.4566898148148148</v>
      </c>
      <c r="D441">
        <v>4181.18</v>
      </c>
      <c r="E441" s="48">
        <v>8.08643</v>
      </c>
      <c r="F441" s="48">
        <v>-108.822</v>
      </c>
      <c r="G441" s="48">
        <v>0.49976700000000002</v>
      </c>
      <c r="H441" s="48">
        <v>-4.2713899999999999E-3</v>
      </c>
      <c r="I441" s="48">
        <v>199.2</v>
      </c>
      <c r="J441" s="48">
        <v>191.4</v>
      </c>
      <c r="K441" s="48">
        <v>170</v>
      </c>
      <c r="L441" s="48">
        <v>24.1</v>
      </c>
      <c r="M441" s="48">
        <v>22.1</v>
      </c>
      <c r="N441" s="48">
        <v>168.3</v>
      </c>
      <c r="O441" s="48">
        <v>35.783999999999999</v>
      </c>
      <c r="P441" s="48">
        <v>61.8108</v>
      </c>
      <c r="Q441" s="48">
        <v>1.8310500000000001E-3</v>
      </c>
      <c r="R441" s="48">
        <v>3.7259699999999998</v>
      </c>
      <c r="S441" s="48">
        <v>4.0713299999999997</v>
      </c>
      <c r="T441" s="48">
        <v>1199.92</v>
      </c>
      <c r="U441" s="48">
        <v>-30.5</v>
      </c>
      <c r="V441">
        <v>58.2</v>
      </c>
    </row>
    <row r="442" spans="1:22" x14ac:dyDescent="0.25">
      <c r="A442">
        <v>537</v>
      </c>
      <c r="B442" s="1">
        <v>42578</v>
      </c>
      <c r="C442" s="2">
        <v>0.45680555555555552</v>
      </c>
      <c r="D442">
        <v>4180.25</v>
      </c>
      <c r="E442" s="48">
        <v>8.08643</v>
      </c>
      <c r="F442" s="48">
        <v>-108.822</v>
      </c>
      <c r="G442" s="48">
        <v>0.49976700000000002</v>
      </c>
      <c r="H442" s="48">
        <v>-4.2713899999999999E-3</v>
      </c>
      <c r="I442" s="48">
        <v>197.1</v>
      </c>
      <c r="J442" s="48">
        <v>190.7</v>
      </c>
      <c r="K442" s="48">
        <v>170</v>
      </c>
      <c r="L442" s="48">
        <v>23.9</v>
      </c>
      <c r="M442" s="48">
        <v>22.1</v>
      </c>
      <c r="N442" s="48">
        <v>168.3</v>
      </c>
      <c r="O442" s="48">
        <v>35.783999999999999</v>
      </c>
      <c r="P442" s="48">
        <v>61.8108</v>
      </c>
      <c r="Q442" s="48">
        <v>1.8310500000000001E-3</v>
      </c>
      <c r="R442" s="48">
        <v>3.7259699999999998</v>
      </c>
      <c r="S442" s="48">
        <v>4.0712400000000004</v>
      </c>
      <c r="T442" s="48">
        <v>1200.8499999999999</v>
      </c>
      <c r="U442" s="48">
        <v>224.5</v>
      </c>
      <c r="V442">
        <v>-270</v>
      </c>
    </row>
    <row r="443" spans="1:22" x14ac:dyDescent="0.25">
      <c r="A443">
        <v>538</v>
      </c>
      <c r="B443" s="1">
        <v>42578</v>
      </c>
      <c r="C443" s="2">
        <v>0.4569212962962963</v>
      </c>
      <c r="D443">
        <v>4179.32</v>
      </c>
      <c r="E443" s="48">
        <v>8.08643</v>
      </c>
      <c r="F443" s="48">
        <v>-108.822</v>
      </c>
      <c r="G443" s="48">
        <v>0.49976700000000002</v>
      </c>
      <c r="H443" s="48">
        <v>-4.2713899999999999E-3</v>
      </c>
      <c r="I443" s="48">
        <v>194.7</v>
      </c>
      <c r="J443" s="48">
        <v>190.2</v>
      </c>
      <c r="K443" s="48">
        <v>170</v>
      </c>
      <c r="L443" s="48">
        <v>24.1</v>
      </c>
      <c r="M443" s="48">
        <v>22.1</v>
      </c>
      <c r="N443" s="48">
        <v>168.3</v>
      </c>
      <c r="O443" s="48">
        <v>35.783999999999999</v>
      </c>
      <c r="P443" s="48">
        <v>61.814900000000002</v>
      </c>
      <c r="Q443" s="48">
        <v>1.8310500000000001E-3</v>
      </c>
      <c r="R443" s="48">
        <v>3.7260200000000001</v>
      </c>
      <c r="S443" s="48">
        <v>4.0709900000000001</v>
      </c>
      <c r="T443" s="48">
        <v>1199.92</v>
      </c>
      <c r="U443" s="48">
        <v>-270</v>
      </c>
      <c r="V443">
        <v>371.4</v>
      </c>
    </row>
    <row r="444" spans="1:22" x14ac:dyDescent="0.25">
      <c r="A444">
        <v>539</v>
      </c>
      <c r="B444" s="1">
        <v>42578</v>
      </c>
      <c r="C444" s="2">
        <v>0.45703703703703707</v>
      </c>
      <c r="D444">
        <v>4178.3900000000003</v>
      </c>
      <c r="E444" s="48">
        <v>8.08643</v>
      </c>
      <c r="F444" s="48">
        <v>-108.822</v>
      </c>
      <c r="G444" s="48">
        <v>0.499749</v>
      </c>
      <c r="H444" s="48">
        <v>-4.2713899999999999E-3</v>
      </c>
      <c r="I444" s="48">
        <v>192.8</v>
      </c>
      <c r="J444" s="48">
        <v>189.5</v>
      </c>
      <c r="K444" s="48">
        <v>170.1</v>
      </c>
      <c r="L444" s="48">
        <v>23.9</v>
      </c>
      <c r="M444" s="48">
        <v>22.1</v>
      </c>
      <c r="N444" s="48">
        <v>168.3</v>
      </c>
      <c r="O444" s="48">
        <v>35.783999999999999</v>
      </c>
      <c r="P444" s="48">
        <v>61.814900000000002</v>
      </c>
      <c r="Q444" s="48">
        <v>1.8310500000000001E-3</v>
      </c>
      <c r="R444" s="48">
        <v>3.7257799999999999</v>
      </c>
      <c r="S444" s="48">
        <v>4.0710800000000003</v>
      </c>
      <c r="T444" s="48">
        <v>1199.92</v>
      </c>
      <c r="U444" s="48">
        <v>-33.299999999999997</v>
      </c>
      <c r="V444">
        <v>336.3</v>
      </c>
    </row>
    <row r="445" spans="1:22" x14ac:dyDescent="0.25">
      <c r="A445">
        <v>540</v>
      </c>
      <c r="B445" s="1">
        <v>42578</v>
      </c>
      <c r="C445" s="2">
        <v>0.45715277777777774</v>
      </c>
      <c r="D445">
        <v>4177.16</v>
      </c>
      <c r="E445" s="48">
        <v>8.08643</v>
      </c>
      <c r="F445" s="48">
        <v>-108.822</v>
      </c>
      <c r="G445" s="48">
        <v>0.49976700000000002</v>
      </c>
      <c r="H445" s="48">
        <v>-4.2713899999999999E-3</v>
      </c>
      <c r="I445" s="48">
        <v>191.2</v>
      </c>
      <c r="J445" s="48">
        <v>189.1</v>
      </c>
      <c r="K445" s="48">
        <v>170</v>
      </c>
      <c r="L445" s="48">
        <v>24.1</v>
      </c>
      <c r="M445" s="48">
        <v>22.1</v>
      </c>
      <c r="N445" s="48">
        <v>168.3</v>
      </c>
      <c r="O445" s="48">
        <v>35.783999999999999</v>
      </c>
      <c r="P445" s="48">
        <v>61.8108</v>
      </c>
      <c r="Q445" s="48">
        <v>1.8310500000000001E-3</v>
      </c>
      <c r="R445" s="48">
        <v>3.72573</v>
      </c>
      <c r="S445" s="48">
        <v>4.0709</v>
      </c>
      <c r="T445" s="48">
        <v>1200.8499999999999</v>
      </c>
      <c r="U445" s="48">
        <v>186.4</v>
      </c>
      <c r="V445">
        <v>-39.700000000000003</v>
      </c>
    </row>
    <row r="446" spans="1:22" x14ac:dyDescent="0.25">
      <c r="A446">
        <v>541</v>
      </c>
      <c r="B446" s="1">
        <v>42578</v>
      </c>
      <c r="C446" s="2">
        <v>0.45725694444444448</v>
      </c>
      <c r="D446">
        <v>4176.2299999999996</v>
      </c>
      <c r="E446" s="48">
        <v>8.08643</v>
      </c>
      <c r="F446" s="48">
        <v>-108.822</v>
      </c>
      <c r="G446" s="48">
        <v>0.499749</v>
      </c>
      <c r="H446" s="48">
        <v>-4.2713899999999999E-3</v>
      </c>
      <c r="I446" s="48">
        <v>190.3</v>
      </c>
      <c r="J446" s="48">
        <v>189.2</v>
      </c>
      <c r="K446" s="48">
        <v>170.1</v>
      </c>
      <c r="L446" s="48">
        <v>23.9</v>
      </c>
      <c r="M446" s="48">
        <v>22.1</v>
      </c>
      <c r="N446" s="48">
        <v>168.4</v>
      </c>
      <c r="O446" s="48">
        <v>35.783999999999999</v>
      </c>
      <c r="P446" s="48">
        <v>61.814900000000002</v>
      </c>
      <c r="Q446" s="48">
        <v>1.8310500000000001E-3</v>
      </c>
      <c r="R446" s="48">
        <v>3.7256200000000002</v>
      </c>
      <c r="S446" s="48">
        <v>4.0711300000000001</v>
      </c>
      <c r="T446" s="48">
        <v>1199.92</v>
      </c>
      <c r="U446" s="48">
        <v>-28.5</v>
      </c>
      <c r="V446">
        <v>115.3</v>
      </c>
    </row>
    <row r="447" spans="1:22" x14ac:dyDescent="0.25">
      <c r="A447">
        <v>542</v>
      </c>
      <c r="B447" s="1">
        <v>42578</v>
      </c>
      <c r="C447" s="2">
        <v>0.4573726851851852</v>
      </c>
      <c r="D447">
        <v>4180.25</v>
      </c>
      <c r="E447" s="48">
        <v>8.08643</v>
      </c>
      <c r="F447" s="48">
        <v>-108.822</v>
      </c>
      <c r="G447" s="48">
        <v>0.499749</v>
      </c>
      <c r="H447" s="48">
        <v>-4.2713899999999999E-3</v>
      </c>
      <c r="I447" s="48">
        <v>189.5</v>
      </c>
      <c r="J447" s="48">
        <v>189.1</v>
      </c>
      <c r="K447" s="48">
        <v>170.1</v>
      </c>
      <c r="L447" s="48">
        <v>24.1</v>
      </c>
      <c r="M447" s="48">
        <v>22.1</v>
      </c>
      <c r="N447" s="48">
        <v>168.4</v>
      </c>
      <c r="O447" s="48">
        <v>35.783999999999999</v>
      </c>
      <c r="P447" s="48">
        <v>61.665399999999998</v>
      </c>
      <c r="Q447" s="48">
        <v>1.8310500000000001E-3</v>
      </c>
      <c r="R447" s="48">
        <v>3.7255600000000002</v>
      </c>
      <c r="S447" s="48">
        <v>4.07104</v>
      </c>
      <c r="T447" s="48">
        <v>1231.6099999999999</v>
      </c>
      <c r="U447" s="48">
        <v>14.9</v>
      </c>
      <c r="V447">
        <v>-19.7</v>
      </c>
    </row>
    <row r="448" spans="1:22" x14ac:dyDescent="0.25">
      <c r="A448">
        <v>543</v>
      </c>
      <c r="B448" s="1">
        <v>42578</v>
      </c>
      <c r="C448" s="2">
        <v>0.45750000000000002</v>
      </c>
      <c r="D448">
        <v>4196.67</v>
      </c>
      <c r="E448" s="48">
        <v>8.08643</v>
      </c>
      <c r="F448" s="48">
        <v>-108.822</v>
      </c>
      <c r="G448" s="48">
        <v>0.499749</v>
      </c>
      <c r="H448" s="48">
        <v>-4.2713899999999999E-3</v>
      </c>
      <c r="I448" s="48">
        <v>189</v>
      </c>
      <c r="J448" s="48">
        <v>189.5</v>
      </c>
      <c r="K448" s="48">
        <v>170.1</v>
      </c>
      <c r="L448" s="48">
        <v>24.1</v>
      </c>
      <c r="M448" s="48">
        <v>22.1</v>
      </c>
      <c r="N448" s="48">
        <v>168.3</v>
      </c>
      <c r="O448" s="48">
        <v>35.783999999999999</v>
      </c>
      <c r="P448" s="48">
        <v>60.915799999999997</v>
      </c>
      <c r="Q448" s="48">
        <v>1.8310500000000001E-3</v>
      </c>
      <c r="R448" s="48">
        <v>3.7255099999999999</v>
      </c>
      <c r="S448" s="48">
        <v>4.0708599999999997</v>
      </c>
      <c r="T448" s="48">
        <v>1244.83</v>
      </c>
      <c r="U448" s="48">
        <v>69.400000000000006</v>
      </c>
      <c r="V448">
        <v>-139.5</v>
      </c>
    </row>
    <row r="449" spans="1:22" x14ac:dyDescent="0.25">
      <c r="A449">
        <v>544</v>
      </c>
      <c r="B449" s="1">
        <v>42578</v>
      </c>
      <c r="C449" s="2">
        <v>0.4576157407407408</v>
      </c>
      <c r="D449">
        <v>4234.17</v>
      </c>
      <c r="E449" s="48">
        <v>8.08643</v>
      </c>
      <c r="F449" s="48">
        <v>-108.822</v>
      </c>
      <c r="G449" s="48">
        <v>0.499749</v>
      </c>
      <c r="H449" s="48">
        <v>-4.2713899999999999E-3</v>
      </c>
      <c r="I449" s="48">
        <v>189</v>
      </c>
      <c r="J449" s="48">
        <v>190.1</v>
      </c>
      <c r="K449" s="48">
        <v>170.1</v>
      </c>
      <c r="L449" s="48">
        <v>24.1</v>
      </c>
      <c r="M449" s="48">
        <v>22.1</v>
      </c>
      <c r="N449" s="48">
        <v>168.4</v>
      </c>
      <c r="O449" s="48">
        <v>35.783999999999999</v>
      </c>
      <c r="P449" s="48">
        <v>59.493499999999997</v>
      </c>
      <c r="Q449" s="48">
        <v>1.8310500000000001E-3</v>
      </c>
      <c r="R449" s="48">
        <v>3.7253400000000001</v>
      </c>
      <c r="S449" s="48">
        <v>4.0704799999999999</v>
      </c>
      <c r="T449" s="48">
        <v>1260.21</v>
      </c>
      <c r="U449" s="48">
        <v>291.2</v>
      </c>
      <c r="V449">
        <v>47.6</v>
      </c>
    </row>
    <row r="450" spans="1:22" x14ac:dyDescent="0.25">
      <c r="A450">
        <v>545</v>
      </c>
      <c r="B450" s="1">
        <v>42578</v>
      </c>
      <c r="C450" s="2">
        <v>0.45773148148148146</v>
      </c>
      <c r="D450">
        <v>4279.71</v>
      </c>
      <c r="E450" s="48">
        <v>8.08643</v>
      </c>
      <c r="F450" s="48">
        <v>-108.822</v>
      </c>
      <c r="G450" s="48">
        <v>0.499749</v>
      </c>
      <c r="H450" s="48">
        <v>-4.2713899999999999E-3</v>
      </c>
      <c r="I450" s="48">
        <v>193.6</v>
      </c>
      <c r="J450" s="48">
        <v>190.7</v>
      </c>
      <c r="K450" s="48">
        <v>170.1</v>
      </c>
      <c r="L450" s="48">
        <v>24.1</v>
      </c>
      <c r="M450" s="48">
        <v>21.9</v>
      </c>
      <c r="N450" s="48">
        <v>168.5</v>
      </c>
      <c r="O450" s="48">
        <v>35.783999999999999</v>
      </c>
      <c r="P450" s="48">
        <v>57.639200000000002</v>
      </c>
      <c r="Q450" s="48">
        <v>1.8310500000000001E-3</v>
      </c>
      <c r="R450" s="48">
        <v>3.7252100000000001</v>
      </c>
      <c r="S450" s="48">
        <v>4.07057</v>
      </c>
      <c r="T450" s="48">
        <v>1283.28</v>
      </c>
      <c r="U450" s="48">
        <v>-270</v>
      </c>
      <c r="V450">
        <v>342.9</v>
      </c>
    </row>
    <row r="451" spans="1:22" x14ac:dyDescent="0.25">
      <c r="A451">
        <v>546</v>
      </c>
      <c r="B451" s="1">
        <v>42578</v>
      </c>
      <c r="C451" s="2">
        <v>0.45784722222222224</v>
      </c>
      <c r="D451">
        <v>4313.4799999999996</v>
      </c>
      <c r="E451" s="48">
        <v>8.08643</v>
      </c>
      <c r="F451" s="48">
        <v>-108.822</v>
      </c>
      <c r="G451" s="48">
        <v>0.499749</v>
      </c>
      <c r="H451" s="48">
        <v>-4.2713899999999999E-3</v>
      </c>
      <c r="I451" s="48">
        <v>197.5</v>
      </c>
      <c r="J451" s="48">
        <v>191.4</v>
      </c>
      <c r="K451" s="48">
        <v>170.2</v>
      </c>
      <c r="L451" s="48">
        <v>23.9</v>
      </c>
      <c r="M451" s="48">
        <v>21.9</v>
      </c>
      <c r="N451" s="48">
        <v>168.4</v>
      </c>
      <c r="O451" s="48">
        <v>35.783999999999999</v>
      </c>
      <c r="P451" s="48">
        <v>56.279200000000003</v>
      </c>
      <c r="Q451" s="48">
        <v>1.8310500000000001E-3</v>
      </c>
      <c r="R451" s="48">
        <v>3.7250999999999999</v>
      </c>
      <c r="S451" s="48">
        <v>4.0704799999999999</v>
      </c>
      <c r="T451" s="48">
        <v>1345.73</v>
      </c>
      <c r="U451" s="48">
        <v>323.5</v>
      </c>
      <c r="V451">
        <v>-270</v>
      </c>
    </row>
    <row r="452" spans="1:22" x14ac:dyDescent="0.25">
      <c r="A452">
        <v>547</v>
      </c>
      <c r="B452" s="1">
        <v>42578</v>
      </c>
      <c r="C452" s="2">
        <v>0.45796296296296296</v>
      </c>
      <c r="D452">
        <v>4328.9799999999996</v>
      </c>
      <c r="E452" s="48">
        <v>8.08643</v>
      </c>
      <c r="F452" s="48">
        <v>-108.822</v>
      </c>
      <c r="G452" s="48">
        <v>0.499749</v>
      </c>
      <c r="H452" s="48">
        <v>-4.2713899999999999E-3</v>
      </c>
      <c r="I452" s="48">
        <v>200.7</v>
      </c>
      <c r="J452" s="48">
        <v>191.9</v>
      </c>
      <c r="K452" s="48">
        <v>170.2</v>
      </c>
      <c r="L452" s="48">
        <v>23.9</v>
      </c>
      <c r="M452" s="48">
        <v>22.1</v>
      </c>
      <c r="N452" s="48">
        <v>168.3</v>
      </c>
      <c r="O452" s="48">
        <v>35.783999999999999</v>
      </c>
      <c r="P452" s="48">
        <v>55.658299999999997</v>
      </c>
      <c r="Q452" s="48">
        <v>1.8310500000000001E-3</v>
      </c>
      <c r="R452" s="48">
        <v>3.7252700000000001</v>
      </c>
      <c r="S452" s="48">
        <v>4.0702800000000003</v>
      </c>
      <c r="T452" s="48">
        <v>1414.02</v>
      </c>
      <c r="U452" s="48">
        <v>191.4</v>
      </c>
      <c r="V452">
        <v>-21.9</v>
      </c>
    </row>
    <row r="453" spans="1:22" x14ac:dyDescent="0.25">
      <c r="A453">
        <v>548</v>
      </c>
      <c r="B453" s="1">
        <v>42578</v>
      </c>
      <c r="C453" s="2">
        <v>0.45807870370370374</v>
      </c>
      <c r="D453">
        <v>4352.21</v>
      </c>
      <c r="E453" s="48">
        <v>8.08643</v>
      </c>
      <c r="F453" s="48">
        <v>-108.822</v>
      </c>
      <c r="G453" s="48">
        <v>0.499749</v>
      </c>
      <c r="H453" s="48">
        <v>-4.2713899999999999E-3</v>
      </c>
      <c r="I453" s="48">
        <v>200.8</v>
      </c>
      <c r="J453" s="48">
        <v>191.9</v>
      </c>
      <c r="K453" s="48">
        <v>170.2</v>
      </c>
      <c r="L453" s="48">
        <v>23.9</v>
      </c>
      <c r="M453" s="48">
        <v>22.1</v>
      </c>
      <c r="N453" s="48">
        <v>168.3</v>
      </c>
      <c r="O453" s="48">
        <v>35.783999999999999</v>
      </c>
      <c r="P453" s="48">
        <v>54.769599999999997</v>
      </c>
      <c r="Q453" s="48">
        <v>1.8310500000000001E-3</v>
      </c>
      <c r="R453" s="48">
        <v>3.7251599999999998</v>
      </c>
      <c r="S453" s="48">
        <v>4.0703699999999996</v>
      </c>
      <c r="T453" s="48">
        <v>1433.09</v>
      </c>
      <c r="U453" s="48">
        <v>317.3</v>
      </c>
      <c r="V453">
        <v>-168.3</v>
      </c>
    </row>
    <row r="454" spans="1:22" x14ac:dyDescent="0.25">
      <c r="A454">
        <v>549</v>
      </c>
      <c r="B454" s="1">
        <v>42578</v>
      </c>
      <c r="C454" s="2">
        <v>0.45818287037037037</v>
      </c>
      <c r="D454">
        <v>4358.72</v>
      </c>
      <c r="E454" s="48">
        <v>8.08643</v>
      </c>
      <c r="F454" s="48">
        <v>-108.822</v>
      </c>
      <c r="G454" s="48">
        <v>0.499749</v>
      </c>
      <c r="H454" s="48">
        <v>-4.2713899999999999E-3</v>
      </c>
      <c r="I454" s="48">
        <v>198.7</v>
      </c>
      <c r="J454" s="48">
        <v>191.5</v>
      </c>
      <c r="K454" s="48">
        <v>170.5</v>
      </c>
      <c r="L454" s="48">
        <v>24.1</v>
      </c>
      <c r="M454" s="48">
        <v>22.1</v>
      </c>
      <c r="N454" s="48">
        <v>168.4</v>
      </c>
      <c r="O454" s="48">
        <v>35.783999999999999</v>
      </c>
      <c r="P454" s="48">
        <v>54.516300000000001</v>
      </c>
      <c r="Q454" s="48">
        <v>1.8310500000000001E-3</v>
      </c>
      <c r="R454" s="48">
        <v>3.7252700000000001</v>
      </c>
      <c r="S454" s="48">
        <v>4.0706600000000002</v>
      </c>
      <c r="T454" s="48">
        <v>1432.16</v>
      </c>
      <c r="U454" s="48">
        <v>-54.4</v>
      </c>
      <c r="V454">
        <v>96.6</v>
      </c>
    </row>
    <row r="455" spans="1:22" x14ac:dyDescent="0.25">
      <c r="A455">
        <v>550</v>
      </c>
      <c r="B455" s="1">
        <v>42578</v>
      </c>
      <c r="C455" s="2">
        <v>0.45829861111111114</v>
      </c>
      <c r="D455">
        <v>4357.79</v>
      </c>
      <c r="E455" s="48">
        <v>8.08643</v>
      </c>
      <c r="F455" s="48">
        <v>-108.822</v>
      </c>
      <c r="G455" s="48">
        <v>0.499749</v>
      </c>
      <c r="H455" s="48">
        <v>-4.2713899999999999E-3</v>
      </c>
      <c r="I455" s="48">
        <v>195.8</v>
      </c>
      <c r="J455" s="48">
        <v>190.9</v>
      </c>
      <c r="K455" s="48">
        <v>170.5</v>
      </c>
      <c r="L455" s="48">
        <v>24.1</v>
      </c>
      <c r="M455" s="48">
        <v>22.1</v>
      </c>
      <c r="N455" s="48">
        <v>168.3</v>
      </c>
      <c r="O455" s="48">
        <v>35.783999999999999</v>
      </c>
      <c r="P455" s="48">
        <v>54.603499999999997</v>
      </c>
      <c r="Q455" s="48">
        <v>1.8310500000000001E-3</v>
      </c>
      <c r="R455" s="48">
        <v>3.72499</v>
      </c>
      <c r="S455" s="48">
        <v>4.0697200000000002</v>
      </c>
      <c r="T455" s="48">
        <v>1431.24</v>
      </c>
      <c r="U455" s="48">
        <v>209</v>
      </c>
      <c r="V455">
        <v>357.4</v>
      </c>
    </row>
    <row r="456" spans="1:22" x14ac:dyDescent="0.25">
      <c r="A456">
        <v>551</v>
      </c>
      <c r="B456" s="1">
        <v>42578</v>
      </c>
      <c r="C456" s="2">
        <v>0.45842592592592596</v>
      </c>
      <c r="D456">
        <v>4353.1400000000003</v>
      </c>
      <c r="E456" s="48">
        <v>8.08643</v>
      </c>
      <c r="F456" s="48">
        <v>-120.006</v>
      </c>
      <c r="G456" s="48">
        <v>0.49976700000000002</v>
      </c>
      <c r="H456" s="48">
        <v>-4.2713899999999999E-3</v>
      </c>
      <c r="I456" s="48">
        <v>193.4</v>
      </c>
      <c r="J456" s="48">
        <v>190.2</v>
      </c>
      <c r="K456" s="48">
        <v>170.6</v>
      </c>
      <c r="L456" s="48">
        <v>24.1</v>
      </c>
      <c r="M456" s="48">
        <v>22.1</v>
      </c>
      <c r="N456" s="48">
        <v>168.3</v>
      </c>
      <c r="O456" s="48">
        <v>35.783999999999999</v>
      </c>
      <c r="P456" s="48">
        <v>54.769599999999997</v>
      </c>
      <c r="Q456" s="48">
        <v>1.8310500000000001E-3</v>
      </c>
      <c r="R456" s="48">
        <v>3.7252100000000001</v>
      </c>
      <c r="S456" s="48">
        <v>4.0698499999999997</v>
      </c>
      <c r="T456" s="48">
        <v>1430.32</v>
      </c>
      <c r="U456" s="48">
        <v>29.5</v>
      </c>
      <c r="V456">
        <v>518.70000000000005</v>
      </c>
    </row>
    <row r="457" spans="1:22" x14ac:dyDescent="0.25">
      <c r="A457">
        <v>552</v>
      </c>
      <c r="B457" s="1">
        <v>42578</v>
      </c>
      <c r="C457" s="2">
        <v>0.45854166666666668</v>
      </c>
      <c r="D457">
        <v>4352.21</v>
      </c>
      <c r="E457" s="48">
        <v>9.0166000000000004</v>
      </c>
      <c r="F457" s="48">
        <v>-108.822</v>
      </c>
      <c r="G457" s="48">
        <v>0.499749</v>
      </c>
      <c r="H457" s="48">
        <v>-4.2713899999999999E-3</v>
      </c>
      <c r="I457" s="48">
        <v>191.9</v>
      </c>
      <c r="J457" s="48">
        <v>189.7</v>
      </c>
      <c r="K457" s="48">
        <v>170.8</v>
      </c>
      <c r="L457" s="48">
        <v>24.1</v>
      </c>
      <c r="M457" s="48">
        <v>22.1</v>
      </c>
      <c r="N457" s="48">
        <v>168.3</v>
      </c>
      <c r="O457" s="48">
        <v>35.783999999999999</v>
      </c>
      <c r="P457" s="48">
        <v>54.769599999999997</v>
      </c>
      <c r="Q457" s="48">
        <v>1.8310500000000001E-3</v>
      </c>
      <c r="R457" s="48">
        <v>3.72505</v>
      </c>
      <c r="S457" s="48">
        <v>4.0697200000000002</v>
      </c>
      <c r="T457" s="48">
        <v>1430.32</v>
      </c>
      <c r="U457" s="48">
        <v>-23.5</v>
      </c>
      <c r="V457">
        <v>322.89999999999998</v>
      </c>
    </row>
    <row r="458" spans="1:22" x14ac:dyDescent="0.25">
      <c r="A458">
        <v>553</v>
      </c>
      <c r="B458" s="1">
        <v>42578</v>
      </c>
      <c r="C458" s="2">
        <v>0.4586574074074074</v>
      </c>
      <c r="D458">
        <v>4353.1400000000003</v>
      </c>
      <c r="E458" s="48">
        <v>8.08643</v>
      </c>
      <c r="F458" s="48">
        <v>-108.822</v>
      </c>
      <c r="G458" s="48">
        <v>0.499749</v>
      </c>
      <c r="H458" s="48">
        <v>-4.2713899999999999E-3</v>
      </c>
      <c r="I458" s="48">
        <v>190.9</v>
      </c>
      <c r="J458" s="48">
        <v>189</v>
      </c>
      <c r="K458" s="48">
        <v>170.7</v>
      </c>
      <c r="L458" s="48">
        <v>24.1</v>
      </c>
      <c r="M458" s="48">
        <v>22</v>
      </c>
      <c r="N458" s="48">
        <v>168.4</v>
      </c>
      <c r="O458" s="48">
        <v>35.783999999999999</v>
      </c>
      <c r="P458" s="48">
        <v>54.753</v>
      </c>
      <c r="Q458" s="48">
        <v>1.8310500000000001E-3</v>
      </c>
      <c r="R458" s="48">
        <v>3.72505</v>
      </c>
      <c r="S458" s="48">
        <v>4.0696099999999999</v>
      </c>
      <c r="T458" s="48">
        <v>1430.32</v>
      </c>
      <c r="U458" s="48">
        <v>239.9</v>
      </c>
      <c r="V458">
        <v>-58</v>
      </c>
    </row>
    <row r="459" spans="1:22" x14ac:dyDescent="0.25">
      <c r="A459">
        <v>554</v>
      </c>
      <c r="B459" s="1">
        <v>42578</v>
      </c>
      <c r="C459" s="2">
        <v>0.45877314814814812</v>
      </c>
      <c r="D459">
        <v>4352.21</v>
      </c>
      <c r="E459" s="48">
        <v>8.08643</v>
      </c>
      <c r="F459" s="48">
        <v>-108.822</v>
      </c>
      <c r="G459" s="48">
        <v>0.499749</v>
      </c>
      <c r="H459" s="48">
        <v>-4.2713899999999999E-3</v>
      </c>
      <c r="I459" s="48">
        <v>190</v>
      </c>
      <c r="J459" s="48">
        <v>188.5</v>
      </c>
      <c r="K459" s="48">
        <v>170.8</v>
      </c>
      <c r="L459" s="48">
        <v>24.1</v>
      </c>
      <c r="M459" s="48">
        <v>22.1</v>
      </c>
      <c r="N459" s="48">
        <v>168.4</v>
      </c>
      <c r="O459" s="48">
        <v>35.783999999999999</v>
      </c>
      <c r="P459" s="48">
        <v>54.732300000000002</v>
      </c>
      <c r="Q459" s="48">
        <v>1.8310500000000001E-3</v>
      </c>
      <c r="R459" s="48">
        <v>3.7249400000000001</v>
      </c>
      <c r="S459" s="48">
        <v>4.0693799999999998</v>
      </c>
      <c r="T459" s="48">
        <v>1434.93</v>
      </c>
      <c r="U459" s="48">
        <v>232.2</v>
      </c>
      <c r="V459">
        <v>109.3</v>
      </c>
    </row>
    <row r="460" spans="1:22" x14ac:dyDescent="0.25">
      <c r="A460">
        <v>555</v>
      </c>
      <c r="B460" s="1">
        <v>42578</v>
      </c>
      <c r="C460" s="2">
        <v>0.4588888888888889</v>
      </c>
      <c r="D460">
        <v>4352.21</v>
      </c>
      <c r="E460" s="48">
        <v>8.08643</v>
      </c>
      <c r="F460" s="48">
        <v>-108.822</v>
      </c>
      <c r="G460" s="48">
        <v>0.499749</v>
      </c>
      <c r="H460" s="48">
        <v>-4.2713899999999999E-3</v>
      </c>
      <c r="I460" s="48">
        <v>189.3</v>
      </c>
      <c r="J460" s="48">
        <v>188.8</v>
      </c>
      <c r="K460" s="48">
        <v>171</v>
      </c>
      <c r="L460" s="48">
        <v>23.9</v>
      </c>
      <c r="M460" s="48">
        <v>22</v>
      </c>
      <c r="N460" s="48">
        <v>168.4</v>
      </c>
      <c r="O460" s="48">
        <v>35.783999999999999</v>
      </c>
      <c r="P460" s="48">
        <v>54.717700000000001</v>
      </c>
      <c r="Q460" s="48">
        <v>1.8310500000000001E-3</v>
      </c>
      <c r="R460" s="48">
        <v>3.7248800000000002</v>
      </c>
      <c r="S460" s="48">
        <v>4.0694699999999999</v>
      </c>
      <c r="T460" s="48">
        <v>1447.54</v>
      </c>
      <c r="U460" s="48">
        <v>129.30000000000001</v>
      </c>
      <c r="V460">
        <v>163.80000000000001</v>
      </c>
    </row>
    <row r="461" spans="1:22" x14ac:dyDescent="0.25">
      <c r="A461">
        <v>556</v>
      </c>
      <c r="B461" s="1">
        <v>42578</v>
      </c>
      <c r="C461" s="2">
        <v>0.45899305555555553</v>
      </c>
      <c r="D461">
        <v>4350.04</v>
      </c>
      <c r="E461" s="48">
        <v>8.08643</v>
      </c>
      <c r="F461" s="48">
        <v>-108.822</v>
      </c>
      <c r="G461" s="48">
        <v>0.499749</v>
      </c>
      <c r="H461" s="48">
        <v>-4.2713899999999999E-3</v>
      </c>
      <c r="I461" s="48">
        <v>189.3</v>
      </c>
      <c r="J461" s="48">
        <v>189.1</v>
      </c>
      <c r="K461" s="48">
        <v>170.9</v>
      </c>
      <c r="L461" s="48">
        <v>24.1</v>
      </c>
      <c r="M461" s="48">
        <v>22</v>
      </c>
      <c r="N461" s="48">
        <v>168.4</v>
      </c>
      <c r="O461" s="48">
        <v>35.783999999999999</v>
      </c>
      <c r="P461" s="48">
        <v>54.717700000000001</v>
      </c>
      <c r="Q461" s="48">
        <v>1.8310500000000001E-3</v>
      </c>
      <c r="R461" s="48">
        <v>3.7248100000000002</v>
      </c>
      <c r="S461" s="48">
        <v>4.0694699999999999</v>
      </c>
      <c r="T461" s="48">
        <v>1449.39</v>
      </c>
      <c r="U461" s="48">
        <v>-251</v>
      </c>
      <c r="V461">
        <v>422.3</v>
      </c>
    </row>
    <row r="462" spans="1:22" x14ac:dyDescent="0.25">
      <c r="A462">
        <v>557</v>
      </c>
      <c r="B462" s="1">
        <v>42578</v>
      </c>
      <c r="C462" s="2">
        <v>0.45910879629629631</v>
      </c>
      <c r="D462">
        <v>4349.12</v>
      </c>
      <c r="E462" s="48">
        <v>8.08643</v>
      </c>
      <c r="F462" s="48">
        <v>-108.822</v>
      </c>
      <c r="G462" s="48">
        <v>0.49976700000000002</v>
      </c>
      <c r="H462" s="48">
        <v>-4.4553300000000004E-3</v>
      </c>
      <c r="I462" s="48">
        <v>194.3</v>
      </c>
      <c r="J462" s="48">
        <v>189.4</v>
      </c>
      <c r="K462" s="48">
        <v>171</v>
      </c>
      <c r="L462" s="48">
        <v>24.1</v>
      </c>
      <c r="M462" s="48">
        <v>22</v>
      </c>
      <c r="N462" s="48">
        <v>168.4</v>
      </c>
      <c r="O462" s="48">
        <v>35.783999999999999</v>
      </c>
      <c r="P462" s="48">
        <v>54.665799999999997</v>
      </c>
      <c r="Q462" s="48">
        <v>1.8310500000000001E-3</v>
      </c>
      <c r="R462" s="48">
        <v>3.7249400000000001</v>
      </c>
      <c r="S462" s="48">
        <v>4.0692899999999996</v>
      </c>
      <c r="T462" s="48">
        <v>1448.47</v>
      </c>
      <c r="U462" s="48">
        <v>-144.30000000000001</v>
      </c>
      <c r="V462">
        <v>487.8</v>
      </c>
    </row>
    <row r="463" spans="1:22" x14ac:dyDescent="0.25">
      <c r="A463">
        <v>558</v>
      </c>
      <c r="B463" s="1">
        <v>42578</v>
      </c>
      <c r="C463" s="2">
        <v>0.45923611111111112</v>
      </c>
      <c r="D463">
        <v>4351.28</v>
      </c>
      <c r="E463" s="48">
        <v>8.08643</v>
      </c>
      <c r="F463" s="48">
        <v>-108.822</v>
      </c>
      <c r="G463" s="48">
        <v>0.49976700000000002</v>
      </c>
      <c r="H463" s="48">
        <v>-4.2713899999999999E-3</v>
      </c>
      <c r="I463" s="48">
        <v>194.6</v>
      </c>
      <c r="J463" s="48">
        <v>190.2</v>
      </c>
      <c r="K463" s="48">
        <v>171.1</v>
      </c>
      <c r="L463" s="48">
        <v>24.1</v>
      </c>
      <c r="M463" s="48">
        <v>22</v>
      </c>
      <c r="N463" s="48">
        <v>168.4</v>
      </c>
      <c r="O463" s="48">
        <v>35.783999999999999</v>
      </c>
      <c r="P463" s="48">
        <v>54.520499999999998</v>
      </c>
      <c r="Q463" s="48">
        <v>1.8310500000000001E-3</v>
      </c>
      <c r="R463" s="48">
        <v>3.7248100000000002</v>
      </c>
      <c r="S463" s="48">
        <v>4.0693400000000004</v>
      </c>
      <c r="T463" s="48">
        <v>1448.47</v>
      </c>
      <c r="U463" s="48">
        <v>-9.4</v>
      </c>
      <c r="V463">
        <v>-270</v>
      </c>
    </row>
    <row r="464" spans="1:22" x14ac:dyDescent="0.25">
      <c r="A464">
        <v>559</v>
      </c>
      <c r="B464" s="1">
        <v>42578</v>
      </c>
      <c r="C464" s="2">
        <v>0.45935185185185184</v>
      </c>
      <c r="D464">
        <v>4353.1400000000003</v>
      </c>
      <c r="E464" s="48">
        <v>8.08643</v>
      </c>
      <c r="F464" s="48">
        <v>-108.822</v>
      </c>
      <c r="G464" s="48">
        <v>0.499749</v>
      </c>
      <c r="H464" s="48">
        <v>-4.2713899999999999E-3</v>
      </c>
      <c r="I464" s="48">
        <v>197.6</v>
      </c>
      <c r="J464" s="48">
        <v>190.9</v>
      </c>
      <c r="K464" s="48">
        <v>171.1</v>
      </c>
      <c r="L464" s="48">
        <v>23.9</v>
      </c>
      <c r="M464" s="48">
        <v>22.1</v>
      </c>
      <c r="N464" s="48">
        <v>168.4</v>
      </c>
      <c r="O464" s="48">
        <v>35.783999999999999</v>
      </c>
      <c r="P464" s="48">
        <v>54.350200000000001</v>
      </c>
      <c r="Q464" s="48">
        <v>1.8310500000000001E-3</v>
      </c>
      <c r="R464" s="48">
        <v>3.7248100000000002</v>
      </c>
      <c r="S464" s="48">
        <v>4.0694699999999999</v>
      </c>
      <c r="T464" s="48">
        <v>1449.39</v>
      </c>
      <c r="U464" s="48">
        <v>-186.7</v>
      </c>
      <c r="V464">
        <v>139.1</v>
      </c>
    </row>
    <row r="465" spans="1:22" x14ac:dyDescent="0.25">
      <c r="A465">
        <v>560</v>
      </c>
      <c r="B465" s="1">
        <v>42578</v>
      </c>
      <c r="C465" s="2">
        <v>0.45946759259259262</v>
      </c>
      <c r="D465">
        <v>4354.07</v>
      </c>
      <c r="E465" s="48">
        <v>8.08643</v>
      </c>
      <c r="F465" s="48">
        <v>-108.822</v>
      </c>
      <c r="G465" s="48">
        <v>0.499749</v>
      </c>
      <c r="H465" s="48">
        <v>-4.2713899999999999E-3</v>
      </c>
      <c r="I465" s="48">
        <v>197.9</v>
      </c>
      <c r="J465" s="48">
        <v>191.4</v>
      </c>
      <c r="K465" s="48">
        <v>171.2</v>
      </c>
      <c r="L465" s="48">
        <v>24.1</v>
      </c>
      <c r="M465" s="48">
        <v>22</v>
      </c>
      <c r="N465" s="48">
        <v>168.4</v>
      </c>
      <c r="O465" s="48">
        <v>35.783999999999999</v>
      </c>
      <c r="P465" s="48">
        <v>54.2879</v>
      </c>
      <c r="Q465" s="48">
        <v>1.8310500000000001E-3</v>
      </c>
      <c r="R465" s="48">
        <v>3.7246999999999999</v>
      </c>
      <c r="S465" s="48">
        <v>4.0699899999999998</v>
      </c>
      <c r="T465" s="48">
        <v>1449.39</v>
      </c>
      <c r="U465" s="48">
        <v>193.9</v>
      </c>
      <c r="V465">
        <v>186.6</v>
      </c>
    </row>
    <row r="466" spans="1:22" x14ac:dyDescent="0.25">
      <c r="A466">
        <v>561</v>
      </c>
      <c r="B466" s="1">
        <v>42578</v>
      </c>
      <c r="C466" s="2">
        <v>0.45958333333333329</v>
      </c>
      <c r="D466">
        <v>4352.21</v>
      </c>
      <c r="E466" s="48">
        <v>8.08643</v>
      </c>
      <c r="F466" s="48">
        <v>-120.006</v>
      </c>
      <c r="G466" s="48">
        <v>0.49976700000000002</v>
      </c>
      <c r="H466" s="48">
        <v>-4.2713899999999999E-3</v>
      </c>
      <c r="I466" s="48">
        <v>196</v>
      </c>
      <c r="J466" s="48">
        <v>191.8</v>
      </c>
      <c r="K466" s="48">
        <v>171.3</v>
      </c>
      <c r="L466" s="48">
        <v>24.1</v>
      </c>
      <c r="M466" s="48">
        <v>22</v>
      </c>
      <c r="N466" s="48">
        <v>168.4</v>
      </c>
      <c r="O466" s="48">
        <v>35.783999999999999</v>
      </c>
      <c r="P466" s="48">
        <v>54.304499999999997</v>
      </c>
      <c r="Q466" s="48">
        <v>1.8310500000000001E-3</v>
      </c>
      <c r="R466" s="48">
        <v>3.7245400000000002</v>
      </c>
      <c r="S466" s="48">
        <v>4.0698999999999996</v>
      </c>
      <c r="T466" s="48">
        <v>1450.31</v>
      </c>
      <c r="U466" s="48">
        <v>-121.6</v>
      </c>
      <c r="V466">
        <v>114.7</v>
      </c>
    </row>
    <row r="467" spans="1:22" x14ac:dyDescent="0.25">
      <c r="A467">
        <v>562</v>
      </c>
      <c r="B467" s="1">
        <v>42578</v>
      </c>
      <c r="C467" s="2">
        <v>0.45969907407407407</v>
      </c>
      <c r="D467">
        <v>4352.21</v>
      </c>
      <c r="E467" s="48">
        <v>8.08643</v>
      </c>
      <c r="F467" s="48">
        <v>-108.822</v>
      </c>
      <c r="G467" s="48">
        <v>0.499749</v>
      </c>
      <c r="H467" s="48">
        <v>-4.2713899999999999E-3</v>
      </c>
      <c r="I467" s="48">
        <v>193.4</v>
      </c>
      <c r="J467" s="48">
        <v>191.6</v>
      </c>
      <c r="K467" s="48">
        <v>171.3</v>
      </c>
      <c r="L467" s="48">
        <v>24.1</v>
      </c>
      <c r="M467" s="48">
        <v>22</v>
      </c>
      <c r="N467" s="48">
        <v>168.3</v>
      </c>
      <c r="O467" s="48">
        <v>35.783999999999999</v>
      </c>
      <c r="P467" s="48">
        <v>54.304499999999997</v>
      </c>
      <c r="Q467" s="48">
        <v>1.8310500000000001E-3</v>
      </c>
      <c r="R467" s="48">
        <v>3.7246999999999999</v>
      </c>
      <c r="S467" s="48">
        <v>4.0698100000000004</v>
      </c>
      <c r="T467" s="48">
        <v>1452.16</v>
      </c>
      <c r="U467" s="48">
        <v>102.1</v>
      </c>
      <c r="V467">
        <v>387.1</v>
      </c>
    </row>
    <row r="468" spans="1:22" x14ac:dyDescent="0.25">
      <c r="A468">
        <v>563</v>
      </c>
      <c r="B468" s="1">
        <v>42578</v>
      </c>
      <c r="C468" s="2">
        <v>0.45981481481481484</v>
      </c>
      <c r="D468">
        <v>4352.21</v>
      </c>
      <c r="E468" s="48">
        <v>8.08643</v>
      </c>
      <c r="F468" s="48">
        <v>-108.822</v>
      </c>
      <c r="G468" s="48">
        <v>0.499749</v>
      </c>
      <c r="H468" s="48">
        <v>-4.2713899999999999E-3</v>
      </c>
      <c r="I468" s="48">
        <v>191.8</v>
      </c>
      <c r="J468" s="48">
        <v>191.3</v>
      </c>
      <c r="K468" s="48">
        <v>171.4</v>
      </c>
      <c r="L468" s="48">
        <v>24.1</v>
      </c>
      <c r="M468" s="48">
        <v>22</v>
      </c>
      <c r="N468" s="48">
        <v>168.4</v>
      </c>
      <c r="O468" s="48">
        <v>35.783999999999999</v>
      </c>
      <c r="P468" s="48">
        <v>54.304499999999997</v>
      </c>
      <c r="Q468" s="48">
        <v>1.8310500000000001E-3</v>
      </c>
      <c r="R468" s="48">
        <v>3.72465</v>
      </c>
      <c r="S468" s="48">
        <v>4.0701000000000001</v>
      </c>
      <c r="T468" s="48">
        <v>1452.16</v>
      </c>
      <c r="U468" s="48">
        <v>312.39999999999998</v>
      </c>
      <c r="V468">
        <v>-270</v>
      </c>
    </row>
    <row r="469" spans="1:22" x14ac:dyDescent="0.25">
      <c r="A469">
        <v>564</v>
      </c>
      <c r="B469" s="1">
        <v>42578</v>
      </c>
      <c r="C469" s="2">
        <v>0.45991898148148147</v>
      </c>
      <c r="D469">
        <v>4352.21</v>
      </c>
      <c r="E469" s="48">
        <v>8.08643</v>
      </c>
      <c r="F469" s="48">
        <v>-108.822</v>
      </c>
      <c r="G469" s="48">
        <v>0.499749</v>
      </c>
      <c r="H469" s="48">
        <v>-4.2713899999999999E-3</v>
      </c>
      <c r="I469" s="48">
        <v>190.7</v>
      </c>
      <c r="J469" s="48">
        <v>190.7</v>
      </c>
      <c r="K469" s="48">
        <v>171.4</v>
      </c>
      <c r="L469" s="48">
        <v>24.1</v>
      </c>
      <c r="M469" s="48">
        <v>22</v>
      </c>
      <c r="N469" s="48">
        <v>168.4</v>
      </c>
      <c r="O469" s="48">
        <v>35.783999999999999</v>
      </c>
      <c r="P469" s="48">
        <v>54.2879</v>
      </c>
      <c r="Q469" s="48">
        <v>1.8310500000000001E-3</v>
      </c>
      <c r="R469" s="48">
        <v>3.7247599999999998</v>
      </c>
      <c r="S469" s="48">
        <v>4.0697599999999996</v>
      </c>
      <c r="T469" s="48">
        <v>1452.16</v>
      </c>
      <c r="U469" s="48">
        <v>83.6</v>
      </c>
      <c r="V469">
        <v>48.4</v>
      </c>
    </row>
    <row r="470" spans="1:22" x14ac:dyDescent="0.25">
      <c r="A470">
        <v>565</v>
      </c>
      <c r="B470" s="1">
        <v>42578</v>
      </c>
      <c r="C470" s="2">
        <v>0.46004629629629629</v>
      </c>
      <c r="D470">
        <v>4351.28</v>
      </c>
      <c r="E470" s="48">
        <v>8.08643</v>
      </c>
      <c r="F470" s="48">
        <v>-108.822</v>
      </c>
      <c r="G470" s="48">
        <v>0.499749</v>
      </c>
      <c r="H470" s="48">
        <v>-4.2713899999999999E-3</v>
      </c>
      <c r="I470" s="48">
        <v>189.6</v>
      </c>
      <c r="J470" s="48">
        <v>190.1</v>
      </c>
      <c r="K470" s="48">
        <v>171.5</v>
      </c>
      <c r="L470" s="48">
        <v>24.1</v>
      </c>
      <c r="M470" s="48">
        <v>22</v>
      </c>
      <c r="N470" s="48">
        <v>168.3</v>
      </c>
      <c r="O470" s="48">
        <v>35.783999999999999</v>
      </c>
      <c r="P470" s="48">
        <v>54.2879</v>
      </c>
      <c r="Q470" s="48">
        <v>1.8310500000000001E-3</v>
      </c>
      <c r="R470" s="48">
        <v>3.7245900000000001</v>
      </c>
      <c r="S470" s="48">
        <v>4.0690499999999998</v>
      </c>
      <c r="T470" s="48">
        <v>1451.23</v>
      </c>
      <c r="U470" s="48">
        <v>33.1</v>
      </c>
      <c r="V470">
        <v>23.8</v>
      </c>
    </row>
    <row r="471" spans="1:22" x14ac:dyDescent="0.25">
      <c r="A471">
        <v>566</v>
      </c>
      <c r="B471" s="1">
        <v>42578</v>
      </c>
      <c r="C471" s="2">
        <v>0.46016203703703701</v>
      </c>
      <c r="D471">
        <v>4352.21</v>
      </c>
      <c r="E471" s="48">
        <v>8.08643</v>
      </c>
      <c r="F471" s="48">
        <v>-108.822</v>
      </c>
      <c r="G471" s="48">
        <v>0.499749</v>
      </c>
      <c r="H471" s="48">
        <v>-4.2713899999999999E-3</v>
      </c>
      <c r="I471" s="48">
        <v>189.1</v>
      </c>
      <c r="J471" s="48">
        <v>189.6</v>
      </c>
      <c r="K471" s="48">
        <v>171.5</v>
      </c>
      <c r="L471" s="48">
        <v>24.1</v>
      </c>
      <c r="M471" s="48">
        <v>22</v>
      </c>
      <c r="N471" s="48">
        <v>168.3</v>
      </c>
      <c r="O471" s="48">
        <v>35.795900000000003</v>
      </c>
      <c r="P471" s="48">
        <v>54.252600000000001</v>
      </c>
      <c r="Q471" s="48">
        <v>1.8310500000000001E-3</v>
      </c>
      <c r="R471" s="48">
        <v>3.7245400000000002</v>
      </c>
      <c r="S471" s="48">
        <v>4.069</v>
      </c>
      <c r="T471" s="48">
        <v>1451.23</v>
      </c>
      <c r="U471" s="48">
        <v>-270</v>
      </c>
      <c r="V471">
        <v>-270</v>
      </c>
    </row>
    <row r="472" spans="1:22" x14ac:dyDescent="0.25">
      <c r="A472">
        <v>567</v>
      </c>
      <c r="B472" s="1">
        <v>42578</v>
      </c>
      <c r="C472" s="2">
        <v>0.46027777777777779</v>
      </c>
      <c r="D472">
        <v>4352.21</v>
      </c>
      <c r="E472" s="48">
        <v>8.08643</v>
      </c>
      <c r="F472" s="48">
        <v>-108.822</v>
      </c>
      <c r="G472" s="48">
        <v>0.499749</v>
      </c>
      <c r="H472" s="48">
        <v>-4.2713899999999999E-3</v>
      </c>
      <c r="I472" s="48">
        <v>188.5</v>
      </c>
      <c r="J472" s="48">
        <v>189</v>
      </c>
      <c r="K472" s="48">
        <v>171.4</v>
      </c>
      <c r="L472" s="48">
        <v>24.1</v>
      </c>
      <c r="M472" s="48">
        <v>22</v>
      </c>
      <c r="N472" s="48">
        <v>168.3</v>
      </c>
      <c r="O472" s="48">
        <v>35.783999999999999</v>
      </c>
      <c r="P472" s="48">
        <v>54.184100000000001</v>
      </c>
      <c r="Q472" s="48">
        <v>1.8310500000000001E-3</v>
      </c>
      <c r="R472" s="48">
        <v>3.7244799999999998</v>
      </c>
      <c r="S472" s="48">
        <v>4.0692399999999997</v>
      </c>
      <c r="T472" s="48">
        <v>1451.23</v>
      </c>
      <c r="U472" s="48">
        <v>-270</v>
      </c>
      <c r="V472">
        <v>-270</v>
      </c>
    </row>
    <row r="473" spans="1:22" x14ac:dyDescent="0.25">
      <c r="A473">
        <v>568</v>
      </c>
      <c r="B473" s="1">
        <v>42578</v>
      </c>
      <c r="C473" s="2">
        <v>0.46039351851851856</v>
      </c>
      <c r="D473">
        <v>4351.28</v>
      </c>
      <c r="E473" s="48">
        <v>8.08643</v>
      </c>
      <c r="F473" s="48">
        <v>-108.822</v>
      </c>
      <c r="G473" s="48">
        <v>0.49976700000000002</v>
      </c>
      <c r="H473" s="48">
        <v>-4.2713899999999999E-3</v>
      </c>
      <c r="I473" s="48">
        <v>188.5</v>
      </c>
      <c r="J473" s="48">
        <v>188.5</v>
      </c>
      <c r="K473" s="48">
        <v>171.6</v>
      </c>
      <c r="L473" s="48">
        <v>24.1</v>
      </c>
      <c r="M473" s="48">
        <v>22</v>
      </c>
      <c r="N473" s="48">
        <v>168.3</v>
      </c>
      <c r="O473" s="48">
        <v>35.783999999999999</v>
      </c>
      <c r="P473" s="48">
        <v>54.152900000000002</v>
      </c>
      <c r="Q473" s="48">
        <v>1.8310500000000001E-3</v>
      </c>
      <c r="R473" s="48">
        <v>3.7245400000000002</v>
      </c>
      <c r="S473" s="48">
        <v>4.0697599999999996</v>
      </c>
      <c r="T473" s="48">
        <v>1451.23</v>
      </c>
      <c r="U473" s="48">
        <v>-270</v>
      </c>
      <c r="V473">
        <v>-270</v>
      </c>
    </row>
    <row r="474" spans="1:22" x14ac:dyDescent="0.25">
      <c r="A474">
        <v>569</v>
      </c>
      <c r="B474" s="1">
        <v>42578</v>
      </c>
      <c r="C474" s="2">
        <v>0.46050925925925923</v>
      </c>
      <c r="D474">
        <v>4349.12</v>
      </c>
      <c r="E474" s="48">
        <v>8.08643</v>
      </c>
      <c r="F474" s="48">
        <v>-108.822</v>
      </c>
      <c r="G474" s="48">
        <v>0.499749</v>
      </c>
      <c r="H474" s="48">
        <v>-4.2713899999999999E-3</v>
      </c>
      <c r="I474" s="48">
        <v>193</v>
      </c>
      <c r="J474" s="48">
        <v>188.6</v>
      </c>
      <c r="K474" s="48">
        <v>171.6</v>
      </c>
      <c r="L474" s="48">
        <v>24.1</v>
      </c>
      <c r="M474" s="48">
        <v>22.1</v>
      </c>
      <c r="N474" s="48">
        <v>168.3</v>
      </c>
      <c r="O474" s="48">
        <v>35.783999999999999</v>
      </c>
      <c r="P474" s="48">
        <v>54.117600000000003</v>
      </c>
      <c r="Q474" s="48">
        <v>1.8310500000000001E-3</v>
      </c>
      <c r="R474" s="48">
        <v>3.7244299999999999</v>
      </c>
      <c r="S474" s="48">
        <v>4.0697200000000002</v>
      </c>
      <c r="T474" s="48">
        <v>1450.31</v>
      </c>
      <c r="U474" s="48">
        <v>-270</v>
      </c>
      <c r="V474">
        <v>36</v>
      </c>
    </row>
    <row r="475" spans="1:22" x14ac:dyDescent="0.25">
      <c r="A475">
        <v>570</v>
      </c>
      <c r="B475" s="1">
        <v>42578</v>
      </c>
      <c r="C475" s="2">
        <v>0.46062500000000001</v>
      </c>
      <c r="D475">
        <v>4349.12</v>
      </c>
      <c r="E475" s="48">
        <v>8.08643</v>
      </c>
      <c r="F475" s="48">
        <v>-108.822</v>
      </c>
      <c r="G475" s="48">
        <v>0.499749</v>
      </c>
      <c r="H475" s="48">
        <v>-4.2713899999999999E-3</v>
      </c>
      <c r="I475" s="48">
        <v>198.6</v>
      </c>
      <c r="J475" s="48">
        <v>189.1</v>
      </c>
      <c r="K475" s="48">
        <v>171.7</v>
      </c>
      <c r="L475" s="48">
        <v>23.9</v>
      </c>
      <c r="M475" s="48">
        <v>22.1</v>
      </c>
      <c r="N475" s="48">
        <v>168.4</v>
      </c>
      <c r="O475" s="48">
        <v>35.783999999999999</v>
      </c>
      <c r="P475" s="48">
        <v>53.988900000000001</v>
      </c>
      <c r="Q475" s="48">
        <v>1.8310500000000001E-3</v>
      </c>
      <c r="R475" s="48">
        <v>3.72424</v>
      </c>
      <c r="S475" s="48">
        <v>4.0694699999999999</v>
      </c>
      <c r="T475" s="48">
        <v>1450.31</v>
      </c>
      <c r="U475" s="48">
        <v>114.3</v>
      </c>
      <c r="V475">
        <v>99.4</v>
      </c>
    </row>
    <row r="476" spans="1:22" x14ac:dyDescent="0.25">
      <c r="A476">
        <v>571</v>
      </c>
      <c r="B476" s="1">
        <v>42578</v>
      </c>
      <c r="C476" s="2">
        <v>0.46074074074074073</v>
      </c>
      <c r="D476">
        <v>4352.21</v>
      </c>
      <c r="E476" s="48">
        <v>8.08643</v>
      </c>
      <c r="F476" s="48">
        <v>-108.822</v>
      </c>
      <c r="G476" s="48">
        <v>0.499749</v>
      </c>
      <c r="H476" s="48">
        <v>-4.2713899999999999E-3</v>
      </c>
      <c r="I476" s="48">
        <v>203</v>
      </c>
      <c r="J476" s="48">
        <v>189.5</v>
      </c>
      <c r="K476" s="48">
        <v>171.7</v>
      </c>
      <c r="L476" s="48">
        <v>24.1</v>
      </c>
      <c r="M476" s="48">
        <v>22.1</v>
      </c>
      <c r="N476" s="48">
        <v>168.3</v>
      </c>
      <c r="O476" s="48">
        <v>35.783999999999999</v>
      </c>
      <c r="P476" s="48">
        <v>53.770899999999997</v>
      </c>
      <c r="Q476" s="48">
        <v>1.8310500000000001E-3</v>
      </c>
      <c r="R476" s="48">
        <v>3.7242999999999999</v>
      </c>
      <c r="S476" s="48">
        <v>4.0696099999999999</v>
      </c>
      <c r="T476" s="48">
        <v>1451.23</v>
      </c>
      <c r="U476" s="48">
        <v>-197.7</v>
      </c>
      <c r="V476">
        <v>317.7</v>
      </c>
    </row>
    <row r="477" spans="1:22" x14ac:dyDescent="0.25">
      <c r="A477">
        <v>572</v>
      </c>
      <c r="B477" s="1">
        <v>42578</v>
      </c>
      <c r="C477" s="2">
        <v>0.46085648148148151</v>
      </c>
      <c r="D477">
        <v>4353.1400000000003</v>
      </c>
      <c r="E477" s="48">
        <v>8.08643</v>
      </c>
      <c r="F477" s="48">
        <v>-108.822</v>
      </c>
      <c r="G477" s="48">
        <v>0.499749</v>
      </c>
      <c r="H477" s="48">
        <v>-4.2713899999999999E-3</v>
      </c>
      <c r="I477" s="48">
        <v>204.2</v>
      </c>
      <c r="J477" s="48">
        <v>190.2</v>
      </c>
      <c r="K477" s="48">
        <v>171.8</v>
      </c>
      <c r="L477" s="48">
        <v>24.1</v>
      </c>
      <c r="M477" s="48">
        <v>22.1</v>
      </c>
      <c r="N477" s="48">
        <v>168.3</v>
      </c>
      <c r="O477" s="48">
        <v>35.783999999999999</v>
      </c>
      <c r="P477" s="48">
        <v>53.673299999999998</v>
      </c>
      <c r="Q477" s="48">
        <v>1.8310500000000001E-3</v>
      </c>
      <c r="R477" s="48">
        <v>3.7244299999999999</v>
      </c>
      <c r="S477" s="48">
        <v>4.0694699999999999</v>
      </c>
      <c r="T477" s="48">
        <v>1451.23</v>
      </c>
      <c r="U477" s="48">
        <v>-270</v>
      </c>
      <c r="V477">
        <v>249.6</v>
      </c>
    </row>
    <row r="478" spans="1:22" x14ac:dyDescent="0.25">
      <c r="A478">
        <v>573</v>
      </c>
      <c r="B478" s="1">
        <v>42578</v>
      </c>
      <c r="C478" s="2">
        <v>0.46097222222222217</v>
      </c>
      <c r="D478">
        <v>4352.21</v>
      </c>
      <c r="E478" s="48">
        <v>8.08643</v>
      </c>
      <c r="F478" s="48">
        <v>-108.822</v>
      </c>
      <c r="G478" s="48">
        <v>0.499749</v>
      </c>
      <c r="H478" s="48">
        <v>-4.2713899999999999E-3</v>
      </c>
      <c r="I478" s="48">
        <v>201.8</v>
      </c>
      <c r="J478" s="48">
        <v>190.9</v>
      </c>
      <c r="K478" s="48">
        <v>171.8</v>
      </c>
      <c r="L478" s="48">
        <v>23.9</v>
      </c>
      <c r="M478" s="48">
        <v>22.1</v>
      </c>
      <c r="N478" s="48">
        <v>168.3</v>
      </c>
      <c r="O478" s="48">
        <v>35.783999999999999</v>
      </c>
      <c r="P478" s="48">
        <v>53.687800000000003</v>
      </c>
      <c r="Q478" s="48">
        <v>1.8310500000000001E-3</v>
      </c>
      <c r="R478" s="48">
        <v>3.7244299999999999</v>
      </c>
      <c r="S478" s="48">
        <v>4.0692899999999996</v>
      </c>
      <c r="T478" s="48">
        <v>1450.31</v>
      </c>
      <c r="U478" s="48">
        <v>-184.2</v>
      </c>
      <c r="V478">
        <v>128.19999999999999</v>
      </c>
    </row>
    <row r="479" spans="1:22" x14ac:dyDescent="0.25">
      <c r="A479">
        <v>574</v>
      </c>
      <c r="B479" s="1">
        <v>42578</v>
      </c>
      <c r="C479" s="2">
        <v>0.46108796296296295</v>
      </c>
      <c r="D479">
        <v>4352.21</v>
      </c>
      <c r="E479" s="48">
        <v>8.08643</v>
      </c>
      <c r="F479" s="48">
        <v>-108.822</v>
      </c>
      <c r="G479" s="48">
        <v>0.499749</v>
      </c>
      <c r="H479" s="48">
        <v>-4.2713899999999999E-3</v>
      </c>
      <c r="I479" s="48">
        <v>198.1</v>
      </c>
      <c r="J479" s="48">
        <v>191.5</v>
      </c>
      <c r="K479" s="48">
        <v>171.8</v>
      </c>
      <c r="L479" s="48">
        <v>24.1</v>
      </c>
      <c r="M479" s="48">
        <v>22.1</v>
      </c>
      <c r="N479" s="48">
        <v>168.3</v>
      </c>
      <c r="O479" s="48">
        <v>35.783999999999999</v>
      </c>
      <c r="P479" s="48">
        <v>53.687800000000003</v>
      </c>
      <c r="Q479" s="48">
        <v>1.8310500000000001E-3</v>
      </c>
      <c r="R479" s="48">
        <v>3.7242999999999999</v>
      </c>
      <c r="S479" s="48">
        <v>4.0692399999999997</v>
      </c>
      <c r="T479" s="48">
        <v>1450.31</v>
      </c>
      <c r="U479" s="48">
        <v>119.5</v>
      </c>
      <c r="V479">
        <v>-270</v>
      </c>
    </row>
    <row r="480" spans="1:22" x14ac:dyDescent="0.25">
      <c r="A480">
        <v>575</v>
      </c>
      <c r="B480" s="1">
        <v>42578</v>
      </c>
      <c r="C480" s="2">
        <v>0.46120370370370373</v>
      </c>
      <c r="D480">
        <v>4353.1400000000003</v>
      </c>
      <c r="E480" s="48">
        <v>7.15625</v>
      </c>
      <c r="F480" s="48">
        <v>-108.822</v>
      </c>
      <c r="G480" s="48">
        <v>0.499749</v>
      </c>
      <c r="H480" s="48">
        <v>-4.2713899999999999E-3</v>
      </c>
      <c r="I480" s="48">
        <v>195.4</v>
      </c>
      <c r="J480" s="48">
        <v>191.9</v>
      </c>
      <c r="K480" s="48">
        <v>171.8</v>
      </c>
      <c r="L480" s="48">
        <v>23.9</v>
      </c>
      <c r="M480" s="48">
        <v>22.1</v>
      </c>
      <c r="N480" s="48">
        <v>168.3</v>
      </c>
      <c r="O480" s="48">
        <v>35.783999999999999</v>
      </c>
      <c r="P480" s="48">
        <v>53.687800000000003</v>
      </c>
      <c r="Q480" s="48">
        <v>1.8310500000000001E-3</v>
      </c>
      <c r="R480" s="48">
        <v>3.7241900000000001</v>
      </c>
      <c r="S480" s="48">
        <v>4.0688000000000004</v>
      </c>
      <c r="T480" s="48">
        <v>1450.31</v>
      </c>
      <c r="U480" s="48">
        <v>21</v>
      </c>
      <c r="V480">
        <v>262</v>
      </c>
    </row>
    <row r="481" spans="1:22" x14ac:dyDescent="0.25">
      <c r="A481">
        <v>576</v>
      </c>
      <c r="B481" s="1">
        <v>42578</v>
      </c>
      <c r="C481" s="2">
        <v>0.46131944444444445</v>
      </c>
      <c r="D481">
        <v>4353.1400000000003</v>
      </c>
      <c r="E481" s="48">
        <v>8.08643</v>
      </c>
      <c r="F481" s="48">
        <v>-108.822</v>
      </c>
      <c r="G481" s="48">
        <v>0.499749</v>
      </c>
      <c r="H481" s="48">
        <v>-4.2713899999999999E-3</v>
      </c>
      <c r="I481" s="48">
        <v>193.5</v>
      </c>
      <c r="J481" s="48">
        <v>191.7</v>
      </c>
      <c r="K481" s="48">
        <v>171.8</v>
      </c>
      <c r="L481" s="48">
        <v>24.1</v>
      </c>
      <c r="M481" s="48">
        <v>22.1</v>
      </c>
      <c r="N481" s="48">
        <v>168.4</v>
      </c>
      <c r="O481" s="48">
        <v>35.783999999999999</v>
      </c>
      <c r="P481" s="48">
        <v>53.687800000000003</v>
      </c>
      <c r="Q481" s="48">
        <v>1.8310500000000001E-3</v>
      </c>
      <c r="R481" s="48">
        <v>3.7242999999999999</v>
      </c>
      <c r="S481" s="48">
        <v>4.0689599999999997</v>
      </c>
      <c r="T481" s="48">
        <v>1450.31</v>
      </c>
      <c r="U481" s="48">
        <v>205.7</v>
      </c>
      <c r="V481">
        <v>-174.2</v>
      </c>
    </row>
    <row r="482" spans="1:22" x14ac:dyDescent="0.25">
      <c r="A482">
        <v>577</v>
      </c>
      <c r="B482" s="1">
        <v>42578</v>
      </c>
      <c r="C482" s="2">
        <v>0.46143518518518517</v>
      </c>
      <c r="D482">
        <v>4353.1400000000003</v>
      </c>
      <c r="E482" s="48">
        <v>8.08643</v>
      </c>
      <c r="F482" s="48">
        <v>-108.822</v>
      </c>
      <c r="G482" s="48">
        <v>0.499749</v>
      </c>
      <c r="H482" s="48">
        <v>-4.2713899999999999E-3</v>
      </c>
      <c r="I482" s="48">
        <v>192</v>
      </c>
      <c r="J482" s="48">
        <v>191.2</v>
      </c>
      <c r="K482" s="48">
        <v>171.8</v>
      </c>
      <c r="L482" s="48">
        <v>23.9</v>
      </c>
      <c r="M482" s="48">
        <v>22.1</v>
      </c>
      <c r="N482" s="48">
        <v>168.4</v>
      </c>
      <c r="O482" s="48">
        <v>35.783999999999999</v>
      </c>
      <c r="P482" s="48">
        <v>53.687800000000003</v>
      </c>
      <c r="Q482" s="48">
        <v>1.8310500000000001E-3</v>
      </c>
      <c r="R482" s="48">
        <v>3.72424</v>
      </c>
      <c r="S482" s="48">
        <v>4.0692899999999996</v>
      </c>
      <c r="T482" s="48">
        <v>1450.31</v>
      </c>
      <c r="U482" s="48">
        <v>212.9</v>
      </c>
      <c r="V482">
        <v>-270</v>
      </c>
    </row>
    <row r="483" spans="1:22" x14ac:dyDescent="0.25">
      <c r="A483">
        <v>578</v>
      </c>
      <c r="B483" s="1">
        <v>42578</v>
      </c>
      <c r="C483" s="2">
        <v>0.46155092592592589</v>
      </c>
      <c r="D483">
        <v>4353.1400000000003</v>
      </c>
      <c r="E483" s="48">
        <v>8.08643</v>
      </c>
      <c r="F483" s="48">
        <v>-108.822</v>
      </c>
      <c r="G483" s="48">
        <v>0.499749</v>
      </c>
      <c r="H483" s="48">
        <v>-4.2713899999999999E-3</v>
      </c>
      <c r="I483" s="48">
        <v>190.8</v>
      </c>
      <c r="J483" s="48">
        <v>190.6</v>
      </c>
      <c r="K483" s="48">
        <v>171.9</v>
      </c>
      <c r="L483" s="48">
        <v>24.1</v>
      </c>
      <c r="M483" s="48">
        <v>22.1</v>
      </c>
      <c r="N483" s="48">
        <v>168.3</v>
      </c>
      <c r="O483" s="48">
        <v>35.783999999999999</v>
      </c>
      <c r="P483" s="48">
        <v>53.687800000000003</v>
      </c>
      <c r="Q483" s="48">
        <v>1.8310500000000001E-3</v>
      </c>
      <c r="R483" s="48">
        <v>3.7241300000000002</v>
      </c>
      <c r="S483" s="48">
        <v>4.0694699999999999</v>
      </c>
      <c r="T483" s="48">
        <v>1450.31</v>
      </c>
      <c r="U483" s="48">
        <v>123</v>
      </c>
      <c r="V483">
        <v>107.5</v>
      </c>
    </row>
    <row r="484" spans="1:22" x14ac:dyDescent="0.25">
      <c r="A484">
        <v>579</v>
      </c>
      <c r="B484" s="1">
        <v>42578</v>
      </c>
      <c r="C484" s="2">
        <v>0.46167824074074071</v>
      </c>
      <c r="D484">
        <v>4352.21</v>
      </c>
      <c r="E484" s="48">
        <v>8.08643</v>
      </c>
      <c r="F484" s="48">
        <v>-108.822</v>
      </c>
      <c r="G484" s="48">
        <v>0.499749</v>
      </c>
      <c r="H484" s="48">
        <v>-4.2713899999999999E-3</v>
      </c>
      <c r="I484" s="48">
        <v>190</v>
      </c>
      <c r="J484" s="48">
        <v>189.9</v>
      </c>
      <c r="K484" s="48">
        <v>171.9</v>
      </c>
      <c r="L484" s="48">
        <v>24.1</v>
      </c>
      <c r="M484" s="48">
        <v>22.1</v>
      </c>
      <c r="N484" s="48">
        <v>168.4</v>
      </c>
      <c r="O484" s="48">
        <v>35.783999999999999</v>
      </c>
      <c r="P484" s="48">
        <v>53.687800000000003</v>
      </c>
      <c r="Q484" s="48">
        <v>1.8310500000000001E-3</v>
      </c>
      <c r="R484" s="48">
        <v>3.7243499999999998</v>
      </c>
      <c r="S484" s="48">
        <v>4.0689099999999998</v>
      </c>
      <c r="T484" s="48">
        <v>1450.31</v>
      </c>
      <c r="U484" s="48">
        <v>-31.7</v>
      </c>
      <c r="V484">
        <v>461.2</v>
      </c>
    </row>
    <row r="485" spans="1:22" x14ac:dyDescent="0.25">
      <c r="A485">
        <v>580</v>
      </c>
      <c r="B485" s="1">
        <v>42578</v>
      </c>
      <c r="C485" s="2">
        <v>0.46178240740740745</v>
      </c>
      <c r="D485">
        <v>4352.21</v>
      </c>
      <c r="E485" s="48">
        <v>8.08643</v>
      </c>
      <c r="F485" s="48">
        <v>-108.822</v>
      </c>
      <c r="G485" s="48">
        <v>0.499749</v>
      </c>
      <c r="H485" s="48">
        <v>-4.2713899999999999E-3</v>
      </c>
      <c r="I485" s="48">
        <v>189.4</v>
      </c>
      <c r="J485" s="48">
        <v>189.4</v>
      </c>
      <c r="K485" s="48">
        <v>171.9</v>
      </c>
      <c r="L485" s="48">
        <v>24.1</v>
      </c>
      <c r="M485" s="48">
        <v>22.1</v>
      </c>
      <c r="N485" s="48">
        <v>168.5</v>
      </c>
      <c r="O485" s="48">
        <v>35.783999999999999</v>
      </c>
      <c r="P485" s="48">
        <v>53.687800000000003</v>
      </c>
      <c r="Q485" s="48">
        <v>1.8310500000000001E-3</v>
      </c>
      <c r="R485" s="48">
        <v>3.7240799999999998</v>
      </c>
      <c r="S485" s="48">
        <v>4.0684199999999997</v>
      </c>
      <c r="T485" s="48">
        <v>1450.31</v>
      </c>
      <c r="U485" s="48">
        <v>86.1</v>
      </c>
      <c r="V485">
        <v>368.8</v>
      </c>
    </row>
    <row r="486" spans="1:22" x14ac:dyDescent="0.25">
      <c r="A486">
        <v>581</v>
      </c>
      <c r="B486" s="1">
        <v>42578</v>
      </c>
      <c r="C486" s="2">
        <v>0.46189814814814811</v>
      </c>
      <c r="D486">
        <v>4351.28</v>
      </c>
      <c r="E486" s="48">
        <v>7.15625</v>
      </c>
      <c r="F486" s="48">
        <v>-108.822</v>
      </c>
      <c r="G486" s="48">
        <v>0.49976700000000002</v>
      </c>
      <c r="H486" s="48">
        <v>-4.2713899999999999E-3</v>
      </c>
      <c r="I486" s="48">
        <v>188.8</v>
      </c>
      <c r="J486" s="48">
        <v>188.8</v>
      </c>
      <c r="K486" s="48">
        <v>171.9</v>
      </c>
      <c r="L486" s="48">
        <v>24.1</v>
      </c>
      <c r="M486" s="48">
        <v>22.1</v>
      </c>
      <c r="N486" s="48">
        <v>168.5</v>
      </c>
      <c r="O486" s="48">
        <v>35.783999999999999</v>
      </c>
      <c r="P486" s="48">
        <v>53.687800000000003</v>
      </c>
      <c r="Q486" s="48">
        <v>1.8310500000000001E-3</v>
      </c>
      <c r="R486" s="48">
        <v>3.7240199999999999</v>
      </c>
      <c r="S486" s="48">
        <v>4.0687600000000002</v>
      </c>
      <c r="T486" s="48">
        <v>1450.31</v>
      </c>
      <c r="U486" s="48">
        <v>-173.3</v>
      </c>
      <c r="V486">
        <v>558</v>
      </c>
    </row>
    <row r="487" spans="1:22" x14ac:dyDescent="0.25">
      <c r="A487">
        <v>582</v>
      </c>
      <c r="B487" s="1">
        <v>42578</v>
      </c>
      <c r="C487" s="2">
        <v>0.46311342592592591</v>
      </c>
      <c r="D487">
        <v>4353.1400000000003</v>
      </c>
      <c r="E487" s="48">
        <v>8.08643</v>
      </c>
      <c r="F487" s="48">
        <v>-108.822</v>
      </c>
      <c r="G487" s="48">
        <v>0.499749</v>
      </c>
      <c r="H487" s="48">
        <v>-4.2713899999999999E-3</v>
      </c>
      <c r="I487" s="48">
        <v>190.6</v>
      </c>
      <c r="J487" s="48">
        <v>191.3</v>
      </c>
      <c r="K487" s="48">
        <v>171.9</v>
      </c>
      <c r="L487" s="48">
        <v>24.1</v>
      </c>
      <c r="M487" s="48">
        <v>22</v>
      </c>
      <c r="N487" s="48">
        <v>168.5</v>
      </c>
      <c r="O487" s="48">
        <v>35.783999999999999</v>
      </c>
      <c r="P487" s="48">
        <v>53.222700000000003</v>
      </c>
      <c r="Q487" s="48">
        <v>1.8310500000000001E-3</v>
      </c>
      <c r="R487" s="48">
        <v>3.7237300000000002</v>
      </c>
      <c r="S487" s="48">
        <v>4.069</v>
      </c>
      <c r="T487" s="48">
        <v>1449.39</v>
      </c>
      <c r="U487" s="48">
        <v>185.5</v>
      </c>
      <c r="V487">
        <v>235.4</v>
      </c>
    </row>
    <row r="488" spans="1:22" x14ac:dyDescent="0.25">
      <c r="A488">
        <v>583</v>
      </c>
      <c r="B488" s="1">
        <v>42578</v>
      </c>
      <c r="C488" s="2">
        <v>0.46428240740740739</v>
      </c>
      <c r="D488">
        <v>4353.1400000000003</v>
      </c>
      <c r="E488" s="48">
        <v>8.08643</v>
      </c>
      <c r="F488" s="48">
        <v>-120.006</v>
      </c>
      <c r="G488" s="48">
        <v>0.499749</v>
      </c>
      <c r="H488" s="48">
        <v>-4.2713899999999999E-3</v>
      </c>
      <c r="I488" s="48">
        <v>203.2</v>
      </c>
      <c r="J488" s="48">
        <v>191.1</v>
      </c>
      <c r="K488" s="48">
        <v>171.9</v>
      </c>
      <c r="L488" s="48">
        <v>24.1</v>
      </c>
      <c r="M488" s="48">
        <v>22.1</v>
      </c>
      <c r="N488" s="48">
        <v>168.4</v>
      </c>
      <c r="O488" s="48">
        <v>35.783999999999999</v>
      </c>
      <c r="P488" s="48">
        <v>52.7057</v>
      </c>
      <c r="Q488" s="48">
        <v>1.8310500000000001E-3</v>
      </c>
      <c r="R488" s="48">
        <v>3.7232699999999999</v>
      </c>
      <c r="S488" s="48">
        <v>4.0682400000000003</v>
      </c>
      <c r="T488" s="48">
        <v>1449.39</v>
      </c>
      <c r="U488" s="48">
        <v>-71</v>
      </c>
      <c r="V488">
        <v>23.6</v>
      </c>
    </row>
    <row r="489" spans="1:22" x14ac:dyDescent="0.25">
      <c r="A489">
        <v>584</v>
      </c>
      <c r="B489" s="1">
        <v>42578</v>
      </c>
      <c r="C489" s="2">
        <v>0.46543981481481483</v>
      </c>
      <c r="D489">
        <v>4352.21</v>
      </c>
      <c r="E489" s="48">
        <v>7.15625</v>
      </c>
      <c r="F489" s="48">
        <v>-108.822</v>
      </c>
      <c r="G489" s="48">
        <v>0.49976700000000002</v>
      </c>
      <c r="H489" s="48">
        <v>-4.2713899999999999E-3</v>
      </c>
      <c r="I489" s="48">
        <v>188.5</v>
      </c>
      <c r="J489" s="48">
        <v>189</v>
      </c>
      <c r="K489" s="48">
        <v>171.9</v>
      </c>
      <c r="L489" s="48">
        <v>24.1</v>
      </c>
      <c r="M489" s="48">
        <v>22.1</v>
      </c>
      <c r="N489" s="48">
        <v>168.6</v>
      </c>
      <c r="O489" s="48">
        <v>35.795900000000003</v>
      </c>
      <c r="P489" s="48">
        <v>52.757599999999996</v>
      </c>
      <c r="Q489" s="48">
        <v>1.8310500000000001E-3</v>
      </c>
      <c r="R489" s="48">
        <v>3.72281</v>
      </c>
      <c r="S489" s="48">
        <v>4.0683800000000003</v>
      </c>
      <c r="T489" s="48">
        <v>1448.47</v>
      </c>
      <c r="U489" s="48">
        <v>124.6</v>
      </c>
      <c r="V489">
        <v>328.8</v>
      </c>
    </row>
    <row r="490" spans="1:22" x14ac:dyDescent="0.25">
      <c r="A490">
        <v>585</v>
      </c>
      <c r="B490" s="1">
        <v>42578</v>
      </c>
      <c r="C490" s="2">
        <v>0.46658564814814812</v>
      </c>
      <c r="D490">
        <v>4354.07</v>
      </c>
      <c r="E490" s="48">
        <v>7.15625</v>
      </c>
      <c r="F490" s="48">
        <v>-108.822</v>
      </c>
      <c r="G490" s="48">
        <v>0.499749</v>
      </c>
      <c r="H490" s="48">
        <v>-4.2713899999999999E-3</v>
      </c>
      <c r="I490" s="48">
        <v>193.1</v>
      </c>
      <c r="J490" s="48">
        <v>189.9</v>
      </c>
      <c r="K490" s="48">
        <v>171.9</v>
      </c>
      <c r="L490" s="48">
        <v>24.1</v>
      </c>
      <c r="M490" s="48">
        <v>22</v>
      </c>
      <c r="N490" s="48">
        <v>168.7</v>
      </c>
      <c r="O490" s="48">
        <v>35.783999999999999</v>
      </c>
      <c r="P490" s="48">
        <v>52.375500000000002</v>
      </c>
      <c r="Q490" s="48">
        <v>1.8310500000000001E-3</v>
      </c>
      <c r="R490" s="48">
        <v>3.72241</v>
      </c>
      <c r="S490" s="48">
        <v>4.0677700000000003</v>
      </c>
      <c r="T490" s="48">
        <v>1448.47</v>
      </c>
      <c r="U490" s="48">
        <v>-24.7</v>
      </c>
      <c r="V490">
        <v>273.8</v>
      </c>
    </row>
    <row r="491" spans="1:22" x14ac:dyDescent="0.25">
      <c r="A491">
        <v>586</v>
      </c>
      <c r="B491" s="1">
        <v>42578</v>
      </c>
      <c r="C491" s="2">
        <v>0.4677546296296296</v>
      </c>
      <c r="D491">
        <v>4351.28</v>
      </c>
      <c r="E491" s="48">
        <v>8.08643</v>
      </c>
      <c r="F491" s="48">
        <v>-108.822</v>
      </c>
      <c r="G491" s="48">
        <v>0.49976700000000002</v>
      </c>
      <c r="H491" s="48">
        <v>-4.2713899999999999E-3</v>
      </c>
      <c r="I491" s="48">
        <v>202.9</v>
      </c>
      <c r="J491" s="48">
        <v>191.8</v>
      </c>
      <c r="K491" s="48">
        <v>172</v>
      </c>
      <c r="L491" s="48">
        <v>23.9</v>
      </c>
      <c r="M491" s="48">
        <v>21.9</v>
      </c>
      <c r="N491" s="48">
        <v>168.8</v>
      </c>
      <c r="O491" s="48">
        <v>35.783999999999999</v>
      </c>
      <c r="P491" s="48">
        <v>52.074399999999997</v>
      </c>
      <c r="Q491" s="48">
        <v>1.8310500000000001E-3</v>
      </c>
      <c r="R491" s="48">
        <v>3.7220300000000002</v>
      </c>
      <c r="S491" s="48">
        <v>4.0676800000000002</v>
      </c>
      <c r="T491" s="48">
        <v>1449.39</v>
      </c>
      <c r="U491" s="48">
        <v>178.3</v>
      </c>
      <c r="V491">
        <v>-40.799999999999997</v>
      </c>
    </row>
    <row r="492" spans="1:22" x14ac:dyDescent="0.25">
      <c r="A492">
        <v>587</v>
      </c>
      <c r="B492" s="1">
        <v>42578</v>
      </c>
      <c r="C492" s="2">
        <v>0.46890046296296295</v>
      </c>
      <c r="D492">
        <v>4352.21</v>
      </c>
      <c r="E492" s="48">
        <v>8.08643</v>
      </c>
      <c r="F492" s="48">
        <v>-108.822</v>
      </c>
      <c r="G492" s="48">
        <v>0.49976700000000002</v>
      </c>
      <c r="H492" s="48">
        <v>-4.2713899999999999E-3</v>
      </c>
      <c r="I492" s="48">
        <v>189</v>
      </c>
      <c r="J492" s="48">
        <v>189.9</v>
      </c>
      <c r="K492" s="48">
        <v>172.1</v>
      </c>
      <c r="L492" s="48">
        <v>24.1</v>
      </c>
      <c r="M492" s="48">
        <v>21.9</v>
      </c>
      <c r="N492" s="48">
        <v>168.8</v>
      </c>
      <c r="O492" s="48">
        <v>35.783999999999999</v>
      </c>
      <c r="P492" s="48">
        <v>52.091000000000001</v>
      </c>
      <c r="Q492" s="48">
        <v>1.8310500000000001E-3</v>
      </c>
      <c r="R492" s="48">
        <v>3.7216800000000001</v>
      </c>
      <c r="S492" s="48">
        <v>4.0669199999999996</v>
      </c>
      <c r="T492" s="48">
        <v>1449.39</v>
      </c>
      <c r="U492" s="48">
        <v>256.5</v>
      </c>
      <c r="V492">
        <v>209</v>
      </c>
    </row>
    <row r="493" spans="1:22" x14ac:dyDescent="0.25">
      <c r="A493">
        <v>588</v>
      </c>
      <c r="B493" s="1">
        <v>42578</v>
      </c>
      <c r="C493" s="2">
        <v>0.47006944444444443</v>
      </c>
      <c r="D493">
        <v>4350.04</v>
      </c>
      <c r="E493" s="48">
        <v>8.08643</v>
      </c>
      <c r="F493" s="48">
        <v>-108.822</v>
      </c>
      <c r="G493" s="48">
        <v>0.49976700000000002</v>
      </c>
      <c r="H493" s="48">
        <v>-4.2713899999999999E-3</v>
      </c>
      <c r="I493" s="48">
        <v>189.8</v>
      </c>
      <c r="J493" s="48">
        <v>188.8</v>
      </c>
      <c r="K493" s="48">
        <v>172.1</v>
      </c>
      <c r="L493" s="48">
        <v>24</v>
      </c>
      <c r="M493" s="48">
        <v>22</v>
      </c>
      <c r="N493" s="48">
        <v>168.8</v>
      </c>
      <c r="O493" s="48">
        <v>35.783999999999999</v>
      </c>
      <c r="P493" s="48">
        <v>51.858499999999999</v>
      </c>
      <c r="Q493" s="48">
        <v>1.8310500000000001E-3</v>
      </c>
      <c r="R493" s="48">
        <v>3.72133</v>
      </c>
      <c r="S493" s="48">
        <v>4.06677</v>
      </c>
      <c r="T493" s="48">
        <v>1448.47</v>
      </c>
      <c r="U493" s="48">
        <v>12</v>
      </c>
      <c r="V493">
        <v>489.2</v>
      </c>
    </row>
    <row r="494" spans="1:22" x14ac:dyDescent="0.25">
      <c r="A494">
        <v>589</v>
      </c>
      <c r="B494" s="1">
        <v>42578</v>
      </c>
      <c r="C494" s="2">
        <v>0.47122685185185187</v>
      </c>
      <c r="D494">
        <v>4351.28</v>
      </c>
      <c r="E494" s="48">
        <v>8.08643</v>
      </c>
      <c r="F494" s="48">
        <v>-108.822</v>
      </c>
      <c r="G494" s="48">
        <v>0.49976700000000002</v>
      </c>
      <c r="H494" s="48">
        <v>-4.2713899999999999E-3</v>
      </c>
      <c r="I494" s="48">
        <v>192.1</v>
      </c>
      <c r="J494" s="48">
        <v>190.9</v>
      </c>
      <c r="K494" s="48">
        <v>172.1</v>
      </c>
      <c r="L494" s="48">
        <v>24.1</v>
      </c>
      <c r="M494" s="48">
        <v>22</v>
      </c>
      <c r="N494" s="48">
        <v>168.7</v>
      </c>
      <c r="O494" s="48">
        <v>35.783999999999999</v>
      </c>
      <c r="P494" s="48">
        <v>51.459800000000001</v>
      </c>
      <c r="Q494" s="48">
        <v>1.8310500000000001E-3</v>
      </c>
      <c r="R494" s="48">
        <v>3.72106</v>
      </c>
      <c r="S494" s="48">
        <v>4.0663400000000003</v>
      </c>
      <c r="T494" s="48">
        <v>1448.47</v>
      </c>
      <c r="U494" s="48">
        <v>213.9</v>
      </c>
      <c r="V494">
        <v>-270</v>
      </c>
    </row>
    <row r="495" spans="1:22" x14ac:dyDescent="0.25">
      <c r="A495">
        <v>590</v>
      </c>
      <c r="B495" s="1">
        <v>42578</v>
      </c>
      <c r="C495" s="2">
        <v>0.47237268518518521</v>
      </c>
      <c r="D495">
        <v>4349.12</v>
      </c>
      <c r="E495" s="48">
        <v>8.08643</v>
      </c>
      <c r="F495" s="48">
        <v>-108.822</v>
      </c>
      <c r="G495" s="48">
        <v>0.499749</v>
      </c>
      <c r="H495" s="48">
        <v>-4.2713899999999999E-3</v>
      </c>
      <c r="I495" s="48">
        <v>194.3</v>
      </c>
      <c r="J495" s="48">
        <v>191.4</v>
      </c>
      <c r="K495" s="48">
        <v>172.2</v>
      </c>
      <c r="L495" s="48">
        <v>24.1</v>
      </c>
      <c r="M495" s="48">
        <v>22</v>
      </c>
      <c r="N495" s="48">
        <v>168.6</v>
      </c>
      <c r="O495" s="48">
        <v>35.783999999999999</v>
      </c>
      <c r="P495" s="48">
        <v>51.160800000000002</v>
      </c>
      <c r="Q495" s="48">
        <v>1.8310500000000001E-3</v>
      </c>
      <c r="R495" s="48">
        <v>3.7207599999999998</v>
      </c>
      <c r="S495" s="48">
        <v>4.0662500000000001</v>
      </c>
      <c r="T495" s="48">
        <v>1448.47</v>
      </c>
      <c r="U495" s="48">
        <v>194.3</v>
      </c>
      <c r="V495">
        <v>-30.9</v>
      </c>
    </row>
    <row r="496" spans="1:22" x14ac:dyDescent="0.25">
      <c r="A496">
        <v>591</v>
      </c>
      <c r="B496" s="1">
        <v>42578</v>
      </c>
      <c r="C496" s="2">
        <v>0.47354166666666669</v>
      </c>
      <c r="D496">
        <v>4350.04</v>
      </c>
      <c r="E496" s="48">
        <v>8.08643</v>
      </c>
      <c r="F496" s="48">
        <v>-108.822</v>
      </c>
      <c r="G496" s="48">
        <v>0.499749</v>
      </c>
      <c r="H496" s="48">
        <v>-4.2713899999999999E-3</v>
      </c>
      <c r="I496" s="48">
        <v>204.7</v>
      </c>
      <c r="J496" s="48">
        <v>189</v>
      </c>
      <c r="K496" s="48">
        <v>172.2</v>
      </c>
      <c r="L496" s="48">
        <v>24.1</v>
      </c>
      <c r="M496" s="48">
        <v>22</v>
      </c>
      <c r="N496" s="48">
        <v>168.6</v>
      </c>
      <c r="O496" s="48">
        <v>35.783999999999999</v>
      </c>
      <c r="P496" s="48">
        <v>50.731000000000002</v>
      </c>
      <c r="Q496" s="48">
        <v>1.8310500000000001E-3</v>
      </c>
      <c r="R496" s="48">
        <v>3.7204100000000002</v>
      </c>
      <c r="S496" s="48">
        <v>4.0659099999999997</v>
      </c>
      <c r="T496" s="48">
        <v>1448.47</v>
      </c>
      <c r="U496" s="48">
        <v>200.2</v>
      </c>
      <c r="V496">
        <v>162.30000000000001</v>
      </c>
    </row>
    <row r="497" spans="1:22" x14ac:dyDescent="0.25">
      <c r="A497">
        <v>592</v>
      </c>
      <c r="B497" s="1">
        <v>42578</v>
      </c>
      <c r="C497" s="2">
        <v>0.47469907407407402</v>
      </c>
      <c r="D497">
        <v>4352.21</v>
      </c>
      <c r="E497" s="48">
        <v>8.08643</v>
      </c>
      <c r="F497" s="48">
        <v>-108.822</v>
      </c>
      <c r="G497" s="48">
        <v>0.499749</v>
      </c>
      <c r="H497" s="48">
        <v>-4.2713899999999999E-3</v>
      </c>
      <c r="I497" s="48">
        <v>188.9</v>
      </c>
      <c r="J497" s="48">
        <v>189.8</v>
      </c>
      <c r="K497" s="48">
        <v>172.2</v>
      </c>
      <c r="L497" s="48">
        <v>24.1</v>
      </c>
      <c r="M497" s="48">
        <v>22</v>
      </c>
      <c r="N497" s="48">
        <v>168.7</v>
      </c>
      <c r="O497" s="48">
        <v>35.783999999999999</v>
      </c>
      <c r="P497" s="48">
        <v>50.731000000000002</v>
      </c>
      <c r="Q497" s="48">
        <v>1.8310500000000001E-3</v>
      </c>
      <c r="R497" s="48">
        <v>3.7201399999999998</v>
      </c>
      <c r="S497" s="48">
        <v>4.06569</v>
      </c>
      <c r="T497" s="48">
        <v>1448.47</v>
      </c>
      <c r="U497" s="48">
        <v>-0.3</v>
      </c>
      <c r="V497">
        <v>111.7</v>
      </c>
    </row>
    <row r="498" spans="1:22" x14ac:dyDescent="0.25">
      <c r="A498">
        <v>593</v>
      </c>
      <c r="B498" s="1">
        <v>42578</v>
      </c>
      <c r="C498" s="2">
        <v>0.47584490740740737</v>
      </c>
      <c r="D498">
        <v>4348.1899999999996</v>
      </c>
      <c r="E498" s="48">
        <v>8.08643</v>
      </c>
      <c r="F498" s="48">
        <v>-108.822</v>
      </c>
      <c r="G498" s="48">
        <v>0.499749</v>
      </c>
      <c r="H498" s="48">
        <v>-4.2713899999999999E-3</v>
      </c>
      <c r="I498" s="48">
        <v>189.5</v>
      </c>
      <c r="J498" s="48">
        <v>191.9</v>
      </c>
      <c r="K498" s="48">
        <v>172.2</v>
      </c>
      <c r="L498" s="48">
        <v>24.1</v>
      </c>
      <c r="M498" s="48">
        <v>22</v>
      </c>
      <c r="N498" s="48">
        <v>168.7</v>
      </c>
      <c r="O498" s="48">
        <v>35.783999999999999</v>
      </c>
      <c r="P498" s="48">
        <v>50.595999999999997</v>
      </c>
      <c r="Q498" s="48">
        <v>1.8310500000000001E-3</v>
      </c>
      <c r="R498" s="48">
        <v>3.7198500000000001</v>
      </c>
      <c r="S498" s="48">
        <v>4.0655299999999999</v>
      </c>
      <c r="T498" s="48">
        <v>1448.47</v>
      </c>
      <c r="U498" s="48">
        <v>16.5</v>
      </c>
      <c r="V498">
        <v>305.89999999999998</v>
      </c>
    </row>
    <row r="499" spans="1:22" x14ac:dyDescent="0.25">
      <c r="A499">
        <v>594</v>
      </c>
      <c r="B499" s="1">
        <v>42578</v>
      </c>
      <c r="C499" s="2">
        <v>0.4770138888888889</v>
      </c>
      <c r="D499">
        <v>4351.28</v>
      </c>
      <c r="E499" s="48">
        <v>8.08643</v>
      </c>
      <c r="F499" s="48">
        <v>-108.822</v>
      </c>
      <c r="G499" s="48">
        <v>0.499749</v>
      </c>
      <c r="H499" s="48">
        <v>-4.2713899999999999E-3</v>
      </c>
      <c r="I499" s="48">
        <v>194</v>
      </c>
      <c r="J499" s="48">
        <v>189.8</v>
      </c>
      <c r="K499" s="48">
        <v>172.2</v>
      </c>
      <c r="L499" s="48">
        <v>24.1</v>
      </c>
      <c r="M499" s="48">
        <v>22</v>
      </c>
      <c r="N499" s="48">
        <v>168.6</v>
      </c>
      <c r="O499" s="48">
        <v>35.783999999999999</v>
      </c>
      <c r="P499" s="48">
        <v>50.199399999999997</v>
      </c>
      <c r="Q499" s="48">
        <v>1.8310500000000001E-3</v>
      </c>
      <c r="R499" s="48">
        <v>3.7196799999999999</v>
      </c>
      <c r="S499" s="48">
        <v>4.0651999999999999</v>
      </c>
      <c r="T499" s="48">
        <v>1448.47</v>
      </c>
      <c r="U499" s="48">
        <v>160.1</v>
      </c>
      <c r="V499">
        <v>150.4</v>
      </c>
    </row>
    <row r="500" spans="1:22" x14ac:dyDescent="0.25">
      <c r="A500">
        <v>595</v>
      </c>
      <c r="B500" s="1">
        <v>42578</v>
      </c>
      <c r="C500" s="2">
        <v>0.47815972222222225</v>
      </c>
      <c r="D500">
        <v>4350.04</v>
      </c>
      <c r="E500" s="48">
        <v>8.08643</v>
      </c>
      <c r="F500" s="48">
        <v>-108.822</v>
      </c>
      <c r="G500" s="48">
        <v>0.499749</v>
      </c>
      <c r="H500" s="48">
        <v>-4.2713899999999999E-3</v>
      </c>
      <c r="I500" s="48">
        <v>202.7</v>
      </c>
      <c r="J500" s="48">
        <v>188.7</v>
      </c>
      <c r="K500" s="48">
        <v>172.2</v>
      </c>
      <c r="L500" s="48">
        <v>24.1</v>
      </c>
      <c r="M500" s="48">
        <v>22</v>
      </c>
      <c r="N500" s="48">
        <v>168.7</v>
      </c>
      <c r="O500" s="48">
        <v>35.783999999999999</v>
      </c>
      <c r="P500" s="48">
        <v>49.950299999999999</v>
      </c>
      <c r="Q500" s="48">
        <v>1.8310500000000001E-3</v>
      </c>
      <c r="R500" s="48">
        <v>3.7193299999999998</v>
      </c>
      <c r="S500" s="48">
        <v>4.0650599999999999</v>
      </c>
      <c r="T500" s="48">
        <v>1448.47</v>
      </c>
      <c r="U500" s="48">
        <v>147.19999999999999</v>
      </c>
      <c r="V500">
        <v>-91.7</v>
      </c>
    </row>
    <row r="501" spans="1:22" x14ac:dyDescent="0.25">
      <c r="A501">
        <v>596</v>
      </c>
      <c r="B501" s="1">
        <v>42578</v>
      </c>
      <c r="C501" s="2">
        <v>0.47932870370370373</v>
      </c>
      <c r="D501">
        <v>4350.04</v>
      </c>
      <c r="E501" s="48">
        <v>8.08643</v>
      </c>
      <c r="F501" s="48">
        <v>-120.006</v>
      </c>
      <c r="G501" s="48">
        <v>0.49976700000000002</v>
      </c>
      <c r="H501" s="48">
        <v>-4.2713899999999999E-3</v>
      </c>
      <c r="I501" s="48">
        <v>188.6</v>
      </c>
      <c r="J501" s="48">
        <v>191</v>
      </c>
      <c r="K501" s="48">
        <v>172.2</v>
      </c>
      <c r="L501" s="48">
        <v>24.1</v>
      </c>
      <c r="M501" s="48">
        <v>22</v>
      </c>
      <c r="N501" s="48">
        <v>168.8</v>
      </c>
      <c r="O501" s="48">
        <v>35.783999999999999</v>
      </c>
      <c r="P501" s="48">
        <v>49.964799999999997</v>
      </c>
      <c r="Q501" s="48">
        <v>1.8310500000000001E-3</v>
      </c>
      <c r="R501" s="48">
        <v>3.7191100000000001</v>
      </c>
      <c r="S501" s="48">
        <v>4.0643000000000002</v>
      </c>
      <c r="T501" s="48">
        <v>1448.47</v>
      </c>
      <c r="U501" s="48">
        <v>25.8</v>
      </c>
      <c r="V501">
        <v>-4.0999999999999996</v>
      </c>
    </row>
    <row r="502" spans="1:22" x14ac:dyDescent="0.25">
      <c r="A502">
        <v>597</v>
      </c>
      <c r="B502" s="1">
        <v>42578</v>
      </c>
      <c r="C502" s="2">
        <v>0.48048611111111111</v>
      </c>
      <c r="D502">
        <v>4350.04</v>
      </c>
      <c r="E502" s="48">
        <v>8.08643</v>
      </c>
      <c r="F502" s="48">
        <v>-108.822</v>
      </c>
      <c r="G502" s="48">
        <v>0.49976700000000002</v>
      </c>
      <c r="H502" s="48">
        <v>-4.2713899999999999E-3</v>
      </c>
      <c r="I502" s="48">
        <v>191.5</v>
      </c>
      <c r="J502" s="48">
        <v>191.4</v>
      </c>
      <c r="K502" s="48">
        <v>172.2</v>
      </c>
      <c r="L502" s="48">
        <v>24.1</v>
      </c>
      <c r="M502" s="48">
        <v>22</v>
      </c>
      <c r="N502" s="48">
        <v>168.8</v>
      </c>
      <c r="O502" s="48">
        <v>35.783999999999999</v>
      </c>
      <c r="P502" s="48">
        <v>49.732199999999999</v>
      </c>
      <c r="Q502" s="48">
        <v>1.8310500000000001E-3</v>
      </c>
      <c r="R502" s="48">
        <v>3.7187100000000002</v>
      </c>
      <c r="S502" s="48">
        <v>4.0640700000000001</v>
      </c>
      <c r="T502" s="48">
        <v>1448.47</v>
      </c>
      <c r="U502" s="48">
        <v>-270</v>
      </c>
      <c r="V502">
        <v>517.5</v>
      </c>
    </row>
    <row r="503" spans="1:22" x14ac:dyDescent="0.25">
      <c r="A503">
        <v>598</v>
      </c>
      <c r="B503" s="1">
        <v>42578</v>
      </c>
      <c r="C503" s="2">
        <v>0.4816319444444444</v>
      </c>
      <c r="D503">
        <v>4350.04</v>
      </c>
      <c r="E503" s="48">
        <v>8.08643</v>
      </c>
      <c r="F503" s="48">
        <v>-108.822</v>
      </c>
      <c r="G503" s="48">
        <v>0.499749</v>
      </c>
      <c r="H503" s="48">
        <v>-4.2713899999999999E-3</v>
      </c>
      <c r="I503" s="48">
        <v>196.5</v>
      </c>
      <c r="J503" s="48">
        <v>188.7</v>
      </c>
      <c r="K503" s="48">
        <v>172.2</v>
      </c>
      <c r="L503" s="48">
        <v>24.1</v>
      </c>
      <c r="M503" s="48">
        <v>21.9</v>
      </c>
      <c r="N503" s="48">
        <v>168.8</v>
      </c>
      <c r="O503" s="48">
        <v>35.783999999999999</v>
      </c>
      <c r="P503" s="48">
        <v>49.516300000000001</v>
      </c>
      <c r="Q503" s="48">
        <v>1.8310500000000001E-3</v>
      </c>
      <c r="R503" s="48">
        <v>3.7184200000000001</v>
      </c>
      <c r="S503" s="48">
        <v>4.0636900000000002</v>
      </c>
      <c r="T503" s="48">
        <v>1448.47</v>
      </c>
      <c r="U503" s="48">
        <v>-6</v>
      </c>
      <c r="V503">
        <v>150.4</v>
      </c>
    </row>
    <row r="504" spans="1:22" x14ac:dyDescent="0.25">
      <c r="A504">
        <v>599</v>
      </c>
      <c r="B504" s="1">
        <v>42578</v>
      </c>
      <c r="C504" s="2">
        <v>0.48280092592592588</v>
      </c>
      <c r="D504">
        <v>4349.12</v>
      </c>
      <c r="E504" s="48">
        <v>8.08643</v>
      </c>
      <c r="F504" s="48">
        <v>-108.822</v>
      </c>
      <c r="G504" s="48">
        <v>0.49976700000000002</v>
      </c>
      <c r="H504" s="48">
        <v>-4.2713899999999999E-3</v>
      </c>
      <c r="I504" s="48">
        <v>197.8</v>
      </c>
      <c r="J504" s="48">
        <v>190.4</v>
      </c>
      <c r="K504" s="48">
        <v>172.4</v>
      </c>
      <c r="L504" s="48">
        <v>24.1</v>
      </c>
      <c r="M504" s="48">
        <v>21.9</v>
      </c>
      <c r="N504" s="48">
        <v>168.8</v>
      </c>
      <c r="O504" s="48">
        <v>35.783999999999999</v>
      </c>
      <c r="P504" s="48">
        <v>49.283700000000003</v>
      </c>
      <c r="Q504" s="48">
        <v>1.8310500000000001E-3</v>
      </c>
      <c r="R504" s="48">
        <v>3.71814</v>
      </c>
      <c r="S504" s="48">
        <v>4.0637400000000001</v>
      </c>
      <c r="T504" s="48">
        <v>1448.47</v>
      </c>
      <c r="U504" s="48">
        <v>164.4</v>
      </c>
      <c r="V504">
        <v>-270</v>
      </c>
    </row>
    <row r="505" spans="1:22" x14ac:dyDescent="0.25">
      <c r="A505">
        <v>600</v>
      </c>
      <c r="B505" s="1">
        <v>42578</v>
      </c>
      <c r="C505" s="2">
        <v>0.48395833333333332</v>
      </c>
      <c r="D505">
        <v>4346.33</v>
      </c>
      <c r="E505" s="48">
        <v>8.08643</v>
      </c>
      <c r="F505" s="48">
        <v>-108.822</v>
      </c>
      <c r="G505" s="48">
        <v>0.499749</v>
      </c>
      <c r="H505" s="48">
        <v>-4.2713899999999999E-3</v>
      </c>
      <c r="I505" s="48">
        <v>195.5</v>
      </c>
      <c r="J505" s="48">
        <v>192</v>
      </c>
      <c r="K505" s="48">
        <v>172.4</v>
      </c>
      <c r="L505" s="48">
        <v>24.1</v>
      </c>
      <c r="M505" s="48">
        <v>21.9</v>
      </c>
      <c r="N505" s="48">
        <v>168.7</v>
      </c>
      <c r="O505" s="48">
        <v>35.783999999999999</v>
      </c>
      <c r="P505" s="48">
        <v>49.186100000000003</v>
      </c>
      <c r="Q505" s="48">
        <v>1.8310500000000001E-3</v>
      </c>
      <c r="R505" s="48">
        <v>3.7179099999999998</v>
      </c>
      <c r="S505" s="48">
        <v>4.0630300000000004</v>
      </c>
      <c r="T505" s="48">
        <v>1448.47</v>
      </c>
      <c r="U505" s="48">
        <v>-105.3</v>
      </c>
      <c r="V505">
        <v>296.3</v>
      </c>
    </row>
    <row r="506" spans="1:22" x14ac:dyDescent="0.25">
      <c r="A506">
        <v>601</v>
      </c>
      <c r="B506" s="1">
        <v>42578</v>
      </c>
      <c r="C506" s="2">
        <v>0.48510416666666667</v>
      </c>
      <c r="D506">
        <v>4352.21</v>
      </c>
      <c r="E506" s="48">
        <v>8.08643</v>
      </c>
      <c r="F506" s="48">
        <v>-120.006</v>
      </c>
      <c r="G506" s="48">
        <v>0.49976700000000002</v>
      </c>
      <c r="H506" s="48">
        <v>-4.2713899999999999E-3</v>
      </c>
      <c r="I506" s="48">
        <v>190.1</v>
      </c>
      <c r="J506" s="48">
        <v>189.5</v>
      </c>
      <c r="K506" s="48">
        <v>172.5</v>
      </c>
      <c r="L506" s="48">
        <v>24.1</v>
      </c>
      <c r="M506" s="48">
        <v>21.9</v>
      </c>
      <c r="N506" s="48">
        <v>168.8</v>
      </c>
      <c r="O506" s="48">
        <v>35.783999999999999</v>
      </c>
      <c r="P506" s="48">
        <v>48.951500000000003</v>
      </c>
      <c r="Q506" s="48">
        <v>1.8310500000000001E-3</v>
      </c>
      <c r="R506" s="48">
        <v>3.7176900000000002</v>
      </c>
      <c r="S506" s="48">
        <v>4.0628900000000003</v>
      </c>
      <c r="T506" s="48">
        <v>1448.47</v>
      </c>
      <c r="U506" s="48">
        <v>-189.1</v>
      </c>
      <c r="V506">
        <v>300.89999999999998</v>
      </c>
    </row>
    <row r="507" spans="1:22" x14ac:dyDescent="0.25">
      <c r="A507">
        <v>602</v>
      </c>
      <c r="B507" s="1">
        <v>42578</v>
      </c>
      <c r="C507" s="2">
        <v>0.48627314814814815</v>
      </c>
      <c r="D507">
        <v>4350.04</v>
      </c>
      <c r="E507" s="48">
        <v>8.08643</v>
      </c>
      <c r="F507" s="48">
        <v>-108.822</v>
      </c>
      <c r="G507" s="48">
        <v>0.499749</v>
      </c>
      <c r="H507" s="48">
        <v>-4.2713899999999999E-3</v>
      </c>
      <c r="I507" s="48">
        <v>191.8</v>
      </c>
      <c r="J507" s="48">
        <v>188.8</v>
      </c>
      <c r="K507" s="48">
        <v>172.5</v>
      </c>
      <c r="L507" s="48">
        <v>24.1</v>
      </c>
      <c r="M507" s="48">
        <v>21.9</v>
      </c>
      <c r="N507" s="48">
        <v>168.8</v>
      </c>
      <c r="O507" s="48">
        <v>35.783999999999999</v>
      </c>
      <c r="P507" s="48">
        <v>48.833199999999998</v>
      </c>
      <c r="Q507" s="48">
        <v>1.8310500000000001E-3</v>
      </c>
      <c r="R507" s="48">
        <v>3.7175600000000002</v>
      </c>
      <c r="S507" s="48">
        <v>4.0628900000000003</v>
      </c>
      <c r="T507" s="48">
        <v>1448.47</v>
      </c>
      <c r="U507" s="48">
        <v>-43.3</v>
      </c>
      <c r="V507">
        <v>123.7</v>
      </c>
    </row>
    <row r="508" spans="1:22" x14ac:dyDescent="0.25">
      <c r="A508">
        <v>603</v>
      </c>
      <c r="B508" s="1">
        <v>42578</v>
      </c>
      <c r="C508" s="2">
        <v>0.48741898148148149</v>
      </c>
      <c r="D508">
        <v>4350.04</v>
      </c>
      <c r="E508" s="48">
        <v>8.08643</v>
      </c>
      <c r="F508" s="48">
        <v>-120.006</v>
      </c>
      <c r="G508" s="48">
        <v>0.499749</v>
      </c>
      <c r="H508" s="48">
        <v>-4.2713899999999999E-3</v>
      </c>
      <c r="I508" s="48">
        <v>197.3</v>
      </c>
      <c r="J508" s="48">
        <v>191</v>
      </c>
      <c r="K508" s="48">
        <v>172.5</v>
      </c>
      <c r="L508" s="48">
        <v>24.1</v>
      </c>
      <c r="M508" s="48">
        <v>21.9</v>
      </c>
      <c r="N508" s="48">
        <v>168.6</v>
      </c>
      <c r="O508" s="48">
        <v>35.783999999999999</v>
      </c>
      <c r="P508" s="48">
        <v>48.517499999999998</v>
      </c>
      <c r="Q508" s="48">
        <v>1.8310500000000001E-3</v>
      </c>
      <c r="R508" s="48">
        <v>3.71739</v>
      </c>
      <c r="S508" s="48">
        <v>4.0620799999999999</v>
      </c>
      <c r="T508" s="48">
        <v>1448.47</v>
      </c>
      <c r="U508" s="48">
        <v>-8.5</v>
      </c>
      <c r="V508">
        <v>-22</v>
      </c>
    </row>
    <row r="509" spans="1:22" x14ac:dyDescent="0.25">
      <c r="A509">
        <v>604</v>
      </c>
      <c r="B509" s="1">
        <v>42578</v>
      </c>
      <c r="C509" s="2">
        <v>0.48858796296296297</v>
      </c>
      <c r="D509">
        <v>4348.1899999999996</v>
      </c>
      <c r="E509" s="48">
        <v>8.08643</v>
      </c>
      <c r="F509" s="48">
        <v>-108.822</v>
      </c>
      <c r="G509" s="48">
        <v>0.49976700000000002</v>
      </c>
      <c r="H509" s="48">
        <v>-4.2713899999999999E-3</v>
      </c>
      <c r="I509" s="48">
        <v>195.8</v>
      </c>
      <c r="J509" s="48">
        <v>191.2</v>
      </c>
      <c r="K509" s="48">
        <v>172.5</v>
      </c>
      <c r="L509" s="48">
        <v>24.1</v>
      </c>
      <c r="M509" s="48">
        <v>21.9</v>
      </c>
      <c r="N509" s="48">
        <v>168.8</v>
      </c>
      <c r="O509" s="48">
        <v>35.783999999999999</v>
      </c>
      <c r="P509" s="48">
        <v>48.471899999999998</v>
      </c>
      <c r="Q509" s="48">
        <v>1.8310500000000001E-3</v>
      </c>
      <c r="R509" s="48">
        <v>3.7170999999999998</v>
      </c>
      <c r="S509" s="48">
        <v>4.0623100000000001</v>
      </c>
      <c r="T509" s="48">
        <v>1448.47</v>
      </c>
      <c r="U509" s="48">
        <v>-24</v>
      </c>
      <c r="V509">
        <v>16</v>
      </c>
    </row>
    <row r="510" spans="1:22" x14ac:dyDescent="0.25">
      <c r="A510">
        <v>605</v>
      </c>
      <c r="B510" s="1">
        <v>42578</v>
      </c>
      <c r="C510" s="2">
        <v>0.48974537037037041</v>
      </c>
      <c r="D510">
        <v>4349.12</v>
      </c>
      <c r="E510" s="48">
        <v>8.08643</v>
      </c>
      <c r="F510" s="48">
        <v>-108.822</v>
      </c>
      <c r="G510" s="48">
        <v>0.49976700000000002</v>
      </c>
      <c r="H510" s="48">
        <v>-4.2713899999999999E-3</v>
      </c>
      <c r="I510" s="48">
        <v>198.1</v>
      </c>
      <c r="J510" s="48">
        <v>188.9</v>
      </c>
      <c r="K510" s="48">
        <v>172.4</v>
      </c>
      <c r="L510" s="48">
        <v>24.1</v>
      </c>
      <c r="M510" s="48">
        <v>21.9</v>
      </c>
      <c r="N510" s="48">
        <v>168.6</v>
      </c>
      <c r="O510" s="48">
        <v>35.783999999999999</v>
      </c>
      <c r="P510" s="48">
        <v>48.152099999999997</v>
      </c>
      <c r="Q510" s="48">
        <v>1.8310500000000001E-3</v>
      </c>
      <c r="R510" s="48">
        <v>3.7167699999999999</v>
      </c>
      <c r="S510" s="48">
        <v>4.0621299999999998</v>
      </c>
      <c r="T510" s="48">
        <v>1448.47</v>
      </c>
      <c r="U510" s="48">
        <v>-30</v>
      </c>
      <c r="V510">
        <v>264.5</v>
      </c>
    </row>
    <row r="511" spans="1:22" x14ac:dyDescent="0.25">
      <c r="A511">
        <v>606</v>
      </c>
      <c r="B511" s="1">
        <v>42578</v>
      </c>
      <c r="C511" s="2">
        <v>0.4908912037037037</v>
      </c>
      <c r="D511">
        <v>4346.33</v>
      </c>
      <c r="E511" s="48">
        <v>8.08643</v>
      </c>
      <c r="F511" s="48">
        <v>-120.006</v>
      </c>
      <c r="G511" s="48">
        <v>0.49976700000000002</v>
      </c>
      <c r="H511" s="48">
        <v>-4.2713899999999999E-3</v>
      </c>
      <c r="I511" s="48">
        <v>195.6</v>
      </c>
      <c r="J511" s="48">
        <v>189.7</v>
      </c>
      <c r="K511" s="48">
        <v>172.3</v>
      </c>
      <c r="L511" s="48">
        <v>24.1</v>
      </c>
      <c r="M511" s="48">
        <v>21.9</v>
      </c>
      <c r="N511" s="48">
        <v>168.5</v>
      </c>
      <c r="O511" s="48">
        <v>35.783999999999999</v>
      </c>
      <c r="P511" s="48">
        <v>48.052399999999999</v>
      </c>
      <c r="Q511" s="48">
        <v>1.8310500000000001E-3</v>
      </c>
      <c r="R511" s="48">
        <v>3.7164799999999998</v>
      </c>
      <c r="S511" s="48">
        <v>4.0614600000000003</v>
      </c>
      <c r="T511" s="48">
        <v>1448.47</v>
      </c>
      <c r="U511" s="48">
        <v>389.8</v>
      </c>
      <c r="V511">
        <v>-270</v>
      </c>
    </row>
    <row r="512" spans="1:22" x14ac:dyDescent="0.25">
      <c r="A512">
        <v>607</v>
      </c>
      <c r="B512" s="1">
        <v>42578</v>
      </c>
      <c r="C512" s="2">
        <v>0.49206018518518518</v>
      </c>
      <c r="D512">
        <v>4351.28</v>
      </c>
      <c r="E512" s="48">
        <v>8.08643</v>
      </c>
      <c r="F512" s="48">
        <v>-120.006</v>
      </c>
      <c r="G512" s="48">
        <v>0.49976700000000002</v>
      </c>
      <c r="H512" s="48">
        <v>-4.2713899999999999E-3</v>
      </c>
      <c r="I512" s="48">
        <v>190.2</v>
      </c>
      <c r="J512" s="48">
        <v>192.2</v>
      </c>
      <c r="K512" s="48">
        <v>172.4</v>
      </c>
      <c r="L512" s="48">
        <v>24.1</v>
      </c>
      <c r="M512" s="48">
        <v>21.9</v>
      </c>
      <c r="N512" s="48">
        <v>168.6</v>
      </c>
      <c r="O512" s="48">
        <v>35.783999999999999</v>
      </c>
      <c r="P512" s="48">
        <v>47.8718</v>
      </c>
      <c r="Q512" s="48">
        <v>1.8310500000000001E-3</v>
      </c>
      <c r="R512" s="48">
        <v>3.7164199999999998</v>
      </c>
      <c r="S512" s="48">
        <v>4.0612599999999999</v>
      </c>
      <c r="T512" s="48">
        <v>1448.47</v>
      </c>
      <c r="U512" s="48">
        <v>279.3</v>
      </c>
      <c r="V512">
        <v>166.2</v>
      </c>
    </row>
    <row r="513" spans="1:22" x14ac:dyDescent="0.25">
      <c r="A513">
        <v>608</v>
      </c>
      <c r="B513" s="1">
        <v>42578</v>
      </c>
      <c r="C513" s="2">
        <v>0.49321759259259257</v>
      </c>
      <c r="D513">
        <v>4349.12</v>
      </c>
      <c r="E513" s="48">
        <v>8.08643</v>
      </c>
      <c r="F513" s="48">
        <v>-120.006</v>
      </c>
      <c r="G513" s="48">
        <v>0.49976700000000002</v>
      </c>
      <c r="H513" s="48">
        <v>-4.2713899999999999E-3</v>
      </c>
      <c r="I513" s="48">
        <v>190.7</v>
      </c>
      <c r="J513" s="48">
        <v>189.6</v>
      </c>
      <c r="K513" s="48">
        <v>172.4</v>
      </c>
      <c r="L513" s="48">
        <v>23.9</v>
      </c>
      <c r="M513" s="48">
        <v>21.9</v>
      </c>
      <c r="N513" s="48">
        <v>168.6</v>
      </c>
      <c r="O513" s="48">
        <v>35.783999999999999</v>
      </c>
      <c r="P513" s="48">
        <v>47.819899999999997</v>
      </c>
      <c r="Q513" s="48">
        <v>1.8310500000000001E-3</v>
      </c>
      <c r="R513" s="48">
        <v>3.71618</v>
      </c>
      <c r="S513" s="48">
        <v>4.0612599999999999</v>
      </c>
      <c r="T513" s="48">
        <v>1448.47</v>
      </c>
      <c r="U513" s="48">
        <v>33.299999999999997</v>
      </c>
      <c r="V513">
        <v>292.8</v>
      </c>
    </row>
    <row r="514" spans="1:22" x14ac:dyDescent="0.25">
      <c r="A514">
        <v>609</v>
      </c>
      <c r="B514" s="1">
        <v>42578</v>
      </c>
      <c r="C514" s="2">
        <v>0.49437500000000001</v>
      </c>
      <c r="D514">
        <v>4350.04</v>
      </c>
      <c r="E514" s="48">
        <v>7.15625</v>
      </c>
      <c r="F514" s="48">
        <v>-108.822</v>
      </c>
      <c r="G514" s="48">
        <v>0.49976700000000002</v>
      </c>
      <c r="H514" s="48">
        <v>-4.2713899999999999E-3</v>
      </c>
      <c r="I514" s="48">
        <v>190.9</v>
      </c>
      <c r="J514" s="48">
        <v>188.7</v>
      </c>
      <c r="K514" s="48">
        <v>172.4</v>
      </c>
      <c r="L514" s="48">
        <v>23.9</v>
      </c>
      <c r="M514" s="48">
        <v>22</v>
      </c>
      <c r="N514" s="48">
        <v>168.6</v>
      </c>
      <c r="O514" s="48">
        <v>35.783999999999999</v>
      </c>
      <c r="P514" s="48">
        <v>47.587299999999999</v>
      </c>
      <c r="Q514" s="48">
        <v>1.8310500000000001E-3</v>
      </c>
      <c r="R514" s="48">
        <v>3.7160199999999999</v>
      </c>
      <c r="S514" s="48">
        <v>4.0609000000000002</v>
      </c>
      <c r="T514" s="48">
        <v>1448.47</v>
      </c>
      <c r="U514" s="48">
        <v>8.9</v>
      </c>
      <c r="V514">
        <v>364.4</v>
      </c>
    </row>
    <row r="515" spans="1:22" x14ac:dyDescent="0.25">
      <c r="A515">
        <v>610</v>
      </c>
      <c r="B515" s="1">
        <v>42578</v>
      </c>
      <c r="C515" s="2">
        <v>0.49553240740740739</v>
      </c>
      <c r="D515">
        <v>4349.12</v>
      </c>
      <c r="E515" s="48">
        <v>8.08643</v>
      </c>
      <c r="F515" s="48">
        <v>-120.006</v>
      </c>
      <c r="G515" s="48">
        <v>0.49976700000000002</v>
      </c>
      <c r="H515" s="48">
        <v>-4.2713899999999999E-3</v>
      </c>
      <c r="I515" s="48">
        <v>202.7</v>
      </c>
      <c r="J515" s="48">
        <v>190.7</v>
      </c>
      <c r="K515" s="48">
        <v>172.4</v>
      </c>
      <c r="L515" s="48">
        <v>23.9</v>
      </c>
      <c r="M515" s="48">
        <v>22.1</v>
      </c>
      <c r="N515" s="48">
        <v>168.5</v>
      </c>
      <c r="O515" s="48">
        <v>35.783999999999999</v>
      </c>
      <c r="P515" s="48">
        <v>47.209400000000002</v>
      </c>
      <c r="Q515" s="48">
        <v>1.8310500000000001E-3</v>
      </c>
      <c r="R515" s="48">
        <v>3.7160700000000002</v>
      </c>
      <c r="S515" s="48">
        <v>4.0603199999999999</v>
      </c>
      <c r="T515" s="48">
        <v>1448.47</v>
      </c>
      <c r="U515" s="48">
        <v>-213.9</v>
      </c>
      <c r="V515">
        <v>344.6</v>
      </c>
    </row>
    <row r="516" spans="1:22" x14ac:dyDescent="0.25">
      <c r="A516">
        <v>611</v>
      </c>
      <c r="B516" s="1">
        <v>42578</v>
      </c>
      <c r="C516" s="2">
        <v>0.49668981481481483</v>
      </c>
      <c r="D516">
        <v>4349.12</v>
      </c>
      <c r="E516" s="48">
        <v>7.15625</v>
      </c>
      <c r="F516" s="48">
        <v>-120.006</v>
      </c>
      <c r="G516" s="48">
        <v>0.499749</v>
      </c>
      <c r="H516" s="48">
        <v>-4.2713899999999999E-3</v>
      </c>
      <c r="I516" s="48">
        <v>192.8</v>
      </c>
      <c r="J516" s="48">
        <v>191.7</v>
      </c>
      <c r="K516" s="48">
        <v>172.4</v>
      </c>
      <c r="L516" s="48">
        <v>23.9</v>
      </c>
      <c r="M516" s="48">
        <v>22</v>
      </c>
      <c r="N516" s="48">
        <v>168.7</v>
      </c>
      <c r="O516" s="48">
        <v>35.783999999999999</v>
      </c>
      <c r="P516" s="48">
        <v>47.354700000000001</v>
      </c>
      <c r="Q516" s="48">
        <v>1.8310500000000001E-3</v>
      </c>
      <c r="R516" s="48">
        <v>3.7155100000000001</v>
      </c>
      <c r="S516" s="48">
        <v>4.0606999999999998</v>
      </c>
      <c r="T516" s="48">
        <v>1448.47</v>
      </c>
      <c r="U516" s="48">
        <v>355.3</v>
      </c>
      <c r="V516">
        <v>-102.1</v>
      </c>
    </row>
    <row r="517" spans="1:22" x14ac:dyDescent="0.25">
      <c r="A517">
        <v>612</v>
      </c>
      <c r="B517" s="1">
        <v>42578</v>
      </c>
      <c r="C517" s="2">
        <v>0.49784722222222227</v>
      </c>
      <c r="D517">
        <v>4344.47</v>
      </c>
      <c r="E517" s="48">
        <v>7.15625</v>
      </c>
      <c r="F517" s="48">
        <v>-120.006</v>
      </c>
      <c r="G517" s="48">
        <v>0.49976700000000002</v>
      </c>
      <c r="H517" s="48">
        <v>-4.2713899999999999E-3</v>
      </c>
      <c r="I517" s="48">
        <v>195.7</v>
      </c>
      <c r="J517" s="48">
        <v>189.8</v>
      </c>
      <c r="K517" s="48">
        <v>172.4</v>
      </c>
      <c r="L517" s="48">
        <v>24</v>
      </c>
      <c r="M517" s="48">
        <v>22.1</v>
      </c>
      <c r="N517" s="48">
        <v>168.6</v>
      </c>
      <c r="O517" s="48">
        <v>35.783999999999999</v>
      </c>
      <c r="P517" s="48">
        <v>47.257199999999997</v>
      </c>
      <c r="Q517" s="48">
        <v>1.8310500000000001E-3</v>
      </c>
      <c r="R517" s="48">
        <v>3.7153399999999999</v>
      </c>
      <c r="S517" s="48">
        <v>4.06046</v>
      </c>
      <c r="T517" s="48">
        <v>1448.47</v>
      </c>
      <c r="U517" s="48">
        <v>80.599999999999994</v>
      </c>
      <c r="V517">
        <v>346.8</v>
      </c>
    </row>
    <row r="518" spans="1:22" x14ac:dyDescent="0.25">
      <c r="A518">
        <v>613</v>
      </c>
      <c r="B518" s="1">
        <v>42578</v>
      </c>
      <c r="C518" s="2">
        <v>0.4990046296296296</v>
      </c>
      <c r="D518">
        <v>4351.28</v>
      </c>
      <c r="E518" s="48">
        <v>8.08643</v>
      </c>
      <c r="F518" s="48">
        <v>-120.006</v>
      </c>
      <c r="G518" s="48">
        <v>0.49976700000000002</v>
      </c>
      <c r="H518" s="48">
        <v>-4.2713899999999999E-3</v>
      </c>
      <c r="I518" s="48">
        <v>189.4</v>
      </c>
      <c r="J518" s="48">
        <v>188.5</v>
      </c>
      <c r="K518" s="48">
        <v>172.5</v>
      </c>
      <c r="L518" s="48">
        <v>23.9</v>
      </c>
      <c r="M518" s="48">
        <v>22.1</v>
      </c>
      <c r="N518" s="48">
        <v>168.6</v>
      </c>
      <c r="O518" s="48">
        <v>35.783999999999999</v>
      </c>
      <c r="P518" s="48">
        <v>47.039099999999998</v>
      </c>
      <c r="Q518" s="48">
        <v>1.8310500000000001E-3</v>
      </c>
      <c r="R518" s="48">
        <v>3.71529</v>
      </c>
      <c r="S518" s="48">
        <v>4.0603699999999998</v>
      </c>
      <c r="T518" s="48">
        <v>1448.47</v>
      </c>
      <c r="U518" s="48">
        <v>228.8</v>
      </c>
      <c r="V518">
        <v>8.3000000000000007</v>
      </c>
    </row>
    <row r="519" spans="1:22" x14ac:dyDescent="0.25">
      <c r="A519">
        <v>614</v>
      </c>
      <c r="B519" s="1">
        <v>42578</v>
      </c>
      <c r="C519" s="2">
        <v>0.51061342592592596</v>
      </c>
      <c r="D519">
        <v>4349.12</v>
      </c>
      <c r="E519" s="48">
        <v>8.08643</v>
      </c>
      <c r="F519" s="48">
        <v>-108.822</v>
      </c>
      <c r="G519" s="48">
        <v>0.499749</v>
      </c>
      <c r="H519" s="48">
        <v>-4.2713899999999999E-3</v>
      </c>
      <c r="I519" s="48">
        <v>192.2</v>
      </c>
      <c r="J519" s="48">
        <v>189</v>
      </c>
      <c r="K519" s="48">
        <v>172.5</v>
      </c>
      <c r="L519" s="48">
        <v>24.1</v>
      </c>
      <c r="M519" s="48">
        <v>22.1</v>
      </c>
      <c r="N519" s="48">
        <v>168.7</v>
      </c>
      <c r="O519" s="48">
        <v>35.783999999999999</v>
      </c>
      <c r="P519" s="48">
        <v>45.959400000000002</v>
      </c>
      <c r="Q519" s="48">
        <v>1.8310500000000001E-3</v>
      </c>
      <c r="R519" s="48">
        <v>3.7131599999999998</v>
      </c>
      <c r="S519" s="48">
        <v>4.0583299999999998</v>
      </c>
      <c r="T519" s="48">
        <v>1448.47</v>
      </c>
      <c r="U519" s="48">
        <v>-73.099999999999994</v>
      </c>
      <c r="V519">
        <v>216.1</v>
      </c>
    </row>
    <row r="520" spans="1:22" x14ac:dyDescent="0.25">
      <c r="A520">
        <v>615</v>
      </c>
      <c r="B520" s="1">
        <v>42578</v>
      </c>
      <c r="C520" s="2">
        <v>0.52218750000000003</v>
      </c>
      <c r="D520">
        <v>4347.26</v>
      </c>
      <c r="E520" s="48">
        <v>8.08643</v>
      </c>
      <c r="F520" s="48">
        <v>-120.006</v>
      </c>
      <c r="G520" s="48">
        <v>0.499749</v>
      </c>
      <c r="H520" s="48">
        <v>-4.2713899999999999E-3</v>
      </c>
      <c r="I520" s="48">
        <v>188.2</v>
      </c>
      <c r="J520" s="48">
        <v>189.9</v>
      </c>
      <c r="K520" s="48">
        <v>172.5</v>
      </c>
      <c r="L520" s="48">
        <v>24.1</v>
      </c>
      <c r="M520" s="48">
        <v>22.1</v>
      </c>
      <c r="N520" s="48">
        <v>168.5</v>
      </c>
      <c r="O520" s="48">
        <v>35.783999999999999</v>
      </c>
      <c r="P520" s="48">
        <v>44.863</v>
      </c>
      <c r="Q520" s="48">
        <v>1.8310500000000001E-3</v>
      </c>
      <c r="R520" s="48">
        <v>3.7117300000000002</v>
      </c>
      <c r="S520" s="48">
        <v>4.0567200000000003</v>
      </c>
      <c r="T520" s="48">
        <v>1448.47</v>
      </c>
      <c r="U520" s="48">
        <v>-84.6</v>
      </c>
      <c r="V520">
        <v>409.3</v>
      </c>
    </row>
    <row r="521" spans="1:22" x14ac:dyDescent="0.25">
      <c r="A521">
        <v>616</v>
      </c>
      <c r="B521" s="1">
        <v>42578</v>
      </c>
      <c r="C521" s="2">
        <v>0.53377314814814814</v>
      </c>
      <c r="D521">
        <v>4345.3999999999996</v>
      </c>
      <c r="E521" s="48">
        <v>8.08643</v>
      </c>
      <c r="F521" s="48">
        <v>-120.006</v>
      </c>
      <c r="G521" s="48">
        <v>0.499749</v>
      </c>
      <c r="H521" s="48">
        <v>-4.2713899999999999E-3</v>
      </c>
      <c r="I521" s="48">
        <v>189</v>
      </c>
      <c r="J521" s="48">
        <v>192.2</v>
      </c>
      <c r="K521" s="48">
        <v>172.3</v>
      </c>
      <c r="L521" s="48">
        <v>24.1</v>
      </c>
      <c r="M521" s="48">
        <v>22.1</v>
      </c>
      <c r="N521" s="48">
        <v>168.4</v>
      </c>
      <c r="O521" s="48">
        <v>35.783999999999999</v>
      </c>
      <c r="P521" s="48">
        <v>43.783299999999997</v>
      </c>
      <c r="Q521" s="48">
        <v>1.8310500000000001E-3</v>
      </c>
      <c r="R521" s="48">
        <v>3.7103000000000002</v>
      </c>
      <c r="S521" s="48">
        <v>4.0549200000000001</v>
      </c>
      <c r="T521" s="48">
        <v>1448.47</v>
      </c>
      <c r="U521" s="48">
        <v>407.3</v>
      </c>
      <c r="V521">
        <v>-270</v>
      </c>
    </row>
    <row r="522" spans="1:22" x14ac:dyDescent="0.25">
      <c r="A522">
        <v>617</v>
      </c>
      <c r="B522" s="1">
        <v>42578</v>
      </c>
      <c r="C522" s="2">
        <v>0.54533564814814817</v>
      </c>
      <c r="D522">
        <v>4347.26</v>
      </c>
      <c r="E522" s="48">
        <v>8.08643</v>
      </c>
      <c r="F522" s="48">
        <v>-120.006</v>
      </c>
      <c r="G522" s="48">
        <v>0.499749</v>
      </c>
      <c r="H522" s="48">
        <v>-4.2713899999999999E-3</v>
      </c>
      <c r="I522" s="48">
        <v>190.6</v>
      </c>
      <c r="J522" s="48">
        <v>190.7</v>
      </c>
      <c r="K522" s="48">
        <v>172.3</v>
      </c>
      <c r="L522" s="48">
        <v>24.1</v>
      </c>
      <c r="M522" s="48">
        <v>22.1</v>
      </c>
      <c r="N522" s="48">
        <v>168.6</v>
      </c>
      <c r="O522" s="48">
        <v>35.783999999999999</v>
      </c>
      <c r="P522" s="48">
        <v>43.187399999999997</v>
      </c>
      <c r="Q522" s="48">
        <v>1.8310500000000001E-3</v>
      </c>
      <c r="R522" s="48">
        <v>3.7088199999999998</v>
      </c>
      <c r="S522" s="48">
        <v>4.0540099999999999</v>
      </c>
      <c r="T522" s="48">
        <v>1448.47</v>
      </c>
      <c r="U522" s="48">
        <v>60.5</v>
      </c>
      <c r="V522">
        <v>271.60000000000002</v>
      </c>
    </row>
    <row r="523" spans="1:22" x14ac:dyDescent="0.25">
      <c r="A523">
        <v>618</v>
      </c>
      <c r="B523" s="1">
        <v>42578</v>
      </c>
      <c r="C523" s="2">
        <v>0.55690972222222224</v>
      </c>
      <c r="D523">
        <v>4349.12</v>
      </c>
      <c r="E523" s="48">
        <v>8.08643</v>
      </c>
      <c r="F523" s="48">
        <v>-120.006</v>
      </c>
      <c r="G523" s="48">
        <v>0.49976700000000002</v>
      </c>
      <c r="H523" s="48">
        <v>-4.2713899999999999E-3</v>
      </c>
      <c r="I523" s="48">
        <v>189.8</v>
      </c>
      <c r="J523" s="48">
        <v>190.1</v>
      </c>
      <c r="K523" s="48">
        <v>172.4</v>
      </c>
      <c r="L523" s="48">
        <v>24.1</v>
      </c>
      <c r="M523" s="48">
        <v>22</v>
      </c>
      <c r="N523" s="48">
        <v>168.7</v>
      </c>
      <c r="O523" s="48">
        <v>35.783999999999999</v>
      </c>
      <c r="P523" s="48">
        <v>42.468899999999998</v>
      </c>
      <c r="Q523" s="48">
        <v>1.8310500000000001E-3</v>
      </c>
      <c r="R523" s="48">
        <v>3.7077900000000001</v>
      </c>
      <c r="S523" s="48">
        <v>4.0526900000000001</v>
      </c>
      <c r="T523" s="48">
        <v>1448.47</v>
      </c>
      <c r="U523" s="48">
        <v>303.10000000000002</v>
      </c>
      <c r="V523">
        <v>-270</v>
      </c>
    </row>
    <row r="524" spans="1:22" x14ac:dyDescent="0.25">
      <c r="A524">
        <v>619</v>
      </c>
      <c r="B524" s="1">
        <v>42578</v>
      </c>
      <c r="C524" s="2">
        <v>0.56848379629629631</v>
      </c>
      <c r="D524">
        <v>4342.6099999999997</v>
      </c>
      <c r="E524" s="48">
        <v>8.08643</v>
      </c>
      <c r="F524" s="48">
        <v>-131.18899999999999</v>
      </c>
      <c r="G524" s="48">
        <v>0.49976700000000002</v>
      </c>
      <c r="H524" s="48">
        <v>-4.4553300000000004E-3</v>
      </c>
      <c r="I524" s="48">
        <v>204.7</v>
      </c>
      <c r="J524" s="48">
        <v>189</v>
      </c>
      <c r="K524" s="48">
        <v>172.4</v>
      </c>
      <c r="L524" s="48">
        <v>24.1</v>
      </c>
      <c r="M524" s="48">
        <v>22</v>
      </c>
      <c r="N524" s="48">
        <v>168.8</v>
      </c>
      <c r="O524" s="48">
        <v>35.783999999999999</v>
      </c>
      <c r="P524" s="48">
        <v>42.0246</v>
      </c>
      <c r="Q524" s="48">
        <v>1.8310500000000001E-3</v>
      </c>
      <c r="R524" s="48">
        <v>3.7065299999999999</v>
      </c>
      <c r="S524" s="48">
        <v>4.0514599999999996</v>
      </c>
      <c r="T524" s="48">
        <v>1448.47</v>
      </c>
      <c r="U524" s="48">
        <v>126</v>
      </c>
      <c r="V524">
        <v>-47.6</v>
      </c>
    </row>
    <row r="525" spans="1:22" x14ac:dyDescent="0.25">
      <c r="A525">
        <v>620</v>
      </c>
      <c r="B525" s="1">
        <v>42578</v>
      </c>
      <c r="C525" s="2">
        <v>0.58005787037037038</v>
      </c>
      <c r="D525">
        <v>4339.51</v>
      </c>
      <c r="E525" s="48">
        <v>7.15625</v>
      </c>
      <c r="F525" s="48">
        <v>-120.006</v>
      </c>
      <c r="G525" s="48">
        <v>0.49976700000000002</v>
      </c>
      <c r="H525" s="48">
        <v>-4.2713899999999999E-3</v>
      </c>
      <c r="I525" s="48">
        <v>195.9</v>
      </c>
      <c r="J525" s="48">
        <v>189.5</v>
      </c>
      <c r="K525" s="48">
        <v>172.4</v>
      </c>
      <c r="L525" s="48">
        <v>24.1</v>
      </c>
      <c r="M525" s="48">
        <v>21.9</v>
      </c>
      <c r="N525" s="48">
        <v>168.7</v>
      </c>
      <c r="O525" s="48">
        <v>35.783999999999999</v>
      </c>
      <c r="P525" s="48">
        <v>41.553199999999997</v>
      </c>
      <c r="Q525" s="48">
        <v>1.8310500000000001E-3</v>
      </c>
      <c r="R525" s="48">
        <v>3.70574</v>
      </c>
      <c r="S525" s="48">
        <v>4.0506500000000001</v>
      </c>
      <c r="T525" s="48">
        <v>1448.47</v>
      </c>
      <c r="U525" s="48">
        <v>23.6</v>
      </c>
      <c r="V525">
        <v>58</v>
      </c>
    </row>
    <row r="526" spans="1:22" x14ac:dyDescent="0.25">
      <c r="A526">
        <v>621</v>
      </c>
      <c r="B526" s="1">
        <v>42578</v>
      </c>
      <c r="C526" s="2">
        <v>0.59164351851851849</v>
      </c>
      <c r="D526">
        <v>4343.54</v>
      </c>
      <c r="E526" s="48">
        <v>8.08643</v>
      </c>
      <c r="F526" s="48">
        <v>-131.18899999999999</v>
      </c>
      <c r="G526" s="48">
        <v>0.49976700000000002</v>
      </c>
      <c r="H526" s="48">
        <v>-4.2713899999999999E-3</v>
      </c>
      <c r="I526" s="48">
        <v>197</v>
      </c>
      <c r="J526" s="48">
        <v>191.7</v>
      </c>
      <c r="K526" s="48">
        <v>172.2</v>
      </c>
      <c r="L526" s="48">
        <v>24.1</v>
      </c>
      <c r="M526" s="48">
        <v>22</v>
      </c>
      <c r="N526" s="48">
        <v>168.6</v>
      </c>
      <c r="O526" s="48">
        <v>35.783999999999999</v>
      </c>
      <c r="P526" s="48">
        <v>40.674900000000001</v>
      </c>
      <c r="Q526" s="48">
        <v>1.8310500000000001E-3</v>
      </c>
      <c r="R526" s="48">
        <v>3.7049400000000001</v>
      </c>
      <c r="S526" s="48">
        <v>4.0489300000000004</v>
      </c>
      <c r="T526" s="48">
        <v>1448.47</v>
      </c>
      <c r="U526" s="48">
        <v>-58.1</v>
      </c>
      <c r="V526">
        <v>219.2</v>
      </c>
    </row>
    <row r="527" spans="1:22" x14ac:dyDescent="0.25">
      <c r="A527">
        <v>622</v>
      </c>
      <c r="B527" s="1">
        <v>42578</v>
      </c>
      <c r="C527" s="2">
        <v>0.60320601851851852</v>
      </c>
      <c r="D527">
        <v>4341.37</v>
      </c>
      <c r="E527" s="48">
        <v>8.08643</v>
      </c>
      <c r="F527" s="48">
        <v>-120.006</v>
      </c>
      <c r="G527" s="48">
        <v>0.49976700000000002</v>
      </c>
      <c r="H527" s="48">
        <v>-4.2713899999999999E-3</v>
      </c>
      <c r="I527" s="48">
        <v>188.9</v>
      </c>
      <c r="J527" s="48">
        <v>190.9</v>
      </c>
      <c r="K527" s="48">
        <v>172.1</v>
      </c>
      <c r="L527" s="48">
        <v>24.1</v>
      </c>
      <c r="M527" s="48">
        <v>22</v>
      </c>
      <c r="N527" s="48">
        <v>168.6</v>
      </c>
      <c r="O527" s="48">
        <v>35.783999999999999</v>
      </c>
      <c r="P527" s="48">
        <v>40.292900000000003</v>
      </c>
      <c r="Q527" s="48">
        <v>1.8310500000000001E-3</v>
      </c>
      <c r="R527" s="48">
        <v>3.7040199999999999</v>
      </c>
      <c r="S527" s="48">
        <v>4.0489899999999999</v>
      </c>
      <c r="T527" s="48">
        <v>1447.54</v>
      </c>
      <c r="U527" s="48">
        <v>315.10000000000002</v>
      </c>
      <c r="V527">
        <v>54.7</v>
      </c>
    </row>
    <row r="528" spans="1:22" x14ac:dyDescent="0.25">
      <c r="A528">
        <v>623</v>
      </c>
      <c r="B528" s="1">
        <v>42578</v>
      </c>
      <c r="C528" s="2">
        <v>0.61478009259259259</v>
      </c>
      <c r="D528">
        <v>4343.54</v>
      </c>
      <c r="E528" s="48">
        <v>8.08643</v>
      </c>
      <c r="F528" s="48">
        <v>-131.18899999999999</v>
      </c>
      <c r="G528" s="48">
        <v>0.499749</v>
      </c>
      <c r="H528" s="48">
        <v>-4.2713899999999999E-3</v>
      </c>
      <c r="I528" s="48">
        <v>202.7</v>
      </c>
      <c r="J528" s="48">
        <v>190</v>
      </c>
      <c r="K528" s="48">
        <v>171.9</v>
      </c>
      <c r="L528" s="48">
        <v>24.1</v>
      </c>
      <c r="M528" s="48">
        <v>21.9</v>
      </c>
      <c r="N528" s="48">
        <v>168.5</v>
      </c>
      <c r="O528" s="48">
        <v>35.783999999999999</v>
      </c>
      <c r="P528" s="48">
        <v>39.414499999999997</v>
      </c>
      <c r="Q528" s="48">
        <v>1.8310500000000001E-3</v>
      </c>
      <c r="R528" s="48">
        <v>3.70329</v>
      </c>
      <c r="S528" s="48">
        <v>4.0472299999999999</v>
      </c>
      <c r="T528" s="48">
        <v>1449.39</v>
      </c>
      <c r="U528" s="48">
        <v>176.3</v>
      </c>
      <c r="V528">
        <v>42.4</v>
      </c>
    </row>
    <row r="529" spans="1:22" x14ac:dyDescent="0.25">
      <c r="A529">
        <v>624</v>
      </c>
      <c r="B529" s="1">
        <v>42578</v>
      </c>
      <c r="C529" s="2">
        <v>0.62635416666666666</v>
      </c>
      <c r="D529">
        <v>4341.37</v>
      </c>
      <c r="E529" s="48">
        <v>8.08643</v>
      </c>
      <c r="F529" s="48">
        <v>-131.18899999999999</v>
      </c>
      <c r="G529" s="48">
        <v>0.49976700000000002</v>
      </c>
      <c r="H529" s="48">
        <v>-4.2713899999999999E-3</v>
      </c>
      <c r="I529" s="48">
        <v>196.7</v>
      </c>
      <c r="J529" s="48">
        <v>188.9</v>
      </c>
      <c r="K529" s="48">
        <v>172.1</v>
      </c>
      <c r="L529" s="48">
        <v>24.1</v>
      </c>
      <c r="M529" s="48">
        <v>22</v>
      </c>
      <c r="N529" s="48">
        <v>168.8</v>
      </c>
      <c r="O529" s="48">
        <v>35.783999999999999</v>
      </c>
      <c r="P529" s="48">
        <v>39.429099999999998</v>
      </c>
      <c r="Q529" s="48">
        <v>1.8310500000000001E-3</v>
      </c>
      <c r="R529" s="48">
        <v>3.7022400000000002</v>
      </c>
      <c r="S529" s="48">
        <v>4.0476099999999997</v>
      </c>
      <c r="T529" s="48">
        <v>1449.39</v>
      </c>
      <c r="U529" s="48">
        <v>110.3</v>
      </c>
      <c r="V529">
        <v>-142.4</v>
      </c>
    </row>
    <row r="530" spans="1:22" x14ac:dyDescent="0.25">
      <c r="A530">
        <v>625</v>
      </c>
      <c r="B530" s="1">
        <v>42578</v>
      </c>
      <c r="C530" s="2">
        <v>0.63792824074074073</v>
      </c>
      <c r="D530">
        <v>4344.47</v>
      </c>
      <c r="E530" s="48">
        <v>8.08643</v>
      </c>
      <c r="F530" s="48">
        <v>-131.18899999999999</v>
      </c>
      <c r="G530" s="48">
        <v>0.499749</v>
      </c>
      <c r="H530" s="48">
        <v>-4.2713899999999999E-3</v>
      </c>
      <c r="I530" s="48">
        <v>188.7</v>
      </c>
      <c r="J530" s="48">
        <v>189</v>
      </c>
      <c r="K530" s="48">
        <v>171.9</v>
      </c>
      <c r="L530" s="48">
        <v>24.1</v>
      </c>
      <c r="M530" s="48">
        <v>22</v>
      </c>
      <c r="N530" s="48">
        <v>168.5</v>
      </c>
      <c r="O530" s="48">
        <v>35.783999999999999</v>
      </c>
      <c r="P530" s="48">
        <v>38.866399999999999</v>
      </c>
      <c r="Q530" s="48">
        <v>1.8310500000000001E-3</v>
      </c>
      <c r="R530" s="48">
        <v>3.70173</v>
      </c>
      <c r="S530" s="48">
        <v>4.0463800000000001</v>
      </c>
      <c r="T530" s="48">
        <v>1450.31</v>
      </c>
      <c r="U530" s="48">
        <v>-174.5</v>
      </c>
      <c r="V530">
        <v>444.7</v>
      </c>
    </row>
    <row r="531" spans="1:22" x14ac:dyDescent="0.25">
      <c r="A531">
        <v>626</v>
      </c>
      <c r="B531" s="1">
        <v>42578</v>
      </c>
      <c r="C531" s="2">
        <v>0.64951388888888884</v>
      </c>
      <c r="D531">
        <v>4339.51</v>
      </c>
      <c r="E531" s="48">
        <v>8.08643</v>
      </c>
      <c r="F531" s="48">
        <v>-131.18899999999999</v>
      </c>
      <c r="G531" s="48">
        <v>0.49976700000000002</v>
      </c>
      <c r="H531" s="48">
        <v>-4.2713899999999999E-3</v>
      </c>
      <c r="I531" s="48">
        <v>195.5</v>
      </c>
      <c r="J531" s="48">
        <v>191</v>
      </c>
      <c r="K531" s="48">
        <v>172</v>
      </c>
      <c r="L531" s="48">
        <v>24.1</v>
      </c>
      <c r="M531" s="48">
        <v>22.1</v>
      </c>
      <c r="N531" s="48">
        <v>168.5</v>
      </c>
      <c r="O531" s="48">
        <v>35.783999999999999</v>
      </c>
      <c r="P531" s="48">
        <v>38.430300000000003</v>
      </c>
      <c r="Q531" s="48">
        <v>1.8310500000000001E-3</v>
      </c>
      <c r="R531" s="48">
        <v>3.7012200000000002</v>
      </c>
      <c r="S531" s="48">
        <v>4.0453900000000003</v>
      </c>
      <c r="T531" s="48">
        <v>1450.31</v>
      </c>
      <c r="U531" s="48">
        <v>321.7</v>
      </c>
      <c r="V531">
        <v>-36.5</v>
      </c>
    </row>
    <row r="532" spans="1:22" x14ac:dyDescent="0.25">
      <c r="A532">
        <v>627</v>
      </c>
      <c r="B532" s="1">
        <v>42578</v>
      </c>
      <c r="C532" s="2">
        <v>0.66107638888888887</v>
      </c>
      <c r="D532">
        <v>4340.4399999999996</v>
      </c>
      <c r="E532" s="48">
        <v>7.15625</v>
      </c>
      <c r="F532" s="48">
        <v>-131.18899999999999</v>
      </c>
      <c r="G532" s="48">
        <v>0.499749</v>
      </c>
      <c r="H532" s="48">
        <v>-4.2713899999999999E-3</v>
      </c>
      <c r="I532" s="48">
        <v>194.7</v>
      </c>
      <c r="J532" s="48">
        <v>191.8</v>
      </c>
      <c r="K532" s="48">
        <v>172.1</v>
      </c>
      <c r="L532" s="48">
        <v>24.1</v>
      </c>
      <c r="M532" s="48">
        <v>22</v>
      </c>
      <c r="N532" s="48">
        <v>168.8</v>
      </c>
      <c r="O532" s="48">
        <v>35.783999999999999</v>
      </c>
      <c r="P532" s="48">
        <v>38.266300000000001</v>
      </c>
      <c r="Q532" s="48">
        <v>1.8310500000000001E-3</v>
      </c>
      <c r="R532" s="48">
        <v>3.70038</v>
      </c>
      <c r="S532" s="48">
        <v>4.0455699999999997</v>
      </c>
      <c r="T532" s="48">
        <v>1450.31</v>
      </c>
      <c r="U532" s="48">
        <v>164.4</v>
      </c>
      <c r="V532">
        <v>45.5</v>
      </c>
    </row>
    <row r="533" spans="1:22" x14ac:dyDescent="0.25">
      <c r="A533">
        <v>628</v>
      </c>
      <c r="B533" s="1">
        <v>42578</v>
      </c>
      <c r="C533" s="2">
        <v>0.67265046296296294</v>
      </c>
      <c r="D533">
        <v>4343.54</v>
      </c>
      <c r="E533" s="48">
        <v>8.08643</v>
      </c>
      <c r="F533" s="48">
        <v>-142.37299999999999</v>
      </c>
      <c r="G533" s="48">
        <v>0.499749</v>
      </c>
      <c r="H533" s="48">
        <v>-4.2713899999999999E-3</v>
      </c>
      <c r="I533" s="48">
        <v>189.5</v>
      </c>
      <c r="J533" s="48">
        <v>191</v>
      </c>
      <c r="K533" s="48">
        <v>172</v>
      </c>
      <c r="L533" s="48">
        <v>24.1</v>
      </c>
      <c r="M533" s="48">
        <v>22.1</v>
      </c>
      <c r="N533" s="48">
        <v>168.8</v>
      </c>
      <c r="O533" s="48">
        <v>35.783999999999999</v>
      </c>
      <c r="P533" s="48">
        <v>37.950699999999998</v>
      </c>
      <c r="Q533" s="48">
        <v>1.8310500000000001E-3</v>
      </c>
      <c r="R533" s="48">
        <v>3.6997300000000002</v>
      </c>
      <c r="S533" s="48">
        <v>4.04481</v>
      </c>
      <c r="T533" s="48">
        <v>1450.31</v>
      </c>
      <c r="U533" s="48">
        <v>283.39999999999998</v>
      </c>
      <c r="V533">
        <v>-125.1</v>
      </c>
    </row>
    <row r="534" spans="1:22" x14ac:dyDescent="0.25">
      <c r="A534">
        <v>629</v>
      </c>
      <c r="B534" s="1">
        <v>42578</v>
      </c>
      <c r="C534" s="2">
        <v>0.68422453703703701</v>
      </c>
      <c r="D534">
        <v>4341.37</v>
      </c>
      <c r="E534" s="48">
        <v>8.08643</v>
      </c>
      <c r="F534" s="48">
        <v>-142.37299999999999</v>
      </c>
      <c r="G534" s="48">
        <v>0.499749</v>
      </c>
      <c r="H534" s="48">
        <v>-4.2713899999999999E-3</v>
      </c>
      <c r="I534" s="48">
        <v>189.3</v>
      </c>
      <c r="J534" s="48">
        <v>189.8</v>
      </c>
      <c r="K534" s="48">
        <v>172</v>
      </c>
      <c r="L534" s="48">
        <v>24.1</v>
      </c>
      <c r="M534" s="48">
        <v>22.1</v>
      </c>
      <c r="N534" s="48">
        <v>168.6</v>
      </c>
      <c r="O534" s="48">
        <v>35.783999999999999</v>
      </c>
      <c r="P534" s="48">
        <v>37.552</v>
      </c>
      <c r="Q534" s="48">
        <v>1.8310500000000001E-3</v>
      </c>
      <c r="R534" s="48">
        <v>3.6991100000000001</v>
      </c>
      <c r="S534" s="48">
        <v>4.0440100000000001</v>
      </c>
      <c r="T534" s="48">
        <v>1451.23</v>
      </c>
      <c r="U534" s="48">
        <v>345.1</v>
      </c>
      <c r="V534">
        <v>-270</v>
      </c>
    </row>
    <row r="535" spans="1:22" x14ac:dyDescent="0.25">
      <c r="A535">
        <v>630</v>
      </c>
      <c r="B535" s="1">
        <v>42578</v>
      </c>
      <c r="C535" s="2">
        <v>0.69579861111111108</v>
      </c>
      <c r="D535">
        <v>4342.6099999999997</v>
      </c>
      <c r="E535" s="48">
        <v>7.15625</v>
      </c>
      <c r="F535" s="48">
        <v>-142.37299999999999</v>
      </c>
      <c r="G535" s="48">
        <v>0.49976700000000002</v>
      </c>
      <c r="H535" s="48">
        <v>-4.2713899999999999E-3</v>
      </c>
      <c r="I535" s="48">
        <v>197.3</v>
      </c>
      <c r="J535" s="48">
        <v>189</v>
      </c>
      <c r="K535" s="48">
        <v>172.1</v>
      </c>
      <c r="L535" s="48">
        <v>24.1</v>
      </c>
      <c r="M535" s="48">
        <v>22.1</v>
      </c>
      <c r="N535" s="48">
        <v>168.7</v>
      </c>
      <c r="O535" s="48">
        <v>35.783999999999999</v>
      </c>
      <c r="P535" s="48">
        <v>37.169899999999998</v>
      </c>
      <c r="Q535" s="48">
        <v>1.8310500000000001E-3</v>
      </c>
      <c r="R535" s="48">
        <v>3.6986500000000002</v>
      </c>
      <c r="S535" s="48">
        <v>4.0437599999999998</v>
      </c>
      <c r="T535" s="48">
        <v>1452.16</v>
      </c>
      <c r="U535" s="48">
        <v>280.5</v>
      </c>
      <c r="V535">
        <v>-20.5</v>
      </c>
    </row>
    <row r="536" spans="1:22" x14ac:dyDescent="0.25">
      <c r="A536">
        <v>631</v>
      </c>
      <c r="B536" s="1">
        <v>42578</v>
      </c>
      <c r="C536" s="2">
        <v>0.7073842592592593</v>
      </c>
      <c r="D536">
        <v>4343.54</v>
      </c>
      <c r="E536" s="48">
        <v>8.08643</v>
      </c>
      <c r="F536" s="48">
        <v>-142.37299999999999</v>
      </c>
      <c r="G536" s="48">
        <v>0.499749</v>
      </c>
      <c r="H536" s="48">
        <v>-4.2713899999999999E-3</v>
      </c>
      <c r="I536" s="48">
        <v>195.1</v>
      </c>
      <c r="J536" s="48">
        <v>189.6</v>
      </c>
      <c r="K536" s="48">
        <v>172.1</v>
      </c>
      <c r="L536" s="48">
        <v>24.1</v>
      </c>
      <c r="M536" s="48">
        <v>22.1</v>
      </c>
      <c r="N536" s="48">
        <v>168.6</v>
      </c>
      <c r="O536" s="48">
        <v>35.783999999999999</v>
      </c>
      <c r="P536" s="48">
        <v>36.802399999999999</v>
      </c>
      <c r="Q536" s="48">
        <v>1.8310500000000001E-3</v>
      </c>
      <c r="R536" s="48">
        <v>3.6979000000000002</v>
      </c>
      <c r="S536" s="48">
        <v>4.0431499999999998</v>
      </c>
      <c r="T536" s="48">
        <v>1451.23</v>
      </c>
      <c r="U536" s="48">
        <v>320.3</v>
      </c>
      <c r="V536">
        <v>-270</v>
      </c>
    </row>
    <row r="537" spans="1:22" x14ac:dyDescent="0.25">
      <c r="A537">
        <v>632</v>
      </c>
      <c r="B537" s="1">
        <v>42578</v>
      </c>
      <c r="C537" s="2">
        <v>0.71894675925925933</v>
      </c>
      <c r="D537">
        <v>4341.37</v>
      </c>
      <c r="E537" s="48">
        <v>7.15625</v>
      </c>
      <c r="F537" s="48">
        <v>-142.37299999999999</v>
      </c>
      <c r="G537" s="48">
        <v>0.49976700000000002</v>
      </c>
      <c r="H537" s="48">
        <v>-4.2713899999999999E-3</v>
      </c>
      <c r="I537" s="48">
        <v>202.8</v>
      </c>
      <c r="J537" s="48">
        <v>191.2</v>
      </c>
      <c r="K537" s="48">
        <v>172.4</v>
      </c>
      <c r="L537" s="48">
        <v>24.1</v>
      </c>
      <c r="M537" s="48">
        <v>22</v>
      </c>
      <c r="N537" s="48">
        <v>168.8</v>
      </c>
      <c r="O537" s="48">
        <v>35.783999999999999</v>
      </c>
      <c r="P537" s="48">
        <v>36.771299999999997</v>
      </c>
      <c r="Q537" s="48">
        <v>1.8310500000000001E-3</v>
      </c>
      <c r="R537" s="48">
        <v>3.6972800000000001</v>
      </c>
      <c r="S537" s="48">
        <v>4.0427299999999997</v>
      </c>
      <c r="T537" s="48">
        <v>1452.16</v>
      </c>
      <c r="U537" s="48">
        <v>-21.9</v>
      </c>
      <c r="V537">
        <v>329.7</v>
      </c>
    </row>
    <row r="538" spans="1:22" x14ac:dyDescent="0.25">
      <c r="A538">
        <v>633</v>
      </c>
      <c r="B538" s="1">
        <v>42578</v>
      </c>
      <c r="C538" s="2">
        <v>0.73052083333333329</v>
      </c>
      <c r="D538">
        <v>4341.37</v>
      </c>
      <c r="E538" s="48">
        <v>8.08643</v>
      </c>
      <c r="F538" s="48">
        <v>-153.55699999999999</v>
      </c>
      <c r="G538" s="48">
        <v>0.49976700000000002</v>
      </c>
      <c r="H538" s="48">
        <v>-4.2713899999999999E-3</v>
      </c>
      <c r="I538" s="48">
        <v>189.2</v>
      </c>
      <c r="J538" s="48">
        <v>191.8</v>
      </c>
      <c r="K538" s="48">
        <v>172.5</v>
      </c>
      <c r="L538" s="48">
        <v>24.1</v>
      </c>
      <c r="M538" s="48">
        <v>22.1</v>
      </c>
      <c r="N538" s="48">
        <v>168.9</v>
      </c>
      <c r="O538" s="48">
        <v>35.783999999999999</v>
      </c>
      <c r="P538" s="48">
        <v>36.719299999999997</v>
      </c>
      <c r="Q538" s="48">
        <v>1.8310500000000001E-3</v>
      </c>
      <c r="R538" s="48">
        <v>3.6967099999999999</v>
      </c>
      <c r="S538" s="48">
        <v>4.0423</v>
      </c>
      <c r="T538" s="48">
        <v>1453.08</v>
      </c>
      <c r="U538" s="48">
        <v>376</v>
      </c>
      <c r="V538">
        <v>-68.8</v>
      </c>
    </row>
    <row r="539" spans="1:22" x14ac:dyDescent="0.25">
      <c r="A539">
        <v>634</v>
      </c>
      <c r="B539" s="1">
        <v>42578</v>
      </c>
      <c r="C539" s="2">
        <v>0.74209490740740736</v>
      </c>
      <c r="D539">
        <v>4341.37</v>
      </c>
      <c r="E539" s="48">
        <v>8.08643</v>
      </c>
      <c r="F539" s="48">
        <v>-142.37299999999999</v>
      </c>
      <c r="G539" s="48">
        <v>0.499749</v>
      </c>
      <c r="H539" s="48">
        <v>-4.2713899999999999E-3</v>
      </c>
      <c r="I539" s="48">
        <v>189</v>
      </c>
      <c r="J539" s="48">
        <v>191.5</v>
      </c>
      <c r="K539" s="48">
        <v>172.7</v>
      </c>
      <c r="L539" s="48">
        <v>24.1</v>
      </c>
      <c r="M539" s="48">
        <v>22</v>
      </c>
      <c r="N539" s="48">
        <v>168.8</v>
      </c>
      <c r="O539" s="48">
        <v>35.783999999999999</v>
      </c>
      <c r="P539" s="48">
        <v>36.322699999999998</v>
      </c>
      <c r="Q539" s="48">
        <v>1.8310500000000001E-3</v>
      </c>
      <c r="R539" s="48">
        <v>3.6968200000000002</v>
      </c>
      <c r="S539" s="48">
        <v>4.0419200000000002</v>
      </c>
      <c r="T539" s="48">
        <v>1453.08</v>
      </c>
      <c r="U539" s="48">
        <v>77.7</v>
      </c>
      <c r="V539">
        <v>101.9</v>
      </c>
    </row>
    <row r="540" spans="1:22" x14ac:dyDescent="0.25">
      <c r="A540">
        <v>635</v>
      </c>
      <c r="B540" s="1">
        <v>42578</v>
      </c>
      <c r="C540" s="2">
        <v>0.75366898148148154</v>
      </c>
      <c r="D540">
        <v>4341.37</v>
      </c>
      <c r="E540" s="48">
        <v>8.08643</v>
      </c>
      <c r="F540" s="48">
        <v>-153.55699999999999</v>
      </c>
      <c r="G540" s="48">
        <v>0.499749</v>
      </c>
      <c r="H540" s="48">
        <v>-4.2713899999999999E-3</v>
      </c>
      <c r="I540" s="48">
        <v>193.3</v>
      </c>
      <c r="J540" s="48">
        <v>190.4</v>
      </c>
      <c r="K540" s="48">
        <v>172.8</v>
      </c>
      <c r="L540" s="48">
        <v>24.1</v>
      </c>
      <c r="M540" s="48">
        <v>22.1</v>
      </c>
      <c r="N540" s="48">
        <v>168.8</v>
      </c>
      <c r="O540" s="48">
        <v>35.783999999999999</v>
      </c>
      <c r="P540" s="48">
        <v>35.924100000000003</v>
      </c>
      <c r="Q540" s="48">
        <v>1.8310500000000001E-3</v>
      </c>
      <c r="R540" s="48">
        <v>3.6960899999999999</v>
      </c>
      <c r="S540" s="48">
        <v>4.0414500000000002</v>
      </c>
      <c r="T540" s="48">
        <v>1453.08</v>
      </c>
      <c r="U540" s="48">
        <v>268.60000000000002</v>
      </c>
      <c r="V540">
        <v>-270</v>
      </c>
    </row>
    <row r="541" spans="1:22" x14ac:dyDescent="0.25">
      <c r="A541">
        <v>636</v>
      </c>
      <c r="B541" s="1">
        <v>42578</v>
      </c>
      <c r="C541" s="2">
        <v>0.76525462962962953</v>
      </c>
      <c r="D541">
        <v>4338.58</v>
      </c>
      <c r="E541" s="48">
        <v>8.08643</v>
      </c>
      <c r="F541" s="48">
        <v>-153.55699999999999</v>
      </c>
      <c r="G541" s="48">
        <v>0.499749</v>
      </c>
      <c r="H541" s="48">
        <v>-4.2713899999999999E-3</v>
      </c>
      <c r="I541" s="48">
        <v>193.1</v>
      </c>
      <c r="J541" s="48">
        <v>189</v>
      </c>
      <c r="K541" s="48">
        <v>173</v>
      </c>
      <c r="L541" s="48">
        <v>24.1</v>
      </c>
      <c r="M541" s="48">
        <v>22</v>
      </c>
      <c r="N541" s="48">
        <v>168.8</v>
      </c>
      <c r="O541" s="48">
        <v>35.783999999999999</v>
      </c>
      <c r="P541" s="48">
        <v>35.841000000000001</v>
      </c>
      <c r="Q541" s="48">
        <v>1.8310500000000001E-3</v>
      </c>
      <c r="R541" s="48">
        <v>3.6954500000000001</v>
      </c>
      <c r="S541" s="48">
        <v>4.0411200000000003</v>
      </c>
      <c r="T541" s="48">
        <v>1453.08</v>
      </c>
      <c r="U541" s="48">
        <v>291.89999999999998</v>
      </c>
      <c r="V541">
        <v>-270</v>
      </c>
    </row>
    <row r="542" spans="1:22" x14ac:dyDescent="0.25">
      <c r="A542">
        <v>637</v>
      </c>
      <c r="B542" s="1">
        <v>42578</v>
      </c>
      <c r="C542" s="2">
        <v>0.77682870370370372</v>
      </c>
      <c r="D542">
        <v>4342.6099999999997</v>
      </c>
      <c r="E542" s="48">
        <v>8.08643</v>
      </c>
      <c r="F542" s="48">
        <v>-153.55699999999999</v>
      </c>
      <c r="G542" s="48">
        <v>0.499749</v>
      </c>
      <c r="H542" s="48">
        <v>-4.4553300000000004E-3</v>
      </c>
      <c r="I542" s="48">
        <v>188.7</v>
      </c>
      <c r="J542" s="48">
        <v>189.5</v>
      </c>
      <c r="K542" s="48">
        <v>173.3</v>
      </c>
      <c r="L542" s="48">
        <v>24.3</v>
      </c>
      <c r="M542" s="48">
        <v>22.1</v>
      </c>
      <c r="N542" s="48">
        <v>168.8</v>
      </c>
      <c r="O542" s="48">
        <v>35.783999999999999</v>
      </c>
      <c r="P542" s="48">
        <v>35.5565</v>
      </c>
      <c r="Q542" s="48">
        <v>1.8310500000000001E-3</v>
      </c>
      <c r="R542" s="48">
        <v>3.6947700000000001</v>
      </c>
      <c r="S542" s="48">
        <v>4.0406899999999997</v>
      </c>
      <c r="T542" s="48">
        <v>1454.31</v>
      </c>
      <c r="U542" s="48">
        <v>1.2</v>
      </c>
      <c r="V542">
        <v>393.9</v>
      </c>
    </row>
    <row r="543" spans="1:22" x14ac:dyDescent="0.25">
      <c r="A543">
        <v>638</v>
      </c>
      <c r="B543" s="1">
        <v>42578</v>
      </c>
      <c r="C543" s="2">
        <v>0.78839120370370364</v>
      </c>
      <c r="D543">
        <v>4338.58</v>
      </c>
      <c r="E543" s="48">
        <v>8.08643</v>
      </c>
      <c r="F543" s="48">
        <v>-153.55699999999999</v>
      </c>
      <c r="G543" s="48">
        <v>0.49976700000000002</v>
      </c>
      <c r="H543" s="48">
        <v>-4.4553300000000004E-3</v>
      </c>
      <c r="I543" s="48">
        <v>192.7</v>
      </c>
      <c r="J543" s="48">
        <v>191.5</v>
      </c>
      <c r="K543" s="48">
        <v>173.4</v>
      </c>
      <c r="L543" s="48">
        <v>24.3</v>
      </c>
      <c r="M543" s="48">
        <v>22</v>
      </c>
      <c r="N543" s="48">
        <v>168.9</v>
      </c>
      <c r="O543" s="48">
        <v>35.783999999999999</v>
      </c>
      <c r="P543" s="48">
        <v>35.375900000000001</v>
      </c>
      <c r="Q543" s="48">
        <v>1.8310500000000001E-3</v>
      </c>
      <c r="R543" s="48">
        <v>3.6947199999999998</v>
      </c>
      <c r="S543" s="48">
        <v>4.0404900000000001</v>
      </c>
      <c r="T543" s="48">
        <v>1454.31</v>
      </c>
      <c r="U543" s="48">
        <v>212.2</v>
      </c>
      <c r="V543">
        <v>172.5</v>
      </c>
    </row>
    <row r="544" spans="1:22" x14ac:dyDescent="0.25">
      <c r="A544">
        <v>639</v>
      </c>
      <c r="B544" s="1">
        <v>42578</v>
      </c>
      <c r="C544" s="2">
        <v>0.79996527777777782</v>
      </c>
      <c r="D544">
        <v>4337.6499999999996</v>
      </c>
      <c r="E544" s="48">
        <v>8.08643</v>
      </c>
      <c r="F544" s="48">
        <v>-164.74199999999999</v>
      </c>
      <c r="G544" s="48">
        <v>0.499749</v>
      </c>
      <c r="H544" s="48">
        <v>-4.2713899999999999E-3</v>
      </c>
      <c r="I544" s="48">
        <v>196.5</v>
      </c>
      <c r="J544" s="48">
        <v>190.8</v>
      </c>
      <c r="K544" s="48">
        <v>173.5</v>
      </c>
      <c r="L544" s="48">
        <v>24.1</v>
      </c>
      <c r="M544" s="48">
        <v>22.1</v>
      </c>
      <c r="N544" s="48">
        <v>169.2</v>
      </c>
      <c r="O544" s="48">
        <v>35.783999999999999</v>
      </c>
      <c r="P544" s="48">
        <v>35.3904</v>
      </c>
      <c r="Q544" s="48">
        <v>1.8310500000000001E-3</v>
      </c>
      <c r="R544" s="48">
        <v>3.6941999999999999</v>
      </c>
      <c r="S544" s="48">
        <v>4.0403099999999998</v>
      </c>
      <c r="T544" s="48">
        <v>1454.31</v>
      </c>
      <c r="U544" s="48">
        <v>-0.7</v>
      </c>
      <c r="V544">
        <v>429.4</v>
      </c>
    </row>
    <row r="545" spans="1:22" x14ac:dyDescent="0.25">
      <c r="A545">
        <v>640</v>
      </c>
      <c r="B545" s="1">
        <v>42578</v>
      </c>
      <c r="C545" s="2">
        <v>0.81153935185185189</v>
      </c>
      <c r="D545">
        <v>4340.4399999999996</v>
      </c>
      <c r="E545" s="48">
        <v>8.08643</v>
      </c>
      <c r="F545" s="48">
        <v>-164.74199999999999</v>
      </c>
      <c r="G545" s="48">
        <v>0.499749</v>
      </c>
      <c r="H545" s="48">
        <v>-4.2713899999999999E-3</v>
      </c>
      <c r="I545" s="48">
        <v>193</v>
      </c>
      <c r="J545" s="48">
        <v>189.2</v>
      </c>
      <c r="K545" s="48">
        <v>173.3</v>
      </c>
      <c r="L545" s="48">
        <v>24.3</v>
      </c>
      <c r="M545" s="48">
        <v>22.1</v>
      </c>
      <c r="N545" s="48">
        <v>169.2</v>
      </c>
      <c r="O545" s="48">
        <v>35.783999999999999</v>
      </c>
      <c r="P545" s="48">
        <v>35.112200000000001</v>
      </c>
      <c r="Q545" s="48">
        <v>1.8310500000000001E-3</v>
      </c>
      <c r="R545" s="48">
        <v>3.6936900000000001</v>
      </c>
      <c r="S545" s="48">
        <v>4.03993</v>
      </c>
      <c r="T545" s="48">
        <v>1455.23</v>
      </c>
      <c r="U545" s="48">
        <v>-20.3</v>
      </c>
      <c r="V545">
        <v>365.2</v>
      </c>
    </row>
    <row r="546" spans="1:22" x14ac:dyDescent="0.25">
      <c r="A546">
        <v>641</v>
      </c>
      <c r="B546" s="1">
        <v>42578</v>
      </c>
      <c r="C546" s="2">
        <v>0.823125</v>
      </c>
      <c r="D546">
        <v>4341.37</v>
      </c>
      <c r="E546" s="48">
        <v>8.08643</v>
      </c>
      <c r="F546" s="48">
        <v>-175.92599999999999</v>
      </c>
      <c r="G546" s="48">
        <v>0.499749</v>
      </c>
      <c r="H546" s="48">
        <v>-4.4553300000000004E-3</v>
      </c>
      <c r="I546" s="48">
        <v>188.6</v>
      </c>
      <c r="J546" s="48">
        <v>188.5</v>
      </c>
      <c r="K546" s="48">
        <v>172.9</v>
      </c>
      <c r="L546" s="48">
        <v>24.3</v>
      </c>
      <c r="M546" s="48">
        <v>22.1</v>
      </c>
      <c r="N546" s="48">
        <v>169.1</v>
      </c>
      <c r="O546" s="48">
        <v>35.783999999999999</v>
      </c>
      <c r="P546" s="48">
        <v>34.858899999999998</v>
      </c>
      <c r="Q546" s="48">
        <v>1.8310500000000001E-3</v>
      </c>
      <c r="R546" s="48">
        <v>3.6933400000000001</v>
      </c>
      <c r="S546" s="48">
        <v>4.0390300000000003</v>
      </c>
      <c r="T546" s="48">
        <v>1455.23</v>
      </c>
      <c r="U546" s="48">
        <v>320.10000000000002</v>
      </c>
      <c r="V546">
        <v>-197.5</v>
      </c>
    </row>
    <row r="547" spans="1:22" x14ac:dyDescent="0.25">
      <c r="A547">
        <v>642</v>
      </c>
      <c r="B547" s="1">
        <v>42578</v>
      </c>
      <c r="C547" s="2">
        <v>0.83469907407407407</v>
      </c>
      <c r="D547">
        <v>4345.3999999999996</v>
      </c>
      <c r="E547" s="48">
        <v>8.08643</v>
      </c>
      <c r="F547" s="48">
        <v>-187.10900000000001</v>
      </c>
      <c r="G547" s="48">
        <v>0.499749</v>
      </c>
      <c r="H547" s="48">
        <v>-4.2713899999999999E-3</v>
      </c>
      <c r="I547" s="48">
        <v>191.5</v>
      </c>
      <c r="J547" s="48">
        <v>190.7</v>
      </c>
      <c r="K547" s="48">
        <v>172.9</v>
      </c>
      <c r="L547" s="48">
        <v>24.3</v>
      </c>
      <c r="M547" s="48">
        <v>22.1</v>
      </c>
      <c r="N547" s="48">
        <v>169.3</v>
      </c>
      <c r="O547" s="48">
        <v>35.783999999999999</v>
      </c>
      <c r="P547" s="48">
        <v>34.692799999999998</v>
      </c>
      <c r="Q547" s="48">
        <v>1.8310500000000001E-3</v>
      </c>
      <c r="R547" s="48">
        <v>3.69272</v>
      </c>
      <c r="S547" s="48">
        <v>4.0394600000000001</v>
      </c>
      <c r="T547" s="48">
        <v>1456.16</v>
      </c>
      <c r="U547" s="48">
        <v>100</v>
      </c>
      <c r="V547">
        <v>288.89999999999998</v>
      </c>
    </row>
    <row r="548" spans="1:22" x14ac:dyDescent="0.25">
      <c r="A548">
        <v>643</v>
      </c>
      <c r="B548" s="1">
        <v>42578</v>
      </c>
      <c r="C548" s="2">
        <v>0.8462615740740741</v>
      </c>
      <c r="D548">
        <v>4337.6499999999996</v>
      </c>
      <c r="E548" s="48">
        <v>8.08643</v>
      </c>
      <c r="F548" s="48">
        <v>-187.10900000000001</v>
      </c>
      <c r="G548" s="48">
        <v>0.499749</v>
      </c>
      <c r="H548" s="48">
        <v>-4.2713899999999999E-3</v>
      </c>
      <c r="I548" s="48">
        <v>192.4</v>
      </c>
      <c r="J548" s="48">
        <v>192</v>
      </c>
      <c r="K548" s="48">
        <v>172.9</v>
      </c>
      <c r="L548" s="48">
        <v>24.1</v>
      </c>
      <c r="M548" s="48">
        <v>22.2</v>
      </c>
      <c r="N548" s="48">
        <v>169.2</v>
      </c>
      <c r="O548" s="48">
        <v>35.783999999999999</v>
      </c>
      <c r="P548" s="48">
        <v>34.6616</v>
      </c>
      <c r="Q548" s="48">
        <v>1.8310500000000001E-3</v>
      </c>
      <c r="R548" s="48">
        <v>3.6924800000000002</v>
      </c>
      <c r="S548" s="48">
        <v>4.0388400000000004</v>
      </c>
      <c r="T548" s="48">
        <v>1456.16</v>
      </c>
      <c r="U548" s="48">
        <v>232.1</v>
      </c>
      <c r="V548">
        <v>134.69999999999999</v>
      </c>
    </row>
    <row r="549" spans="1:22" x14ac:dyDescent="0.25">
      <c r="A549">
        <v>644</v>
      </c>
      <c r="B549" s="1">
        <v>42578</v>
      </c>
      <c r="C549" s="2">
        <v>0.85783564814814817</v>
      </c>
      <c r="D549">
        <v>4340.4399999999996</v>
      </c>
      <c r="E549" s="48">
        <v>8.08643</v>
      </c>
      <c r="F549" s="48">
        <v>-187.10900000000001</v>
      </c>
      <c r="G549" s="48">
        <v>0.499749</v>
      </c>
      <c r="H549" s="48">
        <v>-4.4553300000000004E-3</v>
      </c>
      <c r="I549" s="48">
        <v>189.3</v>
      </c>
      <c r="J549" s="48">
        <v>191.7</v>
      </c>
      <c r="K549" s="48">
        <v>172.7</v>
      </c>
      <c r="L549" s="48">
        <v>24.3</v>
      </c>
      <c r="M549" s="48">
        <v>22.2</v>
      </c>
      <c r="N549" s="48">
        <v>169</v>
      </c>
      <c r="O549" s="48">
        <v>35.783999999999999</v>
      </c>
      <c r="P549" s="48">
        <v>34.182000000000002</v>
      </c>
      <c r="Q549" s="48">
        <v>1.8310500000000001E-3</v>
      </c>
      <c r="R549" s="48">
        <v>3.6922600000000001</v>
      </c>
      <c r="S549" s="48">
        <v>4.0383699999999996</v>
      </c>
      <c r="T549" s="48">
        <v>1457.08</v>
      </c>
      <c r="U549" s="48">
        <v>320.3</v>
      </c>
      <c r="V549">
        <v>-218.2</v>
      </c>
    </row>
    <row r="550" spans="1:22" x14ac:dyDescent="0.25">
      <c r="A550">
        <v>645</v>
      </c>
      <c r="B550" s="1">
        <v>42578</v>
      </c>
      <c r="C550" s="2">
        <v>0.86940972222222224</v>
      </c>
      <c r="D550">
        <v>4343.54</v>
      </c>
      <c r="E550" s="48">
        <v>8.08643</v>
      </c>
      <c r="F550" s="48">
        <v>-202.02099999999999</v>
      </c>
      <c r="G550" s="48">
        <v>0.49976700000000002</v>
      </c>
      <c r="H550" s="48">
        <v>-4.4553300000000004E-3</v>
      </c>
      <c r="I550" s="48">
        <v>190.4</v>
      </c>
      <c r="J550" s="48">
        <v>190.2</v>
      </c>
      <c r="K550" s="48">
        <v>172.6</v>
      </c>
      <c r="L550" s="48">
        <v>24.2</v>
      </c>
      <c r="M550" s="48">
        <v>22.1</v>
      </c>
      <c r="N550" s="48">
        <v>168.9</v>
      </c>
      <c r="O550" s="48">
        <v>35.783999999999999</v>
      </c>
      <c r="P550" s="48">
        <v>33.762500000000003</v>
      </c>
      <c r="Q550" s="48">
        <v>1.8310500000000001E-3</v>
      </c>
      <c r="R550" s="48">
        <v>3.6918600000000001</v>
      </c>
      <c r="S550" s="48">
        <v>4.0375100000000002</v>
      </c>
      <c r="T550" s="48">
        <v>1457.08</v>
      </c>
      <c r="U550" s="48">
        <v>54.6</v>
      </c>
      <c r="V550">
        <v>29.5</v>
      </c>
    </row>
    <row r="551" spans="1:22" x14ac:dyDescent="0.25">
      <c r="A551">
        <v>646</v>
      </c>
      <c r="B551" s="1">
        <v>42578</v>
      </c>
      <c r="C551" s="2">
        <v>0.88099537037037035</v>
      </c>
      <c r="D551">
        <v>4341.37</v>
      </c>
      <c r="E551" s="48">
        <v>8.08643</v>
      </c>
      <c r="F551" s="48">
        <v>-202.02099999999999</v>
      </c>
      <c r="G551" s="48">
        <v>0.499749</v>
      </c>
      <c r="H551" s="48">
        <v>-4.2713899999999999E-3</v>
      </c>
      <c r="I551" s="48">
        <v>203.6</v>
      </c>
      <c r="J551" s="48">
        <v>189.1</v>
      </c>
      <c r="K551" s="48">
        <v>172.5</v>
      </c>
      <c r="L551" s="48">
        <v>24.1</v>
      </c>
      <c r="M551" s="48">
        <v>22</v>
      </c>
      <c r="N551" s="48">
        <v>168.9</v>
      </c>
      <c r="O551" s="48">
        <v>35.783999999999999</v>
      </c>
      <c r="P551" s="48">
        <v>33.432400000000001</v>
      </c>
      <c r="Q551" s="48">
        <v>1.8310500000000001E-3</v>
      </c>
      <c r="R551" s="48">
        <v>3.6916699999999998</v>
      </c>
      <c r="S551" s="48">
        <v>4.03756</v>
      </c>
      <c r="T551" s="48">
        <v>1458</v>
      </c>
      <c r="U551" s="48">
        <v>350</v>
      </c>
      <c r="V551">
        <v>-100.5</v>
      </c>
    </row>
    <row r="552" spans="1:22" x14ac:dyDescent="0.25">
      <c r="A552">
        <v>647</v>
      </c>
      <c r="B552" s="1">
        <v>42578</v>
      </c>
      <c r="C552" s="2">
        <v>0.89256944444444442</v>
      </c>
      <c r="D552">
        <v>4338.58</v>
      </c>
      <c r="E552" s="48">
        <v>8.08643</v>
      </c>
      <c r="F552" s="48">
        <v>-213.20500000000001</v>
      </c>
      <c r="G552" s="48">
        <v>0.49976700000000002</v>
      </c>
      <c r="H552" s="48">
        <v>-4.2713899999999999E-3</v>
      </c>
      <c r="I552" s="48">
        <v>193.8</v>
      </c>
      <c r="J552" s="48">
        <v>189.3</v>
      </c>
      <c r="K552" s="48">
        <v>172.7</v>
      </c>
      <c r="L552" s="48">
        <v>24.1</v>
      </c>
      <c r="M552" s="48">
        <v>22.1</v>
      </c>
      <c r="N552" s="48">
        <v>169</v>
      </c>
      <c r="O552" s="48">
        <v>35.783999999999999</v>
      </c>
      <c r="P552" s="48">
        <v>33.747999999999998</v>
      </c>
      <c r="Q552" s="48">
        <v>1.8310500000000001E-3</v>
      </c>
      <c r="R552" s="48">
        <v>3.69116</v>
      </c>
      <c r="S552" s="48">
        <v>4.0368899999999996</v>
      </c>
      <c r="T552" s="48">
        <v>1458</v>
      </c>
      <c r="U552" s="48">
        <v>343.1</v>
      </c>
      <c r="V552">
        <v>-81.7</v>
      </c>
    </row>
    <row r="553" spans="1:22" x14ac:dyDescent="0.25">
      <c r="A553">
        <v>648</v>
      </c>
      <c r="B553" s="1">
        <v>42578</v>
      </c>
      <c r="C553" s="2">
        <v>0.90413194444444445</v>
      </c>
      <c r="D553">
        <v>4341.37</v>
      </c>
      <c r="E553" s="48">
        <v>7.15625</v>
      </c>
      <c r="F553" s="48">
        <v>-213.20500000000001</v>
      </c>
      <c r="G553" s="48">
        <v>0.499749</v>
      </c>
      <c r="H553" s="48">
        <v>-4.2713899999999999E-3</v>
      </c>
      <c r="I553" s="48">
        <v>193.2</v>
      </c>
      <c r="J553" s="48">
        <v>189.9</v>
      </c>
      <c r="K553" s="48">
        <v>172.7</v>
      </c>
      <c r="L553" s="48">
        <v>24.1</v>
      </c>
      <c r="M553" s="48">
        <v>22.1</v>
      </c>
      <c r="N553" s="48">
        <v>168.5</v>
      </c>
      <c r="O553" s="48">
        <v>35.783999999999999</v>
      </c>
      <c r="P553" s="48">
        <v>32.867600000000003</v>
      </c>
      <c r="Q553" s="48">
        <v>1.8310500000000001E-3</v>
      </c>
      <c r="R553" s="48">
        <v>3.69116</v>
      </c>
      <c r="S553" s="48">
        <v>4.0363300000000004</v>
      </c>
      <c r="T553" s="48">
        <v>1458</v>
      </c>
      <c r="U553" s="48">
        <v>331.2</v>
      </c>
      <c r="V553">
        <v>132.19999999999999</v>
      </c>
    </row>
    <row r="554" spans="1:22" x14ac:dyDescent="0.25">
      <c r="A554">
        <v>649</v>
      </c>
      <c r="B554" s="1">
        <v>42578</v>
      </c>
      <c r="C554" s="2">
        <v>0.91570601851851852</v>
      </c>
      <c r="D554">
        <v>4341.37</v>
      </c>
      <c r="E554" s="48">
        <v>8.08643</v>
      </c>
      <c r="F554" s="48">
        <v>-213.20500000000001</v>
      </c>
      <c r="G554" s="48">
        <v>0.49976700000000002</v>
      </c>
      <c r="H554" s="48">
        <v>-4.4553300000000004E-3</v>
      </c>
      <c r="I554" s="48">
        <v>188.6</v>
      </c>
      <c r="J554" s="48">
        <v>190.4</v>
      </c>
      <c r="K554" s="48">
        <v>172.5</v>
      </c>
      <c r="L554" s="48">
        <v>24.2</v>
      </c>
      <c r="M554" s="48">
        <v>22.1</v>
      </c>
      <c r="N554" s="48">
        <v>168.7</v>
      </c>
      <c r="O554" s="48">
        <v>35.783999999999999</v>
      </c>
      <c r="P554" s="48">
        <v>32.801099999999998</v>
      </c>
      <c r="Q554" s="48">
        <v>1.8310500000000001E-3</v>
      </c>
      <c r="R554" s="48">
        <v>3.6911100000000001</v>
      </c>
      <c r="S554" s="48">
        <v>4.0360899999999997</v>
      </c>
      <c r="T554" s="48">
        <v>1458.93</v>
      </c>
      <c r="U554" s="48">
        <v>201.9</v>
      </c>
      <c r="V554">
        <v>115.9</v>
      </c>
    </row>
    <row r="555" spans="1:22" x14ac:dyDescent="0.25">
      <c r="A555">
        <v>650</v>
      </c>
      <c r="B555" s="1">
        <v>42578</v>
      </c>
      <c r="C555" s="2">
        <v>0.9272800925925927</v>
      </c>
      <c r="D555">
        <v>4339.51</v>
      </c>
      <c r="E555" s="48">
        <v>8.08643</v>
      </c>
      <c r="F555" s="48">
        <v>-213.20500000000001</v>
      </c>
      <c r="G555" s="48">
        <v>0.499749</v>
      </c>
      <c r="H555" s="48">
        <v>-4.4553300000000004E-3</v>
      </c>
      <c r="I555" s="48">
        <v>190.8</v>
      </c>
      <c r="J555" s="48">
        <v>191.5</v>
      </c>
      <c r="K555" s="48">
        <v>172.4</v>
      </c>
      <c r="L555" s="48">
        <v>24.1</v>
      </c>
      <c r="M555" s="48">
        <v>22.1</v>
      </c>
      <c r="N555" s="48">
        <v>168.8</v>
      </c>
      <c r="O555" s="48">
        <v>35.783999999999999</v>
      </c>
      <c r="P555" s="48">
        <v>32.749200000000002</v>
      </c>
      <c r="Q555" s="48">
        <v>1.8310500000000001E-3</v>
      </c>
      <c r="R555" s="48">
        <v>3.6907800000000002</v>
      </c>
      <c r="S555" s="48">
        <v>4.0358999999999998</v>
      </c>
      <c r="T555" s="48">
        <v>1459.85</v>
      </c>
      <c r="U555" s="48">
        <v>-270</v>
      </c>
      <c r="V555">
        <v>464.6</v>
      </c>
    </row>
    <row r="556" spans="1:22" x14ac:dyDescent="0.25">
      <c r="A556">
        <v>651</v>
      </c>
      <c r="B556" s="1">
        <v>42578</v>
      </c>
      <c r="C556" s="2">
        <v>0.9388657407407407</v>
      </c>
      <c r="D556">
        <v>4338.58</v>
      </c>
      <c r="E556" s="48">
        <v>8.08643</v>
      </c>
      <c r="F556" s="48">
        <v>-224.38900000000001</v>
      </c>
      <c r="G556" s="48">
        <v>0.49976700000000002</v>
      </c>
      <c r="H556" s="48">
        <v>-4.2713899999999999E-3</v>
      </c>
      <c r="I556" s="48">
        <v>195</v>
      </c>
      <c r="J556" s="48">
        <v>191.7</v>
      </c>
      <c r="K556" s="48">
        <v>172.5</v>
      </c>
      <c r="L556" s="48">
        <v>24.1</v>
      </c>
      <c r="M556" s="48">
        <v>22.1</v>
      </c>
      <c r="N556" s="48">
        <v>168.8</v>
      </c>
      <c r="O556" s="48">
        <v>35.783999999999999</v>
      </c>
      <c r="P556" s="48">
        <v>32.599699999999999</v>
      </c>
      <c r="Q556" s="48">
        <v>1.8310500000000001E-3</v>
      </c>
      <c r="R556" s="48">
        <v>3.6904300000000001</v>
      </c>
      <c r="S556" s="48">
        <v>4.0358999999999998</v>
      </c>
      <c r="T556" s="48">
        <v>1459.85</v>
      </c>
      <c r="U556" s="48">
        <v>-135.69999999999999</v>
      </c>
      <c r="V556">
        <v>313.89999999999998</v>
      </c>
    </row>
    <row r="557" spans="1:22" x14ac:dyDescent="0.25">
      <c r="A557">
        <v>652</v>
      </c>
      <c r="B557" s="1">
        <v>42578</v>
      </c>
      <c r="C557" s="2">
        <v>0.95043981481481488</v>
      </c>
      <c r="D557">
        <v>4346.33</v>
      </c>
      <c r="E557" s="48">
        <v>8.08643</v>
      </c>
      <c r="F557" s="48">
        <v>-224.38900000000001</v>
      </c>
      <c r="G557" s="48">
        <v>0.49976700000000002</v>
      </c>
      <c r="H557" s="48">
        <v>-4.2713899999999999E-3</v>
      </c>
      <c r="I557" s="48">
        <v>191.6</v>
      </c>
      <c r="J557" s="48">
        <v>190.6</v>
      </c>
      <c r="K557" s="48">
        <v>172.5</v>
      </c>
      <c r="L557" s="48">
        <v>24.2</v>
      </c>
      <c r="M557" s="48">
        <v>22.1</v>
      </c>
      <c r="N557" s="48">
        <v>168.9</v>
      </c>
      <c r="O557" s="48">
        <v>35.783999999999999</v>
      </c>
      <c r="P557" s="48">
        <v>32.387900000000002</v>
      </c>
      <c r="Q557" s="48">
        <v>1.8310500000000001E-3</v>
      </c>
      <c r="R557" s="48">
        <v>3.6903199999999998</v>
      </c>
      <c r="S557" s="48">
        <v>4.0358000000000001</v>
      </c>
      <c r="T557" s="48">
        <v>1459.85</v>
      </c>
      <c r="U557" s="48">
        <v>174</v>
      </c>
      <c r="V557">
        <v>66.400000000000006</v>
      </c>
    </row>
    <row r="558" spans="1:22" x14ac:dyDescent="0.25">
      <c r="A558">
        <v>653</v>
      </c>
      <c r="B558" s="1">
        <v>42578</v>
      </c>
      <c r="C558" s="2">
        <v>0.9620023148148148</v>
      </c>
      <c r="D558">
        <v>4343.54</v>
      </c>
      <c r="E558" s="48">
        <v>8.08643</v>
      </c>
      <c r="F558" s="48">
        <v>-224.38900000000001</v>
      </c>
      <c r="G558" s="48">
        <v>0.499749</v>
      </c>
      <c r="H558" s="48">
        <v>-4.2713899999999999E-3</v>
      </c>
      <c r="I558" s="48">
        <v>188.9</v>
      </c>
      <c r="J558" s="48">
        <v>189</v>
      </c>
      <c r="K558" s="48">
        <v>172.8</v>
      </c>
      <c r="L558" s="48">
        <v>24.3</v>
      </c>
      <c r="M558" s="48">
        <v>22.1</v>
      </c>
      <c r="N558" s="48">
        <v>169.1</v>
      </c>
      <c r="O558" s="48">
        <v>35.783999999999999</v>
      </c>
      <c r="P558" s="48">
        <v>32.603900000000003</v>
      </c>
      <c r="Q558" s="48">
        <v>1.8310500000000001E-3</v>
      </c>
      <c r="R558" s="48">
        <v>3.6899199999999999</v>
      </c>
      <c r="S558" s="48">
        <v>4.0356100000000001</v>
      </c>
      <c r="T558" s="48">
        <v>1460.77</v>
      </c>
      <c r="U558" s="48">
        <v>70.8</v>
      </c>
      <c r="V558">
        <v>508.5</v>
      </c>
    </row>
    <row r="559" spans="1:22" x14ac:dyDescent="0.25">
      <c r="A559">
        <v>654</v>
      </c>
      <c r="B559" s="1">
        <v>42578</v>
      </c>
      <c r="C559" s="2">
        <v>0.97357638888888898</v>
      </c>
      <c r="D559">
        <v>4345.3999999999996</v>
      </c>
      <c r="E559" s="48">
        <v>7.15625</v>
      </c>
      <c r="F559" s="48">
        <v>-224.38900000000001</v>
      </c>
      <c r="G559" s="48">
        <v>0.499749</v>
      </c>
      <c r="H559" s="48">
        <v>-4.4553300000000004E-3</v>
      </c>
      <c r="I559" s="48">
        <v>189.3</v>
      </c>
      <c r="J559" s="48">
        <v>188.9</v>
      </c>
      <c r="K559" s="48">
        <v>172.7</v>
      </c>
      <c r="L559" s="48">
        <v>24.1</v>
      </c>
      <c r="M559" s="48">
        <v>22.1</v>
      </c>
      <c r="N559" s="48">
        <v>168.9</v>
      </c>
      <c r="O559" s="48">
        <v>35.783999999999999</v>
      </c>
      <c r="P559" s="48">
        <v>32.186500000000002</v>
      </c>
      <c r="Q559" s="48">
        <v>1.8310500000000001E-3</v>
      </c>
      <c r="R559" s="48">
        <v>3.6898599999999999</v>
      </c>
      <c r="S559" s="48">
        <v>4.0354799999999997</v>
      </c>
      <c r="T559" s="48">
        <v>1462</v>
      </c>
      <c r="U559" s="48">
        <v>132.4</v>
      </c>
      <c r="V559">
        <v>-22.2</v>
      </c>
    </row>
    <row r="560" spans="1:22" x14ac:dyDescent="0.25">
      <c r="A560">
        <v>655</v>
      </c>
      <c r="B560" s="1">
        <v>42578</v>
      </c>
      <c r="C560" s="2">
        <v>0.98515046296296294</v>
      </c>
      <c r="D560">
        <v>4341.37</v>
      </c>
      <c r="E560" s="48">
        <v>7.15625</v>
      </c>
      <c r="F560" s="48">
        <v>-224.38900000000001</v>
      </c>
      <c r="G560" s="48">
        <v>0.499749</v>
      </c>
      <c r="H560" s="48">
        <v>-4.4553300000000004E-3</v>
      </c>
      <c r="I560" s="48">
        <v>199.7</v>
      </c>
      <c r="J560" s="48">
        <v>192</v>
      </c>
      <c r="K560" s="48">
        <v>172.7</v>
      </c>
      <c r="L560" s="48">
        <v>24.1</v>
      </c>
      <c r="M560" s="48">
        <v>22.1</v>
      </c>
      <c r="N560" s="48">
        <v>169</v>
      </c>
      <c r="O560" s="48">
        <v>35.783999999999999</v>
      </c>
      <c r="P560" s="48">
        <v>32.066099999999999</v>
      </c>
      <c r="Q560" s="48">
        <v>1.8310500000000001E-3</v>
      </c>
      <c r="R560" s="48">
        <v>3.6895099999999998</v>
      </c>
      <c r="S560" s="48">
        <v>4.0350999999999999</v>
      </c>
      <c r="T560" s="48">
        <v>1462</v>
      </c>
      <c r="U560" s="48">
        <v>248.4</v>
      </c>
      <c r="V560">
        <v>71.3</v>
      </c>
    </row>
    <row r="561" spans="1:22" x14ac:dyDescent="0.25">
      <c r="A561">
        <v>656</v>
      </c>
      <c r="B561" s="1">
        <v>42578</v>
      </c>
      <c r="C561" s="2">
        <v>0.99673611111111116</v>
      </c>
      <c r="D561">
        <v>4337.6499999999996</v>
      </c>
      <c r="E561" s="48">
        <v>8.08643</v>
      </c>
      <c r="F561" s="48">
        <v>-224.38900000000001</v>
      </c>
      <c r="G561" s="48">
        <v>0.499749</v>
      </c>
      <c r="H561" s="48">
        <v>-4.2713899999999999E-3</v>
      </c>
      <c r="I561" s="48">
        <v>197</v>
      </c>
      <c r="J561" s="48">
        <v>190.4</v>
      </c>
      <c r="K561" s="48">
        <v>172.8</v>
      </c>
      <c r="L561" s="48">
        <v>24.1</v>
      </c>
      <c r="M561" s="48">
        <v>22.1</v>
      </c>
      <c r="N561" s="48">
        <v>168.9</v>
      </c>
      <c r="O561" s="48">
        <v>35.783999999999999</v>
      </c>
      <c r="P561" s="48">
        <v>31.968499999999999</v>
      </c>
      <c r="Q561" s="48">
        <v>1.8310500000000001E-3</v>
      </c>
      <c r="R561" s="48">
        <v>3.6893500000000001</v>
      </c>
      <c r="S561" s="48">
        <v>4.0347600000000003</v>
      </c>
      <c r="T561" s="48">
        <v>1462.92</v>
      </c>
      <c r="U561" s="48">
        <v>315.89999999999998</v>
      </c>
      <c r="V561">
        <v>19</v>
      </c>
    </row>
    <row r="562" spans="1:22" x14ac:dyDescent="0.25">
      <c r="A562">
        <v>657</v>
      </c>
      <c r="B562" s="1">
        <v>42579</v>
      </c>
      <c r="C562" s="2">
        <v>8.3101851851851861E-3</v>
      </c>
      <c r="D562">
        <v>4340.4399999999996</v>
      </c>
      <c r="E562" s="48">
        <v>8.08643</v>
      </c>
      <c r="F562" s="48">
        <v>-224.38900000000001</v>
      </c>
      <c r="G562" s="48">
        <v>0.499749</v>
      </c>
      <c r="H562" s="48">
        <v>-4.2713899999999999E-3</v>
      </c>
      <c r="I562" s="48">
        <v>193</v>
      </c>
      <c r="J562" s="48">
        <v>189.6</v>
      </c>
      <c r="K562" s="48">
        <v>172.5</v>
      </c>
      <c r="L562" s="48">
        <v>24.1</v>
      </c>
      <c r="M562" s="48">
        <v>22.1</v>
      </c>
      <c r="N562" s="48">
        <v>168.8</v>
      </c>
      <c r="O562" s="48">
        <v>35.783999999999999</v>
      </c>
      <c r="P562" s="48">
        <v>31.555299999999999</v>
      </c>
      <c r="Q562" s="48">
        <v>1.8310500000000001E-3</v>
      </c>
      <c r="R562" s="48">
        <v>3.6893500000000001</v>
      </c>
      <c r="S562" s="48">
        <v>4.03376</v>
      </c>
      <c r="T562" s="48">
        <v>1463.85</v>
      </c>
      <c r="U562" s="48">
        <v>180.4</v>
      </c>
      <c r="V562">
        <v>118</v>
      </c>
    </row>
    <row r="563" spans="1:22" x14ac:dyDescent="0.25">
      <c r="A563">
        <v>658</v>
      </c>
      <c r="B563" s="1">
        <v>42579</v>
      </c>
      <c r="C563" s="2">
        <v>1.9872685185185184E-2</v>
      </c>
      <c r="D563">
        <v>4345.3999999999996</v>
      </c>
      <c r="E563" s="48">
        <v>7.15625</v>
      </c>
      <c r="F563" s="48">
        <v>-224.38900000000001</v>
      </c>
      <c r="G563" s="48">
        <v>0.499749</v>
      </c>
      <c r="H563" s="48">
        <v>-4.4553300000000004E-3</v>
      </c>
      <c r="I563" s="48">
        <v>194.2</v>
      </c>
      <c r="J563" s="48">
        <v>188.3</v>
      </c>
      <c r="K563" s="48">
        <v>172.6</v>
      </c>
      <c r="L563" s="48">
        <v>24.2</v>
      </c>
      <c r="M563" s="48">
        <v>22.1</v>
      </c>
      <c r="N563" s="48">
        <v>168.7</v>
      </c>
      <c r="O563" s="48">
        <v>35.783999999999999</v>
      </c>
      <c r="P563" s="48">
        <v>31.208500000000001</v>
      </c>
      <c r="Q563" s="48">
        <v>1.8310500000000001E-3</v>
      </c>
      <c r="R563" s="48">
        <v>3.68906</v>
      </c>
      <c r="S563" s="48">
        <v>4.0339999999999998</v>
      </c>
      <c r="T563" s="48">
        <v>1463.85</v>
      </c>
      <c r="U563" s="48">
        <v>-147.4</v>
      </c>
      <c r="V563">
        <v>364.2</v>
      </c>
    </row>
    <row r="564" spans="1:22" x14ac:dyDescent="0.25">
      <c r="A564">
        <v>659</v>
      </c>
      <c r="B564" s="1">
        <v>42579</v>
      </c>
      <c r="C564" s="2">
        <v>3.1446759259259258E-2</v>
      </c>
      <c r="D564">
        <v>4344.47</v>
      </c>
      <c r="E564" s="48">
        <v>8.08643</v>
      </c>
      <c r="F564" s="48">
        <v>-213.20500000000001</v>
      </c>
      <c r="G564" s="48">
        <v>0.499749</v>
      </c>
      <c r="H564" s="48">
        <v>-4.2713899999999999E-3</v>
      </c>
      <c r="I564" s="48">
        <v>192.8</v>
      </c>
      <c r="J564" s="48">
        <v>188</v>
      </c>
      <c r="K564" s="48">
        <v>172.9</v>
      </c>
      <c r="L564" s="48">
        <v>24.2</v>
      </c>
      <c r="M564" s="48">
        <v>22</v>
      </c>
      <c r="N564" s="48">
        <v>169</v>
      </c>
      <c r="O564" s="48">
        <v>35.783999999999999</v>
      </c>
      <c r="P564" s="48">
        <v>31.538699999999999</v>
      </c>
      <c r="Q564" s="48">
        <v>1.8310500000000001E-3</v>
      </c>
      <c r="R564" s="48">
        <v>3.68865</v>
      </c>
      <c r="S564" s="48">
        <v>4.03409</v>
      </c>
      <c r="T564" s="48">
        <v>1463.85</v>
      </c>
      <c r="U564" s="48">
        <v>58.3</v>
      </c>
      <c r="V564">
        <v>79.5</v>
      </c>
    </row>
    <row r="565" spans="1:22" x14ac:dyDescent="0.25">
      <c r="A565">
        <v>660</v>
      </c>
      <c r="B565" s="1">
        <v>42579</v>
      </c>
      <c r="C565" s="2">
        <v>4.3020833333333335E-2</v>
      </c>
      <c r="D565">
        <v>4341.37</v>
      </c>
      <c r="E565" s="48">
        <v>8.08643</v>
      </c>
      <c r="F565" s="48">
        <v>-224.38900000000001</v>
      </c>
      <c r="G565" s="48">
        <v>0.499749</v>
      </c>
      <c r="H565" s="48">
        <v>-4.4553300000000004E-3</v>
      </c>
      <c r="I565" s="48">
        <v>189.7</v>
      </c>
      <c r="J565" s="48">
        <v>190.4</v>
      </c>
      <c r="K565" s="48">
        <v>173.1</v>
      </c>
      <c r="L565" s="48">
        <v>24.1</v>
      </c>
      <c r="M565" s="48">
        <v>22</v>
      </c>
      <c r="N565" s="48">
        <v>168.9</v>
      </c>
      <c r="O565" s="48">
        <v>35.783999999999999</v>
      </c>
      <c r="P565" s="48">
        <v>31.337299999999999</v>
      </c>
      <c r="Q565" s="48">
        <v>1.8310500000000001E-3</v>
      </c>
      <c r="R565" s="48">
        <v>3.6884899999999998</v>
      </c>
      <c r="S565" s="48">
        <v>4.0339600000000004</v>
      </c>
      <c r="T565" s="48">
        <v>1464.77</v>
      </c>
      <c r="U565" s="48">
        <v>-270</v>
      </c>
      <c r="V565">
        <v>583</v>
      </c>
    </row>
    <row r="566" spans="1:22" x14ac:dyDescent="0.25">
      <c r="A566">
        <v>661</v>
      </c>
      <c r="B566" s="1">
        <v>42579</v>
      </c>
      <c r="C566" s="2">
        <v>5.4606481481481478E-2</v>
      </c>
      <c r="D566">
        <v>4339.51</v>
      </c>
      <c r="E566" s="48">
        <v>8.08643</v>
      </c>
      <c r="F566" s="48">
        <v>-213.20500000000001</v>
      </c>
      <c r="G566" s="48">
        <v>0.49976700000000002</v>
      </c>
      <c r="H566" s="48">
        <v>-4.2713899999999999E-3</v>
      </c>
      <c r="I566" s="48">
        <v>192.2</v>
      </c>
      <c r="J566" s="48">
        <v>191.6</v>
      </c>
      <c r="K566" s="48">
        <v>173.3</v>
      </c>
      <c r="L566" s="48">
        <v>24.1</v>
      </c>
      <c r="M566" s="48">
        <v>21.9</v>
      </c>
      <c r="N566" s="48">
        <v>169.1</v>
      </c>
      <c r="O566" s="48">
        <v>35.783999999999999</v>
      </c>
      <c r="P566" s="48">
        <v>31.555299999999999</v>
      </c>
      <c r="Q566" s="48">
        <v>1.8310500000000001E-3</v>
      </c>
      <c r="R566" s="48">
        <v>3.6880799999999998</v>
      </c>
      <c r="S566" s="48">
        <v>4.0339099999999997</v>
      </c>
      <c r="T566" s="48">
        <v>1464.77</v>
      </c>
      <c r="U566" s="48">
        <v>161.6</v>
      </c>
      <c r="V566">
        <v>-270</v>
      </c>
    </row>
    <row r="567" spans="1:22" x14ac:dyDescent="0.25">
      <c r="A567">
        <v>662</v>
      </c>
      <c r="B567" s="1">
        <v>42579</v>
      </c>
      <c r="C567" s="2">
        <v>6.6180555555555562E-2</v>
      </c>
      <c r="D567">
        <v>4342.6099999999997</v>
      </c>
      <c r="E567" s="48">
        <v>8.08643</v>
      </c>
      <c r="F567" s="48">
        <v>-213.20500000000001</v>
      </c>
      <c r="G567" s="48">
        <v>0.499749</v>
      </c>
      <c r="H567" s="48">
        <v>-4.2713899999999999E-3</v>
      </c>
      <c r="I567" s="48">
        <v>189.8</v>
      </c>
      <c r="J567" s="48">
        <v>190.9</v>
      </c>
      <c r="K567" s="48">
        <v>173.4</v>
      </c>
      <c r="L567" s="48">
        <v>24.1</v>
      </c>
      <c r="M567" s="48">
        <v>22</v>
      </c>
      <c r="N567" s="48">
        <v>169.3</v>
      </c>
      <c r="O567" s="48">
        <v>35.783999999999999</v>
      </c>
      <c r="P567" s="48">
        <v>31.586400000000001</v>
      </c>
      <c r="Q567" s="48">
        <v>1.8310500000000001E-3</v>
      </c>
      <c r="R567" s="48">
        <v>3.6877399999999998</v>
      </c>
      <c r="S567" s="48">
        <v>4.0337100000000001</v>
      </c>
      <c r="T567" s="48">
        <v>1465.69</v>
      </c>
      <c r="U567" s="48">
        <v>305.5</v>
      </c>
      <c r="V567">
        <v>-270</v>
      </c>
    </row>
    <row r="568" spans="1:22" x14ac:dyDescent="0.25">
      <c r="A568">
        <v>663</v>
      </c>
      <c r="B568" s="1">
        <v>42579</v>
      </c>
      <c r="C568" s="2">
        <v>7.7754629629629632E-2</v>
      </c>
      <c r="D568">
        <v>4342.6099999999997</v>
      </c>
      <c r="E568" s="48">
        <v>8.08643</v>
      </c>
      <c r="F568" s="48">
        <v>-202.02099999999999</v>
      </c>
      <c r="G568" s="48">
        <v>0.499749</v>
      </c>
      <c r="H568" s="48">
        <v>-4.2713899999999999E-3</v>
      </c>
      <c r="I568" s="48">
        <v>192.1</v>
      </c>
      <c r="J568" s="48">
        <v>189.3</v>
      </c>
      <c r="K568" s="48">
        <v>173.5</v>
      </c>
      <c r="L568" s="48">
        <v>24.1</v>
      </c>
      <c r="M568" s="48">
        <v>22.1</v>
      </c>
      <c r="N568" s="48">
        <v>169.3</v>
      </c>
      <c r="O568" s="48">
        <v>35.783999999999999</v>
      </c>
      <c r="P568" s="48">
        <v>31.451499999999999</v>
      </c>
      <c r="Q568" s="48">
        <v>1.8310500000000001E-3</v>
      </c>
      <c r="R568" s="48">
        <v>3.6874600000000002</v>
      </c>
      <c r="S568" s="48">
        <v>4.0335799999999997</v>
      </c>
      <c r="T568" s="48">
        <v>1465.69</v>
      </c>
      <c r="U568" s="48">
        <v>457.5</v>
      </c>
      <c r="V568">
        <v>-270</v>
      </c>
    </row>
    <row r="569" spans="1:22" x14ac:dyDescent="0.25">
      <c r="A569">
        <v>664</v>
      </c>
      <c r="B569" s="1">
        <v>42579</v>
      </c>
      <c r="C569" s="2">
        <v>8.9317129629629621E-2</v>
      </c>
      <c r="D569">
        <v>4347.26</v>
      </c>
      <c r="E569" s="48">
        <v>8.08643</v>
      </c>
      <c r="F569" s="48">
        <v>-202.02099999999999</v>
      </c>
      <c r="G569" s="48">
        <v>0.49976700000000002</v>
      </c>
      <c r="H569" s="48">
        <v>-4.2713899999999999E-3</v>
      </c>
      <c r="I569" s="48">
        <v>192</v>
      </c>
      <c r="J569" s="48">
        <v>189</v>
      </c>
      <c r="K569" s="48">
        <v>173.6</v>
      </c>
      <c r="L569" s="48">
        <v>24.1</v>
      </c>
      <c r="M569" s="48">
        <v>22.1</v>
      </c>
      <c r="N569" s="48">
        <v>169.4</v>
      </c>
      <c r="O569" s="48">
        <v>35.783999999999999</v>
      </c>
      <c r="P569" s="48">
        <v>31.156600000000001</v>
      </c>
      <c r="Q569" s="48">
        <v>1.8310500000000001E-3</v>
      </c>
      <c r="R569" s="48">
        <v>3.6872199999999999</v>
      </c>
      <c r="S569" s="48">
        <v>4.0334199999999996</v>
      </c>
      <c r="T569" s="48">
        <v>1465.69</v>
      </c>
      <c r="U569" s="48">
        <v>129.9</v>
      </c>
      <c r="V569">
        <v>420.7</v>
      </c>
    </row>
    <row r="570" spans="1:22" x14ac:dyDescent="0.25">
      <c r="A570">
        <v>665</v>
      </c>
      <c r="B570" s="1">
        <v>42579</v>
      </c>
      <c r="C570" s="2">
        <v>0.10089120370370371</v>
      </c>
      <c r="D570">
        <v>4340.4399999999996</v>
      </c>
      <c r="E570" s="48">
        <v>8.08643</v>
      </c>
      <c r="F570" s="48">
        <v>-187.10900000000001</v>
      </c>
      <c r="G570" s="48">
        <v>0.499749</v>
      </c>
      <c r="H570" s="48">
        <v>-4.2713899999999999E-3</v>
      </c>
      <c r="I570" s="48">
        <v>192</v>
      </c>
      <c r="J570" s="48">
        <v>190.3</v>
      </c>
      <c r="K570" s="48">
        <v>173.8</v>
      </c>
      <c r="L570" s="48">
        <v>24.1</v>
      </c>
      <c r="M570" s="48">
        <v>22.1</v>
      </c>
      <c r="N570" s="48">
        <v>169.1</v>
      </c>
      <c r="O570" s="48">
        <v>35.783999999999999</v>
      </c>
      <c r="P570" s="48">
        <v>31.052800000000001</v>
      </c>
      <c r="Q570" s="48">
        <v>1.8310500000000001E-3</v>
      </c>
      <c r="R570" s="48">
        <v>3.6871700000000001</v>
      </c>
      <c r="S570" s="48">
        <v>4.03268</v>
      </c>
      <c r="T570" s="48">
        <v>1465.69</v>
      </c>
      <c r="U570" s="48">
        <v>122.6</v>
      </c>
      <c r="V570">
        <v>45.9</v>
      </c>
    </row>
    <row r="571" spans="1:22" x14ac:dyDescent="0.25">
      <c r="A571">
        <v>666</v>
      </c>
      <c r="B571" s="1">
        <v>42579</v>
      </c>
      <c r="C571" s="2">
        <v>0.11247685185185186</v>
      </c>
      <c r="D571">
        <v>4343.54</v>
      </c>
      <c r="E571" s="48">
        <v>7.15625</v>
      </c>
      <c r="F571" s="48">
        <v>-187.10900000000001</v>
      </c>
      <c r="G571" s="48">
        <v>0.499749</v>
      </c>
      <c r="H571" s="48">
        <v>-4.2713899999999999E-3</v>
      </c>
      <c r="I571" s="48">
        <v>193.1</v>
      </c>
      <c r="J571" s="48">
        <v>191.4</v>
      </c>
      <c r="K571" s="48">
        <v>173.7</v>
      </c>
      <c r="L571" s="48">
        <v>24.1</v>
      </c>
      <c r="M571" s="48">
        <v>22.1</v>
      </c>
      <c r="N571" s="48">
        <v>169.1</v>
      </c>
      <c r="O571" s="48">
        <v>35.783999999999999</v>
      </c>
      <c r="P571" s="48">
        <v>30.656199999999998</v>
      </c>
      <c r="Q571" s="48">
        <v>1.8310500000000001E-3</v>
      </c>
      <c r="R571" s="48">
        <v>3.6869999999999998</v>
      </c>
      <c r="S571" s="48">
        <v>4.0320999999999998</v>
      </c>
      <c r="T571" s="48">
        <v>1465.69</v>
      </c>
      <c r="U571" s="48">
        <v>-15.7</v>
      </c>
      <c r="V571">
        <v>406.3</v>
      </c>
    </row>
    <row r="572" spans="1:22" x14ac:dyDescent="0.25">
      <c r="A572">
        <v>667</v>
      </c>
      <c r="B572" s="1">
        <v>42579</v>
      </c>
      <c r="C572" s="2">
        <v>0.12405092592592593</v>
      </c>
      <c r="D572">
        <v>4345.3999999999996</v>
      </c>
      <c r="E572" s="48">
        <v>8.08643</v>
      </c>
      <c r="F572" s="48">
        <v>-187.10900000000001</v>
      </c>
      <c r="G572" s="48">
        <v>0.499749</v>
      </c>
      <c r="H572" s="48">
        <v>-4.4553300000000004E-3</v>
      </c>
      <c r="I572" s="48">
        <v>192.6</v>
      </c>
      <c r="J572" s="48">
        <v>190.8</v>
      </c>
      <c r="K572" s="48">
        <v>173.7</v>
      </c>
      <c r="L572" s="48">
        <v>24.1</v>
      </c>
      <c r="M572" s="48">
        <v>22.1</v>
      </c>
      <c r="N572" s="48">
        <v>169.3</v>
      </c>
      <c r="O572" s="48">
        <v>35.783999999999999</v>
      </c>
      <c r="P572" s="48">
        <v>30.826499999999999</v>
      </c>
      <c r="Q572" s="48">
        <v>1.8310500000000001E-3</v>
      </c>
      <c r="R572" s="48">
        <v>3.6866599999999998</v>
      </c>
      <c r="S572" s="48">
        <v>4.0328200000000001</v>
      </c>
      <c r="T572" s="48">
        <v>1466.61</v>
      </c>
      <c r="U572" s="48">
        <v>-205</v>
      </c>
      <c r="V572">
        <v>527.29999999999995</v>
      </c>
    </row>
    <row r="573" spans="1:22" x14ac:dyDescent="0.25">
      <c r="A573">
        <v>668</v>
      </c>
      <c r="B573" s="1">
        <v>42579</v>
      </c>
      <c r="C573" s="2">
        <v>0.135625</v>
      </c>
      <c r="D573">
        <v>4344.47</v>
      </c>
      <c r="E573" s="48">
        <v>8.08643</v>
      </c>
      <c r="F573" s="48">
        <v>-187.10900000000001</v>
      </c>
      <c r="G573" s="48">
        <v>0.499749</v>
      </c>
      <c r="H573" s="48">
        <v>-4.2713899999999999E-3</v>
      </c>
      <c r="I573" s="48">
        <v>190.7</v>
      </c>
      <c r="J573" s="48">
        <v>190.7</v>
      </c>
      <c r="K573" s="48">
        <v>173.8</v>
      </c>
      <c r="L573" s="48">
        <v>24.1</v>
      </c>
      <c r="M573" s="48">
        <v>22</v>
      </c>
      <c r="N573" s="48">
        <v>169.3</v>
      </c>
      <c r="O573" s="48">
        <v>35.783999999999999</v>
      </c>
      <c r="P573" s="48">
        <v>30.805700000000002</v>
      </c>
      <c r="Q573" s="48">
        <v>1.8310500000000001E-3</v>
      </c>
      <c r="R573" s="48">
        <v>3.68649</v>
      </c>
      <c r="S573" s="48">
        <v>4.0320600000000004</v>
      </c>
      <c r="T573" s="48">
        <v>1466.61</v>
      </c>
      <c r="U573" s="48">
        <v>159.9</v>
      </c>
      <c r="V573">
        <v>100.6</v>
      </c>
    </row>
    <row r="574" spans="1:22" x14ac:dyDescent="0.25">
      <c r="A574">
        <v>669</v>
      </c>
      <c r="B574" s="1">
        <v>42579</v>
      </c>
      <c r="C574" s="2">
        <v>0.1471875</v>
      </c>
      <c r="D574">
        <v>4344.47</v>
      </c>
      <c r="E574" s="48">
        <v>8.08643</v>
      </c>
      <c r="F574" s="48">
        <v>-175.92599999999999</v>
      </c>
      <c r="G574" s="48">
        <v>0.499749</v>
      </c>
      <c r="H574" s="48">
        <v>-4.2713899999999999E-3</v>
      </c>
      <c r="I574" s="48">
        <v>189.1</v>
      </c>
      <c r="J574" s="48">
        <v>188.7</v>
      </c>
      <c r="K574" s="48">
        <v>173.8</v>
      </c>
      <c r="L574" s="48">
        <v>24.1</v>
      </c>
      <c r="M574" s="48">
        <v>22</v>
      </c>
      <c r="N574" s="48">
        <v>169.3</v>
      </c>
      <c r="O574" s="48">
        <v>35.783999999999999</v>
      </c>
      <c r="P574" s="48">
        <v>30.7746</v>
      </c>
      <c r="Q574" s="48">
        <v>1.8310500000000001E-3</v>
      </c>
      <c r="R574" s="48">
        <v>3.6861999999999999</v>
      </c>
      <c r="S574" s="48">
        <v>4.0325699999999998</v>
      </c>
      <c r="T574" s="48">
        <v>1467.54</v>
      </c>
      <c r="U574" s="48">
        <v>251.3</v>
      </c>
      <c r="V574">
        <v>5.3</v>
      </c>
    </row>
    <row r="575" spans="1:22" x14ac:dyDescent="0.25">
      <c r="A575">
        <v>670</v>
      </c>
      <c r="B575" s="1">
        <v>42579</v>
      </c>
      <c r="C575" s="2">
        <v>0.15876157407407407</v>
      </c>
      <c r="D575">
        <v>4345.3999999999996</v>
      </c>
      <c r="E575" s="48">
        <v>8.08643</v>
      </c>
      <c r="F575" s="48">
        <v>-187.10900000000001</v>
      </c>
      <c r="G575" s="48">
        <v>0.499749</v>
      </c>
      <c r="H575" s="48">
        <v>-4.4553300000000004E-3</v>
      </c>
      <c r="I575" s="48">
        <v>189.3</v>
      </c>
      <c r="J575" s="48">
        <v>188.8</v>
      </c>
      <c r="K575" s="48">
        <v>174</v>
      </c>
      <c r="L575" s="48">
        <v>24.1</v>
      </c>
      <c r="M575" s="48">
        <v>22.2</v>
      </c>
      <c r="N575" s="48">
        <v>169.5</v>
      </c>
      <c r="O575" s="48">
        <v>35.783999999999999</v>
      </c>
      <c r="P575" s="48">
        <v>30.7746</v>
      </c>
      <c r="Q575" s="48">
        <v>1.8310500000000001E-3</v>
      </c>
      <c r="R575" s="48">
        <v>3.6858499999999998</v>
      </c>
      <c r="S575" s="48">
        <v>4.0324799999999996</v>
      </c>
      <c r="T575" s="48">
        <v>1467.54</v>
      </c>
      <c r="U575" s="48">
        <v>202.4</v>
      </c>
      <c r="V575">
        <v>116.4</v>
      </c>
    </row>
    <row r="576" spans="1:22" x14ac:dyDescent="0.25">
      <c r="A576">
        <v>671</v>
      </c>
      <c r="B576" s="1">
        <v>42579</v>
      </c>
      <c r="C576" s="2">
        <v>0.17034722222222221</v>
      </c>
      <c r="D576">
        <v>4345.3999999999996</v>
      </c>
      <c r="E576" s="48">
        <v>8.08643</v>
      </c>
      <c r="F576" s="48">
        <v>-175.92599999999999</v>
      </c>
      <c r="G576" s="48">
        <v>0.49976700000000002</v>
      </c>
      <c r="H576" s="48">
        <v>-4.4553300000000004E-3</v>
      </c>
      <c r="I576" s="48">
        <v>190.5</v>
      </c>
      <c r="J576" s="48">
        <v>190.1</v>
      </c>
      <c r="K576" s="48">
        <v>174.3</v>
      </c>
      <c r="L576" s="48">
        <v>24.2</v>
      </c>
      <c r="M576" s="48">
        <v>22.2</v>
      </c>
      <c r="N576" s="48">
        <v>169.6</v>
      </c>
      <c r="O576" s="48">
        <v>35.783999999999999</v>
      </c>
      <c r="P576" s="48">
        <v>30.7746</v>
      </c>
      <c r="Q576" s="48">
        <v>1.8310500000000001E-3</v>
      </c>
      <c r="R576" s="48">
        <v>3.6858</v>
      </c>
      <c r="S576" s="48">
        <v>4.0317699999999999</v>
      </c>
      <c r="T576" s="48">
        <v>1467.54</v>
      </c>
      <c r="U576" s="48">
        <v>24.7</v>
      </c>
      <c r="V576">
        <v>107</v>
      </c>
    </row>
    <row r="577" spans="1:22" x14ac:dyDescent="0.25">
      <c r="A577">
        <v>672</v>
      </c>
      <c r="B577" s="1">
        <v>42579</v>
      </c>
      <c r="C577" s="2">
        <v>0.1819212962962963</v>
      </c>
      <c r="D577">
        <v>4342.6099999999997</v>
      </c>
      <c r="E577" s="48">
        <v>8.08643</v>
      </c>
      <c r="F577" s="48">
        <v>-175.92599999999999</v>
      </c>
      <c r="G577" s="48">
        <v>0.49976700000000002</v>
      </c>
      <c r="H577" s="48">
        <v>-4.2713899999999999E-3</v>
      </c>
      <c r="I577" s="48">
        <v>189.3</v>
      </c>
      <c r="J577" s="48">
        <v>191.7</v>
      </c>
      <c r="K577" s="48">
        <v>174.4</v>
      </c>
      <c r="L577" s="48">
        <v>24.1</v>
      </c>
      <c r="M577" s="48">
        <v>22.2</v>
      </c>
      <c r="N577" s="48">
        <v>169.3</v>
      </c>
      <c r="O577" s="48">
        <v>35.783999999999999</v>
      </c>
      <c r="P577" s="48">
        <v>30.490100000000002</v>
      </c>
      <c r="Q577" s="48">
        <v>1.8310500000000001E-3</v>
      </c>
      <c r="R577" s="48">
        <v>3.68574</v>
      </c>
      <c r="S577" s="48">
        <v>4.0319599999999998</v>
      </c>
      <c r="T577" s="48">
        <v>1467.54</v>
      </c>
      <c r="U577" s="48">
        <v>-59.2</v>
      </c>
      <c r="V577">
        <v>621.9</v>
      </c>
    </row>
    <row r="578" spans="1:22" x14ac:dyDescent="0.25">
      <c r="A578">
        <v>673</v>
      </c>
      <c r="B578" s="1">
        <v>42579</v>
      </c>
      <c r="C578" s="2">
        <v>0.19349537037037037</v>
      </c>
      <c r="D578">
        <v>4341.37</v>
      </c>
      <c r="E578" s="48">
        <v>8.08643</v>
      </c>
      <c r="F578" s="48">
        <v>-175.92599999999999</v>
      </c>
      <c r="G578" s="48">
        <v>0.49976700000000002</v>
      </c>
      <c r="H578" s="48">
        <v>-4.2713899999999999E-3</v>
      </c>
      <c r="I578" s="48">
        <v>193.9</v>
      </c>
      <c r="J578" s="48">
        <v>191.8</v>
      </c>
      <c r="K578" s="48">
        <v>174.6</v>
      </c>
      <c r="L578" s="48">
        <v>24.1</v>
      </c>
      <c r="M578" s="48">
        <v>22.1</v>
      </c>
      <c r="N578" s="48">
        <v>169.5</v>
      </c>
      <c r="O578" s="48">
        <v>35.783999999999999</v>
      </c>
      <c r="P578" s="48">
        <v>30.4236</v>
      </c>
      <c r="Q578" s="48">
        <v>1.8310500000000001E-3</v>
      </c>
      <c r="R578" s="48">
        <v>3.6854499999999999</v>
      </c>
      <c r="S578" s="48">
        <v>4.0321499999999997</v>
      </c>
      <c r="T578" s="48">
        <v>1467.54</v>
      </c>
      <c r="U578" s="48">
        <v>4.0999999999999996</v>
      </c>
      <c r="V578">
        <v>153.6</v>
      </c>
    </row>
    <row r="579" spans="1:22" x14ac:dyDescent="0.25">
      <c r="A579">
        <v>674</v>
      </c>
      <c r="B579" s="1">
        <v>42579</v>
      </c>
      <c r="C579" s="2">
        <v>0.20505787037037038</v>
      </c>
      <c r="D579">
        <v>4341.37</v>
      </c>
      <c r="E579" s="48">
        <v>8.08643</v>
      </c>
      <c r="F579" s="48">
        <v>-164.74199999999999</v>
      </c>
      <c r="G579" s="48">
        <v>0.499749</v>
      </c>
      <c r="H579" s="48">
        <v>-4.2713899999999999E-3</v>
      </c>
      <c r="I579" s="48">
        <v>200.7</v>
      </c>
      <c r="J579" s="48">
        <v>190.9</v>
      </c>
      <c r="K579" s="48">
        <v>174.7</v>
      </c>
      <c r="L579" s="48">
        <v>24.1</v>
      </c>
      <c r="M579" s="48">
        <v>22.1</v>
      </c>
      <c r="N579" s="48">
        <v>169.7</v>
      </c>
      <c r="O579" s="48">
        <v>35.783999999999999</v>
      </c>
      <c r="P579" s="48">
        <v>30.490100000000002</v>
      </c>
      <c r="Q579" s="48">
        <v>1.8310500000000001E-3</v>
      </c>
      <c r="R579" s="48">
        <v>3.6852299999999998</v>
      </c>
      <c r="S579" s="48">
        <v>4.0316799999999997</v>
      </c>
      <c r="T579" s="48">
        <v>1468.46</v>
      </c>
      <c r="U579" s="48">
        <v>404</v>
      </c>
      <c r="V579">
        <v>-270</v>
      </c>
    </row>
    <row r="580" spans="1:22" x14ac:dyDescent="0.25">
      <c r="A580">
        <v>675</v>
      </c>
      <c r="B580" s="1">
        <v>42579</v>
      </c>
      <c r="C580" s="2">
        <v>0.21663194444444445</v>
      </c>
      <c r="D580">
        <v>4339.51</v>
      </c>
      <c r="E580" s="48">
        <v>8.08643</v>
      </c>
      <c r="F580" s="48">
        <v>-164.74199999999999</v>
      </c>
      <c r="G580" s="48">
        <v>0.499749</v>
      </c>
      <c r="H580" s="48">
        <v>-4.2713899999999999E-3</v>
      </c>
      <c r="I580" s="48">
        <v>198.3</v>
      </c>
      <c r="J580" s="48">
        <v>189.7</v>
      </c>
      <c r="K580" s="48">
        <v>174.9</v>
      </c>
      <c r="L580" s="48">
        <v>24.1</v>
      </c>
      <c r="M580" s="48">
        <v>22.3</v>
      </c>
      <c r="N580" s="48">
        <v>169.8</v>
      </c>
      <c r="O580" s="48">
        <v>35.783999999999999</v>
      </c>
      <c r="P580" s="48">
        <v>30.5212</v>
      </c>
      <c r="Q580" s="48">
        <v>1.8310500000000001E-3</v>
      </c>
      <c r="R580" s="48">
        <v>3.6852800000000001</v>
      </c>
      <c r="S580" s="48">
        <v>4.0318699999999996</v>
      </c>
      <c r="T580" s="48">
        <v>1468.46</v>
      </c>
      <c r="U580" s="48">
        <v>-93.7</v>
      </c>
      <c r="V580">
        <v>341</v>
      </c>
    </row>
    <row r="581" spans="1:22" x14ac:dyDescent="0.25">
      <c r="A581">
        <v>676</v>
      </c>
      <c r="B581" s="1">
        <v>42579</v>
      </c>
      <c r="C581" s="2">
        <v>0.22821759259259258</v>
      </c>
      <c r="D581">
        <v>4341.37</v>
      </c>
      <c r="E581" s="48">
        <v>8.08643</v>
      </c>
      <c r="F581" s="48">
        <v>-164.74199999999999</v>
      </c>
      <c r="G581" s="48">
        <v>0.49976700000000002</v>
      </c>
      <c r="H581" s="48">
        <v>-4.2713899999999999E-3</v>
      </c>
      <c r="I581" s="48">
        <v>195.5</v>
      </c>
      <c r="J581" s="48">
        <v>188.7</v>
      </c>
      <c r="K581" s="48">
        <v>174.9</v>
      </c>
      <c r="L581" s="48">
        <v>24.1</v>
      </c>
      <c r="M581" s="48">
        <v>22.2</v>
      </c>
      <c r="N581" s="48">
        <v>169.9</v>
      </c>
      <c r="O581" s="48">
        <v>35.783999999999999</v>
      </c>
      <c r="P581" s="48">
        <v>30.407</v>
      </c>
      <c r="Q581" s="48">
        <v>1.8310500000000001E-3</v>
      </c>
      <c r="R581" s="48">
        <v>3.68506</v>
      </c>
      <c r="S581" s="48">
        <v>4.0314899999999998</v>
      </c>
      <c r="T581" s="48">
        <v>1468.46</v>
      </c>
      <c r="U581" s="48">
        <v>-6.3</v>
      </c>
      <c r="V581">
        <v>201.9</v>
      </c>
    </row>
    <row r="582" spans="1:22" x14ac:dyDescent="0.25">
      <c r="A582">
        <v>677</v>
      </c>
      <c r="B582" s="1">
        <v>42579</v>
      </c>
      <c r="C582" s="2">
        <v>0.23979166666666665</v>
      </c>
      <c r="D582">
        <v>4341.37</v>
      </c>
      <c r="E582" s="48">
        <v>8.08643</v>
      </c>
      <c r="F582" s="48">
        <v>-153.55699999999999</v>
      </c>
      <c r="G582" s="48">
        <v>0.499749</v>
      </c>
      <c r="H582" s="48">
        <v>-4.2713899999999999E-3</v>
      </c>
      <c r="I582" s="48">
        <v>194.5</v>
      </c>
      <c r="J582" s="48">
        <v>189</v>
      </c>
      <c r="K582" s="48">
        <v>174.8</v>
      </c>
      <c r="L582" s="48">
        <v>24.1</v>
      </c>
      <c r="M582" s="48">
        <v>22.1</v>
      </c>
      <c r="N582" s="48">
        <v>169.4</v>
      </c>
      <c r="O582" s="48">
        <v>35.783999999999999</v>
      </c>
      <c r="P582" s="48">
        <v>29.7301</v>
      </c>
      <c r="Q582" s="48">
        <v>1.8310500000000001E-3</v>
      </c>
      <c r="R582" s="48">
        <v>3.6852800000000001</v>
      </c>
      <c r="S582" s="48">
        <v>4.0312000000000001</v>
      </c>
      <c r="T582" s="48">
        <v>1469.38</v>
      </c>
      <c r="U582" s="48">
        <v>108.1</v>
      </c>
      <c r="V582">
        <v>372.3</v>
      </c>
    </row>
    <row r="583" spans="1:22" x14ac:dyDescent="0.25">
      <c r="A583">
        <v>678</v>
      </c>
      <c r="B583" s="1">
        <v>42579</v>
      </c>
      <c r="C583" s="2">
        <v>0.25136574074074075</v>
      </c>
      <c r="D583">
        <v>4339.51</v>
      </c>
      <c r="E583" s="48">
        <v>8.08643</v>
      </c>
      <c r="F583" s="48">
        <v>-153.55699999999999</v>
      </c>
      <c r="G583" s="48">
        <v>0.499749</v>
      </c>
      <c r="H583" s="48">
        <v>-4.2713899999999999E-3</v>
      </c>
      <c r="I583" s="48">
        <v>195.5</v>
      </c>
      <c r="J583" s="48">
        <v>190.1</v>
      </c>
      <c r="K583" s="48">
        <v>175</v>
      </c>
      <c r="L583" s="48">
        <v>24.1</v>
      </c>
      <c r="M583" s="48">
        <v>22.1</v>
      </c>
      <c r="N583" s="48">
        <v>169.8</v>
      </c>
      <c r="O583" s="48">
        <v>35.783999999999999</v>
      </c>
      <c r="P583" s="48">
        <v>29.973099999999999</v>
      </c>
      <c r="Q583" s="48">
        <v>1.8310500000000001E-3</v>
      </c>
      <c r="R583" s="48">
        <v>3.68506</v>
      </c>
      <c r="S583" s="48">
        <v>4.0314300000000003</v>
      </c>
      <c r="T583" s="48">
        <v>1469.38</v>
      </c>
      <c r="U583" s="48">
        <v>75.900000000000006</v>
      </c>
      <c r="V583">
        <v>379.4</v>
      </c>
    </row>
    <row r="584" spans="1:22" x14ac:dyDescent="0.25">
      <c r="A584">
        <v>679</v>
      </c>
      <c r="B584" s="1">
        <v>42579</v>
      </c>
      <c r="C584" s="2">
        <v>0.26292824074074073</v>
      </c>
      <c r="D584">
        <v>4343.54</v>
      </c>
      <c r="E584" s="48">
        <v>8.08643</v>
      </c>
      <c r="F584" s="48">
        <v>-153.55699999999999</v>
      </c>
      <c r="G584" s="48">
        <v>0.499749</v>
      </c>
      <c r="H584" s="48">
        <v>-4.2713899999999999E-3</v>
      </c>
      <c r="I584" s="48">
        <v>191</v>
      </c>
      <c r="J584" s="48">
        <v>191</v>
      </c>
      <c r="K584" s="48">
        <v>175</v>
      </c>
      <c r="L584" s="48">
        <v>24.1</v>
      </c>
      <c r="M584" s="48">
        <v>22.1</v>
      </c>
      <c r="N584" s="48">
        <v>169.7</v>
      </c>
      <c r="O584" s="48">
        <v>35.783999999999999</v>
      </c>
      <c r="P584" s="48">
        <v>29.709399999999999</v>
      </c>
      <c r="Q584" s="48">
        <v>1.8310500000000001E-3</v>
      </c>
      <c r="R584" s="48">
        <v>3.6848800000000002</v>
      </c>
      <c r="S584" s="48">
        <v>4.0310100000000002</v>
      </c>
      <c r="T584" s="48">
        <v>1470.61</v>
      </c>
      <c r="U584" s="48">
        <v>231.7</v>
      </c>
      <c r="V584">
        <v>100.8</v>
      </c>
    </row>
    <row r="585" spans="1:22" x14ac:dyDescent="0.25">
      <c r="A585">
        <v>680</v>
      </c>
      <c r="B585" s="1">
        <v>42579</v>
      </c>
      <c r="C585" s="2">
        <v>0.27450231481481485</v>
      </c>
      <c r="D585">
        <v>4344.47</v>
      </c>
      <c r="E585" s="48">
        <v>8.08643</v>
      </c>
      <c r="F585" s="48">
        <v>-153.55699999999999</v>
      </c>
      <c r="G585" s="48">
        <v>0.499749</v>
      </c>
      <c r="H585" s="48">
        <v>-4.4553300000000004E-3</v>
      </c>
      <c r="I585" s="48">
        <v>189.8</v>
      </c>
      <c r="J585" s="48">
        <v>192.1</v>
      </c>
      <c r="K585" s="48">
        <v>175</v>
      </c>
      <c r="L585" s="48">
        <v>24.1</v>
      </c>
      <c r="M585" s="48">
        <v>22.1</v>
      </c>
      <c r="N585" s="48">
        <v>170</v>
      </c>
      <c r="O585" s="48">
        <v>35.783999999999999</v>
      </c>
      <c r="P585" s="48">
        <v>29.973099999999999</v>
      </c>
      <c r="Q585" s="48">
        <v>1.8310500000000001E-3</v>
      </c>
      <c r="R585" s="48">
        <v>3.6847099999999999</v>
      </c>
      <c r="S585" s="48">
        <v>4.0312000000000001</v>
      </c>
      <c r="T585" s="48">
        <v>1469.38</v>
      </c>
      <c r="U585" s="48">
        <v>-6.6</v>
      </c>
      <c r="V585">
        <v>316.10000000000002</v>
      </c>
    </row>
    <row r="586" spans="1:22" x14ac:dyDescent="0.25">
      <c r="A586">
        <v>681</v>
      </c>
      <c r="B586" s="1">
        <v>42579</v>
      </c>
      <c r="C586" s="2">
        <v>0.28608796296296296</v>
      </c>
      <c r="D586">
        <v>4340.4399999999996</v>
      </c>
      <c r="E586" s="48">
        <v>8.08643</v>
      </c>
      <c r="F586" s="48">
        <v>-153.55699999999999</v>
      </c>
      <c r="G586" s="48">
        <v>0.49976700000000002</v>
      </c>
      <c r="H586" s="48">
        <v>-4.2713899999999999E-3</v>
      </c>
      <c r="I586" s="48">
        <v>190.5</v>
      </c>
      <c r="J586" s="48">
        <v>190.9</v>
      </c>
      <c r="K586" s="48">
        <v>175</v>
      </c>
      <c r="L586" s="48">
        <v>24.1</v>
      </c>
      <c r="M586" s="48">
        <v>22.1</v>
      </c>
      <c r="N586" s="48">
        <v>169.9</v>
      </c>
      <c r="O586" s="48">
        <v>35.783999999999999</v>
      </c>
      <c r="P586" s="48">
        <v>29.927399999999999</v>
      </c>
      <c r="Q586" s="48">
        <v>1.8310500000000001E-3</v>
      </c>
      <c r="R586" s="48">
        <v>3.6845500000000002</v>
      </c>
      <c r="S586" s="48">
        <v>4.0309200000000001</v>
      </c>
      <c r="T586" s="48">
        <v>1470.61</v>
      </c>
      <c r="U586" s="48">
        <v>-85.9</v>
      </c>
      <c r="V586">
        <v>131.6</v>
      </c>
    </row>
    <row r="587" spans="1:22" x14ac:dyDescent="0.25">
      <c r="A587">
        <v>682</v>
      </c>
      <c r="B587" s="1">
        <v>42579</v>
      </c>
      <c r="C587" s="2">
        <v>0.29766203703703703</v>
      </c>
      <c r="D587">
        <v>4337.6499999999996</v>
      </c>
      <c r="E587" s="48">
        <v>8.08643</v>
      </c>
      <c r="F587" s="48">
        <v>-153.55699999999999</v>
      </c>
      <c r="G587" s="48">
        <v>0.499749</v>
      </c>
      <c r="H587" s="48">
        <v>-4.2713899999999999E-3</v>
      </c>
      <c r="I587" s="48">
        <v>201.3</v>
      </c>
      <c r="J587" s="48">
        <v>189.8</v>
      </c>
      <c r="K587" s="48">
        <v>175</v>
      </c>
      <c r="L587" s="48">
        <v>24.1</v>
      </c>
      <c r="M587" s="48">
        <v>22.1</v>
      </c>
      <c r="N587" s="48">
        <v>170</v>
      </c>
      <c r="O587" s="48">
        <v>35.783999999999999</v>
      </c>
      <c r="P587" s="48">
        <v>29.792400000000001</v>
      </c>
      <c r="Q587" s="48">
        <v>1.8310500000000001E-3</v>
      </c>
      <c r="R587" s="48">
        <v>3.6843699999999999</v>
      </c>
      <c r="S587" s="48">
        <v>4.0308700000000002</v>
      </c>
      <c r="T587" s="48">
        <v>1470.61</v>
      </c>
      <c r="U587" s="48">
        <v>-270</v>
      </c>
      <c r="V587">
        <v>528.79999999999995</v>
      </c>
    </row>
    <row r="588" spans="1:22" x14ac:dyDescent="0.25">
      <c r="A588">
        <v>683</v>
      </c>
      <c r="B588" s="1">
        <v>42579</v>
      </c>
      <c r="C588" s="2">
        <v>0.3092361111111111</v>
      </c>
      <c r="D588">
        <v>4345.3999999999996</v>
      </c>
      <c r="E588" s="48">
        <v>8.08643</v>
      </c>
      <c r="F588" s="48">
        <v>-153.55699999999999</v>
      </c>
      <c r="G588" s="48">
        <v>0.499749</v>
      </c>
      <c r="H588" s="48">
        <v>-4.2713899999999999E-3</v>
      </c>
      <c r="I588" s="48">
        <v>191</v>
      </c>
      <c r="J588" s="48">
        <v>188.8</v>
      </c>
      <c r="K588" s="48">
        <v>175</v>
      </c>
      <c r="L588" s="48">
        <v>24.1</v>
      </c>
      <c r="M588" s="48">
        <v>22.1</v>
      </c>
      <c r="N588" s="48">
        <v>170</v>
      </c>
      <c r="O588" s="48">
        <v>35.783999999999999</v>
      </c>
      <c r="P588" s="48">
        <v>29.761299999999999</v>
      </c>
      <c r="Q588" s="48">
        <v>1.8310500000000001E-3</v>
      </c>
      <c r="R588" s="48">
        <v>3.6841499999999998</v>
      </c>
      <c r="S588" s="48">
        <v>4.0307300000000001</v>
      </c>
      <c r="T588" s="48">
        <v>1470.61</v>
      </c>
      <c r="U588" s="48">
        <v>-100</v>
      </c>
      <c r="V588">
        <v>215.3</v>
      </c>
    </row>
    <row r="589" spans="1:22" x14ac:dyDescent="0.25">
      <c r="A589">
        <v>684</v>
      </c>
      <c r="B589" s="1">
        <v>42579</v>
      </c>
      <c r="C589" s="2">
        <v>0.32081018518518517</v>
      </c>
      <c r="D589">
        <v>4337.6499999999996</v>
      </c>
      <c r="E589" s="48">
        <v>8.08643</v>
      </c>
      <c r="F589" s="48">
        <v>-153.55699999999999</v>
      </c>
      <c r="G589" s="48">
        <v>0.499749</v>
      </c>
      <c r="H589" s="48">
        <v>-4.2713899999999999E-3</v>
      </c>
      <c r="I589" s="48">
        <v>195</v>
      </c>
      <c r="J589" s="48">
        <v>189</v>
      </c>
      <c r="K589" s="48">
        <v>174.9</v>
      </c>
      <c r="L589" s="48">
        <v>24.1</v>
      </c>
      <c r="M589" s="48">
        <v>22</v>
      </c>
      <c r="N589" s="48">
        <v>169.9</v>
      </c>
      <c r="O589" s="48">
        <v>35.783999999999999</v>
      </c>
      <c r="P589" s="48">
        <v>29.8277</v>
      </c>
      <c r="Q589" s="48">
        <v>1.8310500000000001E-3</v>
      </c>
      <c r="R589" s="48">
        <v>3.68391</v>
      </c>
      <c r="S589" s="48">
        <v>4.0309200000000001</v>
      </c>
      <c r="T589" s="48">
        <v>1471.54</v>
      </c>
      <c r="U589" s="48">
        <v>414.1</v>
      </c>
      <c r="V589">
        <v>-270</v>
      </c>
    </row>
    <row r="590" spans="1:22" x14ac:dyDescent="0.25">
      <c r="A590">
        <v>685</v>
      </c>
      <c r="B590" s="1">
        <v>42579</v>
      </c>
      <c r="C590" s="2">
        <v>0.3323726851851852</v>
      </c>
      <c r="D590">
        <v>4334.8599999999997</v>
      </c>
      <c r="E590" s="48">
        <v>8.08643</v>
      </c>
      <c r="F590" s="48">
        <v>-153.55699999999999</v>
      </c>
      <c r="G590" s="48">
        <v>0.499749</v>
      </c>
      <c r="H590" s="48">
        <v>-4.2713899999999999E-3</v>
      </c>
      <c r="I590" s="48">
        <v>200.5</v>
      </c>
      <c r="J590" s="48">
        <v>189.4</v>
      </c>
      <c r="K590" s="48">
        <v>174.7</v>
      </c>
      <c r="L590" s="48">
        <v>24</v>
      </c>
      <c r="M590" s="48">
        <v>22</v>
      </c>
      <c r="N590" s="48">
        <v>169.7</v>
      </c>
      <c r="O590" s="48">
        <v>35.783999999999999</v>
      </c>
      <c r="P590" s="48">
        <v>29.410399999999999</v>
      </c>
      <c r="Q590" s="48">
        <v>1.8310500000000001E-3</v>
      </c>
      <c r="R590" s="48">
        <v>3.68391</v>
      </c>
      <c r="S590" s="48">
        <v>4.0304399999999996</v>
      </c>
      <c r="T590" s="48">
        <v>1471.54</v>
      </c>
      <c r="U590" s="48">
        <v>495.9</v>
      </c>
      <c r="V590">
        <v>-139.6</v>
      </c>
    </row>
    <row r="591" spans="1:22" x14ac:dyDescent="0.25">
      <c r="A591">
        <v>686</v>
      </c>
      <c r="B591" s="1">
        <v>42579</v>
      </c>
      <c r="C591" s="2">
        <v>0.34395833333333337</v>
      </c>
      <c r="D591">
        <v>4340.4399999999996</v>
      </c>
      <c r="E591" s="48">
        <v>8.08643</v>
      </c>
      <c r="F591" s="48">
        <v>-153.55699999999999</v>
      </c>
      <c r="G591" s="48">
        <v>0.499749</v>
      </c>
      <c r="H591" s="48">
        <v>-4.2713899999999999E-3</v>
      </c>
      <c r="I591" s="48">
        <v>191.4</v>
      </c>
      <c r="J591" s="48">
        <v>191.1</v>
      </c>
      <c r="K591" s="48">
        <v>174.6</v>
      </c>
      <c r="L591" s="48">
        <v>24</v>
      </c>
      <c r="M591" s="48">
        <v>22</v>
      </c>
      <c r="N591" s="48">
        <v>169.5</v>
      </c>
      <c r="O591" s="48">
        <v>35.783999999999999</v>
      </c>
      <c r="P591" s="48">
        <v>29.109300000000001</v>
      </c>
      <c r="Q591" s="48">
        <v>1.8310500000000001E-3</v>
      </c>
      <c r="R591" s="48">
        <v>3.68391</v>
      </c>
      <c r="S591" s="48">
        <v>4.0291699999999997</v>
      </c>
      <c r="T591" s="48">
        <v>1471.54</v>
      </c>
      <c r="U591" s="48">
        <v>61.4</v>
      </c>
      <c r="V591">
        <v>-30.7</v>
      </c>
    </row>
    <row r="592" spans="1:22" x14ac:dyDescent="0.25">
      <c r="A592">
        <v>687</v>
      </c>
      <c r="B592" s="1">
        <v>42579</v>
      </c>
      <c r="C592" s="2">
        <v>0.35553240740740738</v>
      </c>
      <c r="D592">
        <v>4339.51</v>
      </c>
      <c r="E592" s="48">
        <v>8.08643</v>
      </c>
      <c r="F592" s="48">
        <v>-142.37299999999999</v>
      </c>
      <c r="G592" s="48">
        <v>0.499749</v>
      </c>
      <c r="H592" s="48">
        <v>-4.2713899999999999E-3</v>
      </c>
      <c r="I592" s="48">
        <v>198.7</v>
      </c>
      <c r="J592" s="48">
        <v>192</v>
      </c>
      <c r="K592" s="48">
        <v>174.3</v>
      </c>
      <c r="L592" s="48">
        <v>23.9</v>
      </c>
      <c r="M592" s="48">
        <v>21.8</v>
      </c>
      <c r="N592" s="48">
        <v>169.8</v>
      </c>
      <c r="O592" s="48">
        <v>35.783999999999999</v>
      </c>
      <c r="P592" s="48">
        <v>29.296199999999999</v>
      </c>
      <c r="Q592" s="48">
        <v>1.8310500000000001E-3</v>
      </c>
      <c r="R592" s="48">
        <v>3.6835100000000001</v>
      </c>
      <c r="S592" s="48">
        <v>4.0303500000000003</v>
      </c>
      <c r="T592" s="48">
        <v>1472.46</v>
      </c>
      <c r="U592" s="48">
        <v>79.900000000000006</v>
      </c>
      <c r="V592">
        <v>153.30000000000001</v>
      </c>
    </row>
    <row r="593" spans="1:22" x14ac:dyDescent="0.25">
      <c r="A593">
        <v>688</v>
      </c>
      <c r="B593" s="1">
        <v>42579</v>
      </c>
      <c r="C593" s="2">
        <v>0.36710648148148151</v>
      </c>
      <c r="D593">
        <v>4337.6499999999996</v>
      </c>
      <c r="E593" s="48">
        <v>8.08643</v>
      </c>
      <c r="F593" s="48">
        <v>-142.37299999999999</v>
      </c>
      <c r="G593" s="48">
        <v>0.499749</v>
      </c>
      <c r="H593" s="48">
        <v>-4.2713899999999999E-3</v>
      </c>
      <c r="I593" s="48">
        <v>195.2</v>
      </c>
      <c r="J593" s="48">
        <v>191</v>
      </c>
      <c r="K593" s="48">
        <v>174</v>
      </c>
      <c r="L593" s="48">
        <v>24</v>
      </c>
      <c r="M593" s="48">
        <v>22.1</v>
      </c>
      <c r="N593" s="48">
        <v>169.8</v>
      </c>
      <c r="O593" s="48">
        <v>35.783999999999999</v>
      </c>
      <c r="P593" s="48">
        <v>29.393699999999999</v>
      </c>
      <c r="Q593" s="48">
        <v>1.8310500000000001E-3</v>
      </c>
      <c r="R593" s="48">
        <v>3.6833399999999998</v>
      </c>
      <c r="S593" s="48">
        <v>4.0299300000000002</v>
      </c>
      <c r="T593" s="48">
        <v>1472.46</v>
      </c>
      <c r="U593" s="48">
        <v>198.1</v>
      </c>
      <c r="V593">
        <v>-147.4</v>
      </c>
    </row>
    <row r="594" spans="1:22" x14ac:dyDescent="0.25">
      <c r="A594">
        <v>689</v>
      </c>
      <c r="B594" s="1">
        <v>42579</v>
      </c>
      <c r="C594" s="2">
        <v>0.37868055555555552</v>
      </c>
      <c r="D594">
        <v>4337.6499999999996</v>
      </c>
      <c r="E594" s="48">
        <v>8.08643</v>
      </c>
      <c r="F594" s="48">
        <v>-142.37299999999999</v>
      </c>
      <c r="G594" s="48">
        <v>0.499749</v>
      </c>
      <c r="H594" s="48">
        <v>-4.2713899999999999E-3</v>
      </c>
      <c r="I594" s="48">
        <v>194.6</v>
      </c>
      <c r="J594" s="48">
        <v>190</v>
      </c>
      <c r="K594" s="48">
        <v>173.6</v>
      </c>
      <c r="L594" s="48">
        <v>24</v>
      </c>
      <c r="M594" s="48">
        <v>22.1</v>
      </c>
      <c r="N594" s="48">
        <v>169.5</v>
      </c>
      <c r="O594" s="48">
        <v>35.783999999999999</v>
      </c>
      <c r="P594" s="48">
        <v>28.928599999999999</v>
      </c>
      <c r="Q594" s="48">
        <v>1.8310500000000001E-3</v>
      </c>
      <c r="R594" s="48">
        <v>3.6833999999999998</v>
      </c>
      <c r="S594" s="48">
        <v>4.0294999999999996</v>
      </c>
      <c r="T594" s="48">
        <v>1474.3</v>
      </c>
      <c r="U594" s="48">
        <v>17.3</v>
      </c>
      <c r="V594">
        <v>413.9</v>
      </c>
    </row>
    <row r="595" spans="1:22" x14ac:dyDescent="0.25">
      <c r="A595">
        <v>690</v>
      </c>
      <c r="B595" s="1">
        <v>42579</v>
      </c>
      <c r="C595" s="2">
        <v>0.39024305555555555</v>
      </c>
      <c r="D595">
        <v>4338.58</v>
      </c>
      <c r="E595" s="48">
        <v>8.08643</v>
      </c>
      <c r="F595" s="48">
        <v>-142.37299999999999</v>
      </c>
      <c r="G595" s="48">
        <v>0.499749</v>
      </c>
      <c r="H595" s="48">
        <v>-4.4553300000000004E-3</v>
      </c>
      <c r="I595" s="48">
        <v>195.8</v>
      </c>
      <c r="J595" s="48">
        <v>188.8</v>
      </c>
      <c r="K595" s="48">
        <v>173.5</v>
      </c>
      <c r="L595" s="48">
        <v>23.9</v>
      </c>
      <c r="M595" s="48">
        <v>21.9</v>
      </c>
      <c r="N595" s="48">
        <v>169.4</v>
      </c>
      <c r="O595" s="48">
        <v>35.783999999999999</v>
      </c>
      <c r="P595" s="48">
        <v>28.845600000000001</v>
      </c>
      <c r="Q595" s="48">
        <v>1.8310500000000001E-3</v>
      </c>
      <c r="R595" s="48">
        <v>3.6831800000000001</v>
      </c>
      <c r="S595" s="48">
        <v>4.0293000000000001</v>
      </c>
      <c r="T595" s="48">
        <v>1474.3</v>
      </c>
      <c r="U595" s="48">
        <v>221.6</v>
      </c>
      <c r="V595">
        <v>-270</v>
      </c>
    </row>
    <row r="596" spans="1:22" x14ac:dyDescent="0.25">
      <c r="A596">
        <v>691</v>
      </c>
      <c r="B596" s="1">
        <v>42579</v>
      </c>
      <c r="C596" s="2">
        <v>0.40182870370370366</v>
      </c>
      <c r="D596">
        <v>4338.58</v>
      </c>
      <c r="E596" s="48">
        <v>8.08643</v>
      </c>
      <c r="F596" s="48">
        <v>-153.55699999999999</v>
      </c>
      <c r="G596" s="48">
        <v>0.499749</v>
      </c>
      <c r="H596" s="48">
        <v>-4.4553300000000004E-3</v>
      </c>
      <c r="I596" s="48">
        <v>194.1</v>
      </c>
      <c r="J596" s="48">
        <v>189.1</v>
      </c>
      <c r="K596" s="48">
        <v>173.2</v>
      </c>
      <c r="L596" s="48">
        <v>23.9</v>
      </c>
      <c r="M596" s="48">
        <v>21.8</v>
      </c>
      <c r="N596" s="48">
        <v>169.3</v>
      </c>
      <c r="O596" s="48">
        <v>35.783999999999999</v>
      </c>
      <c r="P596" s="48">
        <v>28.546600000000002</v>
      </c>
      <c r="Q596" s="48">
        <v>1.8310500000000001E-3</v>
      </c>
      <c r="R596" s="48">
        <v>3.6831800000000001</v>
      </c>
      <c r="S596" s="48">
        <v>4.0287899999999999</v>
      </c>
      <c r="T596" s="48">
        <v>1475.23</v>
      </c>
      <c r="U596" s="48">
        <v>404.3</v>
      </c>
      <c r="V596">
        <v>-270</v>
      </c>
    </row>
    <row r="597" spans="1:22" x14ac:dyDescent="0.25">
      <c r="A597">
        <v>692</v>
      </c>
      <c r="B597" s="1">
        <v>42579</v>
      </c>
      <c r="C597" s="2">
        <v>0.41340277777777779</v>
      </c>
      <c r="D597">
        <v>4336.72</v>
      </c>
      <c r="E597" s="48">
        <v>8.08643</v>
      </c>
      <c r="F597" s="48">
        <v>-142.37299999999999</v>
      </c>
      <c r="G597" s="48">
        <v>0.499749</v>
      </c>
      <c r="H597" s="48">
        <v>-4.2713899999999999E-3</v>
      </c>
      <c r="I597" s="48">
        <v>199.4</v>
      </c>
      <c r="J597" s="48">
        <v>190.9</v>
      </c>
      <c r="K597" s="48">
        <v>173.2</v>
      </c>
      <c r="L597" s="48">
        <v>23.9</v>
      </c>
      <c r="M597" s="48">
        <v>21.9</v>
      </c>
      <c r="N597" s="48">
        <v>168.9</v>
      </c>
      <c r="O597" s="48">
        <v>35.783999999999999</v>
      </c>
      <c r="P597" s="48">
        <v>28.162400000000002</v>
      </c>
      <c r="Q597" s="48">
        <v>1.8310500000000001E-3</v>
      </c>
      <c r="R597" s="48">
        <v>3.6830500000000002</v>
      </c>
      <c r="S597" s="48">
        <v>4.0285399999999996</v>
      </c>
      <c r="T597" s="48">
        <v>1475.23</v>
      </c>
      <c r="U597" s="48">
        <v>321.8</v>
      </c>
      <c r="V597">
        <v>-270</v>
      </c>
    </row>
    <row r="598" spans="1:22" x14ac:dyDescent="0.25">
      <c r="A598">
        <v>693</v>
      </c>
      <c r="B598" s="1">
        <v>42579</v>
      </c>
      <c r="C598" s="2">
        <v>0.4249768518518518</v>
      </c>
      <c r="D598">
        <v>4340.4399999999996</v>
      </c>
      <c r="E598" s="48">
        <v>8.08643</v>
      </c>
      <c r="F598" s="48">
        <v>-142.37299999999999</v>
      </c>
      <c r="G598" s="48">
        <v>0.499749</v>
      </c>
      <c r="H598" s="48">
        <v>-4.2713899999999999E-3</v>
      </c>
      <c r="I598" s="48">
        <v>192.2</v>
      </c>
      <c r="J598" s="48">
        <v>192</v>
      </c>
      <c r="K598" s="48">
        <v>173.1</v>
      </c>
      <c r="L598" s="48">
        <v>24</v>
      </c>
      <c r="M598" s="48">
        <v>22</v>
      </c>
      <c r="N598" s="48">
        <v>169.1</v>
      </c>
      <c r="O598" s="48">
        <v>35.783999999999999</v>
      </c>
      <c r="P598" s="48">
        <v>28.2455</v>
      </c>
      <c r="Q598" s="48">
        <v>1.8310500000000001E-3</v>
      </c>
      <c r="R598" s="48">
        <v>3.6828799999999999</v>
      </c>
      <c r="S598" s="48">
        <v>4.0276899999999998</v>
      </c>
      <c r="T598" s="48">
        <v>1464.77</v>
      </c>
      <c r="U598" s="48">
        <v>-66.099999999999994</v>
      </c>
      <c r="V598">
        <v>398.1</v>
      </c>
    </row>
    <row r="599" spans="1:22" x14ac:dyDescent="0.25">
      <c r="A599">
        <v>694</v>
      </c>
      <c r="B599" s="1">
        <v>42579</v>
      </c>
      <c r="C599" s="2">
        <v>0.43655092592592593</v>
      </c>
      <c r="D599">
        <v>4337.6499999999996</v>
      </c>
      <c r="E599" s="48">
        <v>8.08643</v>
      </c>
      <c r="F599" s="48">
        <v>-153.55699999999999</v>
      </c>
      <c r="G599" s="48">
        <v>0.499749</v>
      </c>
      <c r="H599" s="48">
        <v>-4.2713899999999999E-3</v>
      </c>
      <c r="I599" s="48">
        <v>193.3</v>
      </c>
      <c r="J599" s="48">
        <v>191.1</v>
      </c>
      <c r="K599" s="48">
        <v>173.3</v>
      </c>
      <c r="L599" s="48">
        <v>24</v>
      </c>
      <c r="M599" s="48">
        <v>21.9</v>
      </c>
      <c r="N599" s="48">
        <v>168.9</v>
      </c>
      <c r="O599" s="48">
        <v>35.783999999999999</v>
      </c>
      <c r="P599" s="48">
        <v>27.967199999999998</v>
      </c>
      <c r="Q599" s="48">
        <v>1.8310500000000001E-3</v>
      </c>
      <c r="R599" s="48">
        <v>3.6828799999999999</v>
      </c>
      <c r="S599" s="48">
        <v>4.0279400000000001</v>
      </c>
      <c r="T599" s="48">
        <v>1465.69</v>
      </c>
      <c r="U599" s="48">
        <v>387.5</v>
      </c>
      <c r="V599">
        <v>17.3</v>
      </c>
    </row>
    <row r="600" spans="1:22" x14ac:dyDescent="0.25">
      <c r="A600">
        <v>695</v>
      </c>
      <c r="B600" s="1">
        <v>42579</v>
      </c>
      <c r="C600" s="2">
        <v>0.4481134259259259</v>
      </c>
      <c r="D600">
        <v>4344.47</v>
      </c>
      <c r="E600" s="48">
        <v>7.15625</v>
      </c>
      <c r="F600" s="48">
        <v>-153.55699999999999</v>
      </c>
      <c r="G600" s="48">
        <v>0.499749</v>
      </c>
      <c r="H600" s="48">
        <v>-4.2713899999999999E-3</v>
      </c>
      <c r="I600" s="48">
        <v>188.8</v>
      </c>
      <c r="J600" s="48">
        <v>189.9</v>
      </c>
      <c r="K600" s="48">
        <v>173.6</v>
      </c>
      <c r="L600" s="48">
        <v>24</v>
      </c>
      <c r="M600" s="48">
        <v>21.9</v>
      </c>
      <c r="N600" s="48">
        <v>169.1</v>
      </c>
      <c r="O600" s="48">
        <v>35.783999999999999</v>
      </c>
      <c r="P600" s="48">
        <v>27.9299</v>
      </c>
      <c r="Q600" s="48">
        <v>1.8310500000000001E-3</v>
      </c>
      <c r="R600" s="48">
        <v>3.6826599999999998</v>
      </c>
      <c r="S600" s="48">
        <v>4.0281599999999997</v>
      </c>
      <c r="T600" s="48">
        <v>1474.3</v>
      </c>
      <c r="U600" s="48">
        <v>172.9</v>
      </c>
      <c r="V600">
        <v>289.2</v>
      </c>
    </row>
    <row r="601" spans="1:22" x14ac:dyDescent="0.25">
      <c r="A601">
        <v>696</v>
      </c>
      <c r="B601" s="1">
        <v>42579</v>
      </c>
      <c r="C601" s="2">
        <v>0.45969907407407407</v>
      </c>
      <c r="D601">
        <v>4337.6499999999996</v>
      </c>
      <c r="E601" s="48">
        <v>8.08643</v>
      </c>
      <c r="F601" s="48">
        <v>-153.55699999999999</v>
      </c>
      <c r="G601" s="48">
        <v>0.499749</v>
      </c>
      <c r="H601" s="48">
        <v>-4.2713899999999999E-3</v>
      </c>
      <c r="I601" s="48">
        <v>192.8</v>
      </c>
      <c r="J601" s="48">
        <v>189.1</v>
      </c>
      <c r="K601" s="48">
        <v>174</v>
      </c>
      <c r="L601" s="48">
        <v>24</v>
      </c>
      <c r="M601" s="48">
        <v>21.8</v>
      </c>
      <c r="N601" s="48">
        <v>169.1</v>
      </c>
      <c r="O601" s="48">
        <v>35.783999999999999</v>
      </c>
      <c r="P601" s="48">
        <v>28.1998</v>
      </c>
      <c r="Q601" s="48">
        <v>1.8310500000000001E-3</v>
      </c>
      <c r="R601" s="48">
        <v>3.6823700000000001</v>
      </c>
      <c r="S601" s="48">
        <v>4.0280300000000002</v>
      </c>
      <c r="T601" s="48">
        <v>1473.38</v>
      </c>
      <c r="U601" s="48">
        <v>-126.5</v>
      </c>
      <c r="V601">
        <v>321.39999999999998</v>
      </c>
    </row>
    <row r="602" spans="1:22" x14ac:dyDescent="0.25">
      <c r="A602">
        <v>697</v>
      </c>
      <c r="B602" s="1">
        <v>42579</v>
      </c>
      <c r="C602" s="2">
        <v>0.47127314814814819</v>
      </c>
      <c r="D602">
        <v>4341.37</v>
      </c>
      <c r="E602" s="48">
        <v>8.08643</v>
      </c>
      <c r="F602" s="48">
        <v>-153.55699999999999</v>
      </c>
      <c r="G602" s="48">
        <v>0.499749</v>
      </c>
      <c r="H602" s="48">
        <v>-4.4553300000000004E-3</v>
      </c>
      <c r="I602" s="48">
        <v>191.4</v>
      </c>
      <c r="J602" s="48">
        <v>188.8</v>
      </c>
      <c r="K602" s="48">
        <v>174.1</v>
      </c>
      <c r="L602" s="48">
        <v>23.9</v>
      </c>
      <c r="M602" s="48">
        <v>21.7</v>
      </c>
      <c r="N602" s="48">
        <v>169.4</v>
      </c>
      <c r="O602" s="48">
        <v>35.783999999999999</v>
      </c>
      <c r="P602" s="48">
        <v>28.415800000000001</v>
      </c>
      <c r="Q602" s="48">
        <v>1.8310500000000001E-3</v>
      </c>
      <c r="R602" s="48">
        <v>3.68208</v>
      </c>
      <c r="S602" s="48">
        <v>4.0281200000000004</v>
      </c>
      <c r="T602" s="48">
        <v>1472.46</v>
      </c>
      <c r="U602" s="48">
        <v>-21.6</v>
      </c>
      <c r="V602">
        <v>430.9</v>
      </c>
    </row>
    <row r="603" spans="1:22" x14ac:dyDescent="0.25">
      <c r="A603">
        <v>698</v>
      </c>
      <c r="B603" s="1">
        <v>42579</v>
      </c>
      <c r="C603" s="2">
        <v>0.48284722222222221</v>
      </c>
      <c r="D603">
        <v>4339.51</v>
      </c>
      <c r="E603" s="48">
        <v>8.08643</v>
      </c>
      <c r="F603" s="48">
        <v>-153.55699999999999</v>
      </c>
      <c r="G603" s="48">
        <v>0.499749</v>
      </c>
      <c r="H603" s="48">
        <v>-4.2713899999999999E-3</v>
      </c>
      <c r="I603" s="48">
        <v>201</v>
      </c>
      <c r="J603" s="48">
        <v>190.8</v>
      </c>
      <c r="K603" s="48">
        <v>174.1</v>
      </c>
      <c r="L603" s="48">
        <v>23.9</v>
      </c>
      <c r="M603" s="48">
        <v>21.8</v>
      </c>
      <c r="N603" s="48">
        <v>169.5</v>
      </c>
      <c r="O603" s="48">
        <v>35.783999999999999</v>
      </c>
      <c r="P603" s="48">
        <v>28.314</v>
      </c>
      <c r="Q603" s="48">
        <v>1.8310500000000001E-3</v>
      </c>
      <c r="R603" s="48">
        <v>3.6818599999999999</v>
      </c>
      <c r="S603" s="48">
        <v>4.0284500000000003</v>
      </c>
      <c r="T603" s="48">
        <v>1472.46</v>
      </c>
      <c r="U603" s="48">
        <v>243</v>
      </c>
      <c r="V603">
        <v>-177.6</v>
      </c>
    </row>
    <row r="604" spans="1:22" x14ac:dyDescent="0.25">
      <c r="A604">
        <v>699</v>
      </c>
      <c r="B604" s="1">
        <v>42579</v>
      </c>
      <c r="C604" s="2">
        <v>0.49442129629629633</v>
      </c>
      <c r="D604">
        <v>4339.51</v>
      </c>
      <c r="E604" s="48">
        <v>8.08643</v>
      </c>
      <c r="F604" s="48">
        <v>-153.55699999999999</v>
      </c>
      <c r="G604" s="48">
        <v>0.499749</v>
      </c>
      <c r="H604" s="48">
        <v>-4.2713899999999999E-3</v>
      </c>
      <c r="I604" s="48">
        <v>198.2</v>
      </c>
      <c r="J604" s="48">
        <v>191.8</v>
      </c>
      <c r="K604" s="48">
        <v>174.1</v>
      </c>
      <c r="L604" s="48">
        <v>23.9</v>
      </c>
      <c r="M604" s="48">
        <v>21.9</v>
      </c>
      <c r="N604" s="48">
        <v>169.4</v>
      </c>
      <c r="O604" s="48">
        <v>35.783999999999999</v>
      </c>
      <c r="P604" s="48">
        <v>28.133400000000002</v>
      </c>
      <c r="Q604" s="48">
        <v>1.8310500000000001E-3</v>
      </c>
      <c r="R604" s="48">
        <v>3.6818</v>
      </c>
      <c r="S604" s="48">
        <v>4.0277799999999999</v>
      </c>
      <c r="T604" s="48">
        <v>1470.61</v>
      </c>
      <c r="U604" s="48">
        <v>-12.4</v>
      </c>
      <c r="V604">
        <v>131.19999999999999</v>
      </c>
    </row>
    <row r="605" spans="1:22" x14ac:dyDescent="0.25">
      <c r="A605">
        <v>700</v>
      </c>
      <c r="B605" s="1">
        <v>42579</v>
      </c>
      <c r="C605" s="2">
        <v>0.50598379629629631</v>
      </c>
      <c r="D605">
        <v>4339.51</v>
      </c>
      <c r="E605" s="48">
        <v>8.08643</v>
      </c>
      <c r="F605" s="48">
        <v>-153.55699999999999</v>
      </c>
      <c r="G605" s="48">
        <v>0.499749</v>
      </c>
      <c r="H605" s="48">
        <v>-4.2713899999999999E-3</v>
      </c>
      <c r="I605" s="48">
        <v>191.6</v>
      </c>
      <c r="J605" s="48">
        <v>191.2</v>
      </c>
      <c r="K605" s="48">
        <v>174</v>
      </c>
      <c r="L605" s="48">
        <v>24</v>
      </c>
      <c r="M605" s="48">
        <v>22.1</v>
      </c>
      <c r="N605" s="48">
        <v>169.2</v>
      </c>
      <c r="O605" s="48">
        <v>35.783999999999999</v>
      </c>
      <c r="P605" s="48">
        <v>27.8323</v>
      </c>
      <c r="Q605" s="48">
        <v>1.8310500000000001E-3</v>
      </c>
      <c r="R605" s="48">
        <v>3.6818599999999999</v>
      </c>
      <c r="S605" s="48">
        <v>4.0276899999999998</v>
      </c>
      <c r="T605" s="48">
        <v>1469.38</v>
      </c>
      <c r="U605" s="48">
        <v>101.1</v>
      </c>
      <c r="V605">
        <v>325.8</v>
      </c>
    </row>
    <row r="606" spans="1:22" x14ac:dyDescent="0.25">
      <c r="A606">
        <v>701</v>
      </c>
      <c r="B606" s="1">
        <v>42579</v>
      </c>
      <c r="C606" s="2">
        <v>0.51756944444444442</v>
      </c>
      <c r="D606">
        <v>4341.37</v>
      </c>
      <c r="E606" s="48">
        <v>8.08643</v>
      </c>
      <c r="F606" s="48">
        <v>-164.74199999999999</v>
      </c>
      <c r="G606" s="48">
        <v>0.499749</v>
      </c>
      <c r="H606" s="48">
        <v>-4.4553300000000004E-3</v>
      </c>
      <c r="I606" s="48">
        <v>190.3</v>
      </c>
      <c r="J606" s="48">
        <v>191.3</v>
      </c>
      <c r="K606" s="48">
        <v>174.2</v>
      </c>
      <c r="L606" s="48">
        <v>24.1</v>
      </c>
      <c r="M606" s="48">
        <v>22.1</v>
      </c>
      <c r="N606" s="48">
        <v>169.5</v>
      </c>
      <c r="O606" s="48">
        <v>35.783999999999999</v>
      </c>
      <c r="P606" s="48">
        <v>28.012899999999998</v>
      </c>
      <c r="Q606" s="48">
        <v>1.8310500000000001E-3</v>
      </c>
      <c r="R606" s="48">
        <v>3.6816399999999998</v>
      </c>
      <c r="S606" s="48">
        <v>4.0275999999999996</v>
      </c>
      <c r="T606" s="48">
        <v>1469.38</v>
      </c>
      <c r="U606" s="48">
        <v>11.3</v>
      </c>
      <c r="V606">
        <v>326.3</v>
      </c>
    </row>
    <row r="607" spans="1:22" x14ac:dyDescent="0.25">
      <c r="A607">
        <v>702</v>
      </c>
      <c r="B607" s="1">
        <v>42579</v>
      </c>
      <c r="C607" s="2">
        <v>0.52914351851851849</v>
      </c>
      <c r="D607">
        <v>4338.58</v>
      </c>
      <c r="E607" s="48">
        <v>8.08643</v>
      </c>
      <c r="F607" s="48">
        <v>-153.55699999999999</v>
      </c>
      <c r="G607" s="48">
        <v>0.499749</v>
      </c>
      <c r="H607" s="48">
        <v>-4.4553300000000004E-3</v>
      </c>
      <c r="I607" s="48">
        <v>201.5</v>
      </c>
      <c r="J607" s="48">
        <v>188.7</v>
      </c>
      <c r="K607" s="48">
        <v>174.3</v>
      </c>
      <c r="L607" s="48">
        <v>24.1</v>
      </c>
      <c r="M607" s="48">
        <v>22</v>
      </c>
      <c r="N607" s="48">
        <v>169.3</v>
      </c>
      <c r="O607" s="48">
        <v>35.783999999999999</v>
      </c>
      <c r="P607" s="48">
        <v>27.749199999999998</v>
      </c>
      <c r="Q607" s="48">
        <v>1.8310500000000001E-3</v>
      </c>
      <c r="R607" s="48">
        <v>3.6814499999999999</v>
      </c>
      <c r="S607" s="48">
        <v>4.0278900000000002</v>
      </c>
      <c r="T607" s="48">
        <v>1469.38</v>
      </c>
      <c r="U607" s="48">
        <v>-157</v>
      </c>
      <c r="V607">
        <v>645.29999999999995</v>
      </c>
    </row>
    <row r="608" spans="1:22" x14ac:dyDescent="0.25">
      <c r="A608">
        <v>703</v>
      </c>
      <c r="B608" s="1">
        <v>42579</v>
      </c>
      <c r="C608" s="2">
        <v>0.54071759259259256</v>
      </c>
      <c r="D608">
        <v>4340.4399999999996</v>
      </c>
      <c r="E608" s="48">
        <v>8.08643</v>
      </c>
      <c r="F608" s="48">
        <v>-164.74199999999999</v>
      </c>
      <c r="G608" s="48">
        <v>0.499749</v>
      </c>
      <c r="H608" s="48">
        <v>-4.2713899999999999E-3</v>
      </c>
      <c r="I608" s="48">
        <v>203.1</v>
      </c>
      <c r="J608" s="48">
        <v>188.8</v>
      </c>
      <c r="K608" s="48">
        <v>174.2</v>
      </c>
      <c r="L608" s="48">
        <v>24.1</v>
      </c>
      <c r="M608" s="48">
        <v>21.9</v>
      </c>
      <c r="N608" s="48">
        <v>169.4</v>
      </c>
      <c r="O608" s="48">
        <v>35.783999999999999</v>
      </c>
      <c r="P608" s="48">
        <v>27.765799999999999</v>
      </c>
      <c r="Q608" s="48">
        <v>1.8310500000000001E-3</v>
      </c>
      <c r="R608" s="48">
        <v>3.6812900000000002</v>
      </c>
      <c r="S608" s="48">
        <v>4.0279400000000001</v>
      </c>
      <c r="T608" s="48">
        <v>1468.46</v>
      </c>
      <c r="U608" s="48">
        <v>-121.1</v>
      </c>
      <c r="V608">
        <v>305.2</v>
      </c>
    </row>
    <row r="609" spans="1:22" x14ac:dyDescent="0.25">
      <c r="A609">
        <v>704</v>
      </c>
      <c r="B609" s="1">
        <v>42579</v>
      </c>
      <c r="C609" s="2">
        <v>0.54268518518518516</v>
      </c>
      <c r="D609">
        <v>4339.51</v>
      </c>
      <c r="E609" s="48">
        <v>8.08643</v>
      </c>
      <c r="F609" s="48">
        <v>-164.74199999999999</v>
      </c>
      <c r="G609" s="48">
        <v>0.499749</v>
      </c>
      <c r="H609" s="48">
        <v>-4.2713899999999999E-3</v>
      </c>
      <c r="I609" s="48">
        <v>195.2</v>
      </c>
      <c r="J609" s="48">
        <v>190.1</v>
      </c>
      <c r="K609" s="48">
        <v>174.2</v>
      </c>
      <c r="L609" s="48">
        <v>24.1</v>
      </c>
      <c r="M609" s="48">
        <v>21.9</v>
      </c>
      <c r="N609" s="48">
        <v>169.6</v>
      </c>
      <c r="O609" s="48">
        <v>35.783999999999999</v>
      </c>
      <c r="P609" s="48">
        <v>28.029499999999999</v>
      </c>
      <c r="Q609" s="48">
        <v>1.8310500000000001E-3</v>
      </c>
      <c r="R609" s="48">
        <v>3.6812299999999998</v>
      </c>
      <c r="S609" s="48">
        <v>4.0278299999999998</v>
      </c>
      <c r="T609" s="48">
        <v>1468.46</v>
      </c>
      <c r="U609" s="48">
        <v>146.80000000000001</v>
      </c>
      <c r="V609">
        <v>232.3</v>
      </c>
    </row>
    <row r="610" spans="1:22" x14ac:dyDescent="0.25">
      <c r="A610">
        <v>705</v>
      </c>
      <c r="B610" s="1">
        <v>42579</v>
      </c>
      <c r="C610" s="2">
        <v>0.54280092592592599</v>
      </c>
      <c r="D610">
        <v>4340.4399999999996</v>
      </c>
      <c r="E610" s="48">
        <v>8.08643</v>
      </c>
      <c r="F610" s="48">
        <v>-164.74199999999999</v>
      </c>
      <c r="G610" s="48">
        <v>0.499749</v>
      </c>
      <c r="H610" s="48">
        <v>-4.2713899999999999E-3</v>
      </c>
      <c r="I610" s="48">
        <v>193.3</v>
      </c>
      <c r="J610" s="48">
        <v>190.8</v>
      </c>
      <c r="K610" s="48">
        <v>174.3</v>
      </c>
      <c r="L610" s="48">
        <v>24.1</v>
      </c>
      <c r="M610" s="48">
        <v>21.9</v>
      </c>
      <c r="N610" s="48">
        <v>169.6</v>
      </c>
      <c r="O610" s="48">
        <v>35.783999999999999</v>
      </c>
      <c r="P610" s="48">
        <v>28.0337</v>
      </c>
      <c r="Q610" s="48">
        <v>1.8310500000000001E-3</v>
      </c>
      <c r="R610" s="48">
        <v>3.6812299999999998</v>
      </c>
      <c r="S610" s="48">
        <v>4.0279400000000001</v>
      </c>
      <c r="T610" s="48">
        <v>1469.38</v>
      </c>
      <c r="U610" s="48">
        <v>-114.9</v>
      </c>
      <c r="V610">
        <v>316.89999999999998</v>
      </c>
    </row>
    <row r="611" spans="1:22" x14ac:dyDescent="0.25">
      <c r="A611">
        <v>706</v>
      </c>
      <c r="B611" s="1">
        <v>42579</v>
      </c>
      <c r="C611" s="2">
        <v>0.5429166666666666</v>
      </c>
      <c r="D611">
        <v>4340.4399999999996</v>
      </c>
      <c r="E611" s="48">
        <v>8.08643</v>
      </c>
      <c r="F611" s="48">
        <v>-164.74199999999999</v>
      </c>
      <c r="G611" s="48">
        <v>0.499749</v>
      </c>
      <c r="H611" s="48">
        <v>-4.2713899999999999E-3</v>
      </c>
      <c r="I611" s="48">
        <v>192</v>
      </c>
      <c r="J611" s="48">
        <v>191.5</v>
      </c>
      <c r="K611" s="48">
        <v>174.3</v>
      </c>
      <c r="L611" s="48">
        <v>24.1</v>
      </c>
      <c r="M611" s="48">
        <v>21.8</v>
      </c>
      <c r="N611" s="48">
        <v>169.6</v>
      </c>
      <c r="O611" s="48">
        <v>35.783999999999999</v>
      </c>
      <c r="P611" s="48">
        <v>28.0337</v>
      </c>
      <c r="Q611" s="48">
        <v>1.8310500000000001E-3</v>
      </c>
      <c r="R611" s="48">
        <v>3.6811799999999999</v>
      </c>
      <c r="S611" s="48">
        <v>4.0278299999999998</v>
      </c>
      <c r="T611" s="48">
        <v>1469.38</v>
      </c>
      <c r="U611" s="48">
        <v>-270</v>
      </c>
      <c r="V611">
        <v>-270</v>
      </c>
    </row>
    <row r="612" spans="1:22" x14ac:dyDescent="0.25">
      <c r="A612">
        <v>707</v>
      </c>
      <c r="B612" s="1">
        <v>42579</v>
      </c>
      <c r="C612" s="2">
        <v>0.54304398148148147</v>
      </c>
      <c r="D612">
        <v>4341.37</v>
      </c>
      <c r="E612" s="48">
        <v>8.08643</v>
      </c>
      <c r="F612" s="48">
        <v>-164.74199999999999</v>
      </c>
      <c r="G612" s="48">
        <v>0.499749</v>
      </c>
      <c r="H612" s="48">
        <v>-4.2713899999999999E-3</v>
      </c>
      <c r="I612" s="48">
        <v>191.1</v>
      </c>
      <c r="J612" s="48">
        <v>191.8</v>
      </c>
      <c r="K612" s="48">
        <v>174.3</v>
      </c>
      <c r="L612" s="48">
        <v>24.1</v>
      </c>
      <c r="M612" s="48">
        <v>21.9</v>
      </c>
      <c r="N612" s="48">
        <v>169.6</v>
      </c>
      <c r="O612" s="48">
        <v>35.783999999999999</v>
      </c>
      <c r="P612" s="48">
        <v>28.0337</v>
      </c>
      <c r="Q612" s="48">
        <v>1.8310500000000001E-3</v>
      </c>
      <c r="R612" s="48">
        <v>3.6812900000000002</v>
      </c>
      <c r="S612" s="48">
        <v>4.02745</v>
      </c>
      <c r="T612" s="48">
        <v>1469.38</v>
      </c>
      <c r="U612" s="48">
        <v>-270</v>
      </c>
      <c r="V612">
        <v>-270</v>
      </c>
    </row>
    <row r="613" spans="1:22" x14ac:dyDescent="0.25">
      <c r="A613">
        <v>708</v>
      </c>
      <c r="B613" s="1">
        <v>42579</v>
      </c>
      <c r="C613" s="2">
        <v>0.54314814814814816</v>
      </c>
      <c r="D613">
        <v>4341.37</v>
      </c>
      <c r="E613" s="48">
        <v>8.08643</v>
      </c>
      <c r="F613" s="48">
        <v>-164.74199999999999</v>
      </c>
      <c r="G613" s="48">
        <v>0.499749</v>
      </c>
      <c r="H613" s="48">
        <v>-4.2713899999999999E-3</v>
      </c>
      <c r="I613" s="48">
        <v>190.2</v>
      </c>
      <c r="J613" s="48">
        <v>191.9</v>
      </c>
      <c r="K613" s="48">
        <v>174.3</v>
      </c>
      <c r="L613" s="48">
        <v>24.1</v>
      </c>
      <c r="M613" s="48">
        <v>21.9</v>
      </c>
      <c r="N613" s="48">
        <v>169.6</v>
      </c>
      <c r="O613" s="48">
        <v>35.783999999999999</v>
      </c>
      <c r="P613" s="48">
        <v>28.0337</v>
      </c>
      <c r="Q613" s="48">
        <v>1.8310500000000001E-3</v>
      </c>
      <c r="R613" s="48">
        <v>3.6812299999999998</v>
      </c>
      <c r="S613" s="48">
        <v>4.0277399999999997</v>
      </c>
      <c r="T613" s="48">
        <v>1469.38</v>
      </c>
      <c r="U613" s="48">
        <v>-270</v>
      </c>
      <c r="V613">
        <v>3276.7</v>
      </c>
    </row>
    <row r="614" spans="1:22" x14ac:dyDescent="0.25">
      <c r="A614">
        <v>709</v>
      </c>
      <c r="B614" s="1">
        <v>42579</v>
      </c>
      <c r="C614" s="2">
        <v>0.54326388888888888</v>
      </c>
      <c r="D614">
        <v>4341.37</v>
      </c>
      <c r="E614" s="48">
        <v>8.08643</v>
      </c>
      <c r="F614" s="48">
        <v>-164.74199999999999</v>
      </c>
      <c r="G614" s="48">
        <v>0.499749</v>
      </c>
      <c r="H614" s="48">
        <v>-4.2713899999999999E-3</v>
      </c>
      <c r="I614" s="48">
        <v>189.6</v>
      </c>
      <c r="J614" s="48">
        <v>191.5</v>
      </c>
      <c r="K614" s="48">
        <v>174.3</v>
      </c>
      <c r="L614" s="48">
        <v>24.1</v>
      </c>
      <c r="M614" s="48">
        <v>21.8</v>
      </c>
      <c r="N614" s="48">
        <v>169.6</v>
      </c>
      <c r="O614" s="48">
        <v>35.783999999999999</v>
      </c>
      <c r="P614" s="48">
        <v>28.0337</v>
      </c>
      <c r="Q614" s="48">
        <v>1.8310500000000001E-3</v>
      </c>
      <c r="R614" s="48">
        <v>3.6812299999999998</v>
      </c>
      <c r="S614" s="48">
        <v>4.02745</v>
      </c>
      <c r="T614" s="48">
        <v>1469.38</v>
      </c>
      <c r="U614" s="48">
        <v>-270</v>
      </c>
      <c r="V614">
        <v>-270</v>
      </c>
    </row>
    <row r="615" spans="1:22" x14ac:dyDescent="0.25">
      <c r="A615">
        <v>710</v>
      </c>
      <c r="B615" s="1">
        <v>42579</v>
      </c>
      <c r="C615" s="2">
        <v>0.5433796296296296</v>
      </c>
      <c r="D615">
        <v>4342.6099999999997</v>
      </c>
      <c r="E615" s="48">
        <v>8.08643</v>
      </c>
      <c r="F615" s="48">
        <v>-164.74199999999999</v>
      </c>
      <c r="G615" s="48">
        <v>0.499749</v>
      </c>
      <c r="H615" s="48">
        <v>-4.2713899999999999E-3</v>
      </c>
      <c r="I615" s="48">
        <v>189.3</v>
      </c>
      <c r="J615" s="48">
        <v>191</v>
      </c>
      <c r="K615" s="48">
        <v>174.3</v>
      </c>
      <c r="L615" s="48">
        <v>24.1</v>
      </c>
      <c r="M615" s="48">
        <v>21.9</v>
      </c>
      <c r="N615" s="48">
        <v>169.6</v>
      </c>
      <c r="O615" s="48">
        <v>35.783999999999999</v>
      </c>
      <c r="P615" s="48">
        <v>28.0337</v>
      </c>
      <c r="Q615" s="48">
        <v>1.8310500000000001E-3</v>
      </c>
      <c r="R615" s="48">
        <v>3.6812299999999998</v>
      </c>
      <c r="S615" s="48">
        <v>4.0267999999999997</v>
      </c>
      <c r="T615" s="48">
        <v>1469.38</v>
      </c>
      <c r="U615" s="48">
        <v>-270</v>
      </c>
      <c r="V615">
        <v>-270</v>
      </c>
    </row>
    <row r="616" spans="1:22" x14ac:dyDescent="0.25">
      <c r="A616">
        <v>711</v>
      </c>
      <c r="B616" s="1">
        <v>42579</v>
      </c>
      <c r="C616" s="2">
        <v>0.54349537037037032</v>
      </c>
      <c r="D616">
        <v>4342.6099999999997</v>
      </c>
      <c r="E616" s="48">
        <v>8.08643</v>
      </c>
      <c r="F616" s="48">
        <v>-164.74199999999999</v>
      </c>
      <c r="G616" s="48">
        <v>0.499749</v>
      </c>
      <c r="H616" s="48">
        <v>-4.2713899999999999E-3</v>
      </c>
      <c r="I616" s="48">
        <v>188.8</v>
      </c>
      <c r="J616" s="48">
        <v>190.4</v>
      </c>
      <c r="K616" s="48">
        <v>174.3</v>
      </c>
      <c r="L616" s="48">
        <v>24.1</v>
      </c>
      <c r="M616" s="48">
        <v>21.8</v>
      </c>
      <c r="N616" s="48">
        <v>169.6</v>
      </c>
      <c r="O616" s="48">
        <v>35.783999999999999</v>
      </c>
      <c r="P616" s="48">
        <v>28.029499999999999</v>
      </c>
      <c r="Q616" s="48">
        <v>1.8310500000000001E-3</v>
      </c>
      <c r="R616" s="48">
        <v>3.6812900000000002</v>
      </c>
      <c r="S616" s="48">
        <v>4.02684</v>
      </c>
      <c r="T616" s="48">
        <v>1469.38</v>
      </c>
      <c r="U616" s="48">
        <v>446.6</v>
      </c>
      <c r="V616">
        <v>-270</v>
      </c>
    </row>
    <row r="617" spans="1:22" x14ac:dyDescent="0.25">
      <c r="A617">
        <v>712</v>
      </c>
      <c r="B617" s="1">
        <v>42579</v>
      </c>
      <c r="C617" s="2">
        <v>0.54361111111111116</v>
      </c>
      <c r="D617">
        <v>4342.6099999999997</v>
      </c>
      <c r="E617" s="48">
        <v>7.15625</v>
      </c>
      <c r="F617" s="48">
        <v>-164.74199999999999</v>
      </c>
      <c r="G617" s="48">
        <v>0.499749</v>
      </c>
      <c r="H617" s="48">
        <v>-4.2713899999999999E-3</v>
      </c>
      <c r="I617" s="48">
        <v>188.5</v>
      </c>
      <c r="J617" s="48">
        <v>189.8</v>
      </c>
      <c r="K617" s="48">
        <v>174.3</v>
      </c>
      <c r="L617" s="48">
        <v>24.1</v>
      </c>
      <c r="M617" s="48">
        <v>21.9</v>
      </c>
      <c r="N617" s="48">
        <v>169.6</v>
      </c>
      <c r="O617" s="48">
        <v>35.783999999999999</v>
      </c>
      <c r="P617" s="48">
        <v>28.029499999999999</v>
      </c>
      <c r="Q617" s="48">
        <v>1.8310500000000001E-3</v>
      </c>
      <c r="R617" s="48">
        <v>3.6812299999999998</v>
      </c>
      <c r="S617" s="48">
        <v>4.02651</v>
      </c>
      <c r="T617" s="48">
        <v>1469.38</v>
      </c>
      <c r="U617" s="48">
        <v>-65.5</v>
      </c>
      <c r="V617">
        <v>59.3</v>
      </c>
    </row>
    <row r="618" spans="1:22" x14ac:dyDescent="0.25">
      <c r="A618">
        <v>713</v>
      </c>
      <c r="B618" s="1">
        <v>42579</v>
      </c>
      <c r="C618" s="2">
        <v>0.54372685185185188</v>
      </c>
      <c r="D618">
        <v>4340.4399999999996</v>
      </c>
      <c r="E618" s="48">
        <v>8.08643</v>
      </c>
      <c r="F618" s="48">
        <v>-164.74199999999999</v>
      </c>
      <c r="G618" s="48">
        <v>0.499749</v>
      </c>
      <c r="H618" s="48">
        <v>-4.2713899999999999E-3</v>
      </c>
      <c r="I618" s="48">
        <v>192.1</v>
      </c>
      <c r="J618" s="48">
        <v>189.2</v>
      </c>
      <c r="K618" s="48">
        <v>174.3</v>
      </c>
      <c r="L618" s="48">
        <v>24.1</v>
      </c>
      <c r="M618" s="48">
        <v>21.9</v>
      </c>
      <c r="N618" s="48">
        <v>169.6</v>
      </c>
      <c r="O618" s="48">
        <v>35.783999999999999</v>
      </c>
      <c r="P618" s="48">
        <v>28.0337</v>
      </c>
      <c r="Q618" s="48">
        <v>1.8310500000000001E-3</v>
      </c>
      <c r="R618" s="48">
        <v>3.6812299999999998</v>
      </c>
      <c r="S618" s="48">
        <v>4.02698</v>
      </c>
      <c r="T618" s="48">
        <v>1468.46</v>
      </c>
      <c r="U618" s="48">
        <v>-270</v>
      </c>
      <c r="V618">
        <v>-171.3</v>
      </c>
    </row>
    <row r="619" spans="1:22" x14ac:dyDescent="0.25">
      <c r="A619">
        <v>714</v>
      </c>
      <c r="B619" s="1">
        <v>42579</v>
      </c>
      <c r="C619" s="2">
        <v>0.54385416666666664</v>
      </c>
      <c r="D619">
        <v>4337.6499999999996</v>
      </c>
      <c r="E619" s="48">
        <v>8.08643</v>
      </c>
      <c r="F619" s="48">
        <v>-164.74199999999999</v>
      </c>
      <c r="G619" s="48">
        <v>0.499749</v>
      </c>
      <c r="H619" s="48">
        <v>-4.2713899999999999E-3</v>
      </c>
      <c r="I619" s="48">
        <v>196.7</v>
      </c>
      <c r="J619" s="48">
        <v>188.7</v>
      </c>
      <c r="K619" s="48">
        <v>174.3</v>
      </c>
      <c r="L619" s="48">
        <v>24.1</v>
      </c>
      <c r="M619" s="48">
        <v>21.9</v>
      </c>
      <c r="N619" s="48">
        <v>169.6</v>
      </c>
      <c r="O619" s="48">
        <v>35.783999999999999</v>
      </c>
      <c r="P619" s="48">
        <v>28.0337</v>
      </c>
      <c r="Q619" s="48">
        <v>1.8310500000000001E-3</v>
      </c>
      <c r="R619" s="48">
        <v>3.6812900000000002</v>
      </c>
      <c r="S619" s="48">
        <v>4.0272199999999998</v>
      </c>
      <c r="T619" s="48">
        <v>1469.38</v>
      </c>
      <c r="U619" s="48">
        <v>-270</v>
      </c>
      <c r="V619">
        <v>-270</v>
      </c>
    </row>
    <row r="620" spans="1:22" x14ac:dyDescent="0.25">
      <c r="A620">
        <v>715</v>
      </c>
      <c r="B620" s="1">
        <v>42579</v>
      </c>
      <c r="C620" s="2">
        <v>0.54395833333333332</v>
      </c>
      <c r="D620">
        <v>4335.79</v>
      </c>
      <c r="E620" s="48">
        <v>8.08643</v>
      </c>
      <c r="F620" s="48">
        <v>-164.74199999999999</v>
      </c>
      <c r="G620" s="48">
        <v>0.499749</v>
      </c>
      <c r="H620" s="48">
        <v>-4.2713899999999999E-3</v>
      </c>
      <c r="I620" s="48">
        <v>201</v>
      </c>
      <c r="J620" s="48">
        <v>188.8</v>
      </c>
      <c r="K620" s="48">
        <v>174.3</v>
      </c>
      <c r="L620" s="48">
        <v>24.1</v>
      </c>
      <c r="M620" s="48">
        <v>21.9</v>
      </c>
      <c r="N620" s="48">
        <v>169.5</v>
      </c>
      <c r="O620" s="48">
        <v>35.783999999999999</v>
      </c>
      <c r="P620" s="48">
        <v>28.0337</v>
      </c>
      <c r="Q620" s="48">
        <v>1.8310500000000001E-3</v>
      </c>
      <c r="R620" s="48">
        <v>3.6812299999999998</v>
      </c>
      <c r="S620" s="48">
        <v>4.0268899999999999</v>
      </c>
      <c r="T620" s="48">
        <v>1468.46</v>
      </c>
      <c r="U620" s="48">
        <v>542.29999999999995</v>
      </c>
      <c r="V620">
        <v>-114.4</v>
      </c>
    </row>
    <row r="621" spans="1:22" x14ac:dyDescent="0.25">
      <c r="A621">
        <v>716</v>
      </c>
      <c r="B621" s="1">
        <v>42579</v>
      </c>
      <c r="C621" s="2">
        <v>0.54407407407407404</v>
      </c>
      <c r="D621">
        <v>4333.62</v>
      </c>
      <c r="E621" s="48">
        <v>8.08643</v>
      </c>
      <c r="F621" s="48">
        <v>-164.74199999999999</v>
      </c>
      <c r="G621" s="48">
        <v>0.499749</v>
      </c>
      <c r="H621" s="48">
        <v>-4.2713899999999999E-3</v>
      </c>
      <c r="I621" s="48">
        <v>204.1</v>
      </c>
      <c r="J621" s="48">
        <v>189</v>
      </c>
      <c r="K621" s="48">
        <v>174.3</v>
      </c>
      <c r="L621" s="48">
        <v>24.1</v>
      </c>
      <c r="M621" s="48">
        <v>21.9</v>
      </c>
      <c r="N621" s="48">
        <v>169.5</v>
      </c>
      <c r="O621" s="48">
        <v>35.783999999999999</v>
      </c>
      <c r="P621" s="48">
        <v>28.422000000000001</v>
      </c>
      <c r="Q621" s="48">
        <v>1.8310500000000001E-3</v>
      </c>
      <c r="R621" s="48">
        <v>3.6812900000000002</v>
      </c>
      <c r="S621" s="48">
        <v>4.0268899999999999</v>
      </c>
      <c r="T621" s="48">
        <v>1469.38</v>
      </c>
      <c r="U621" s="48">
        <v>296.3</v>
      </c>
      <c r="V621">
        <v>121.2</v>
      </c>
    </row>
    <row r="622" spans="1:22" x14ac:dyDescent="0.25">
      <c r="A622">
        <v>717</v>
      </c>
      <c r="B622" s="1">
        <v>42579</v>
      </c>
      <c r="C622" s="2">
        <v>0.54418981481481488</v>
      </c>
      <c r="D622">
        <v>4334.8599999999997</v>
      </c>
      <c r="E622" s="48">
        <v>8.08643</v>
      </c>
      <c r="F622" s="48">
        <v>-164.74199999999999</v>
      </c>
      <c r="G622" s="48">
        <v>0.499749</v>
      </c>
      <c r="H622" s="48">
        <v>-4.2713899999999999E-3</v>
      </c>
      <c r="I622" s="48">
        <v>202.2</v>
      </c>
      <c r="J622" s="48">
        <v>189.3</v>
      </c>
      <c r="K622" s="48">
        <v>174.3</v>
      </c>
      <c r="L622" s="48">
        <v>24.1</v>
      </c>
      <c r="M622" s="48">
        <v>21.9</v>
      </c>
      <c r="N622" s="48">
        <v>169.5</v>
      </c>
      <c r="O622" s="48">
        <v>35.783999999999999</v>
      </c>
      <c r="P622" s="48">
        <v>29.327300000000001</v>
      </c>
      <c r="Q622" s="48">
        <v>1.8310500000000001E-3</v>
      </c>
      <c r="R622" s="48">
        <v>3.6812900000000002</v>
      </c>
      <c r="S622" s="48">
        <v>4.0270700000000001</v>
      </c>
      <c r="T622" s="48">
        <v>1468.46</v>
      </c>
      <c r="U622" s="48">
        <v>184.5</v>
      </c>
      <c r="V622">
        <v>-270</v>
      </c>
    </row>
    <row r="623" spans="1:22" x14ac:dyDescent="0.25">
      <c r="A623">
        <v>718</v>
      </c>
      <c r="B623" s="1">
        <v>42579</v>
      </c>
      <c r="C623" s="2">
        <v>0.54430555555555549</v>
      </c>
      <c r="D623">
        <v>4336.72</v>
      </c>
      <c r="E623" s="48">
        <v>8.08643</v>
      </c>
      <c r="F623" s="48">
        <v>-164.74199999999999</v>
      </c>
      <c r="G623" s="48">
        <v>0.499749</v>
      </c>
      <c r="H623" s="48">
        <v>-4.2713899999999999E-3</v>
      </c>
      <c r="I623" s="48">
        <v>199.4</v>
      </c>
      <c r="J623" s="48">
        <v>189.9</v>
      </c>
      <c r="K623" s="48">
        <v>174.3</v>
      </c>
      <c r="L623" s="48">
        <v>24.1</v>
      </c>
      <c r="M623" s="48">
        <v>21.9</v>
      </c>
      <c r="N623" s="48">
        <v>169.5</v>
      </c>
      <c r="O623" s="48">
        <v>35.783999999999999</v>
      </c>
      <c r="P623" s="48">
        <v>29.341799999999999</v>
      </c>
      <c r="Q623" s="48">
        <v>1.8310500000000001E-3</v>
      </c>
      <c r="R623" s="48">
        <v>3.6812900000000002</v>
      </c>
      <c r="S623" s="48">
        <v>4.0272699999999997</v>
      </c>
      <c r="T623" s="48">
        <v>1469.38</v>
      </c>
      <c r="U623" s="48">
        <v>-270</v>
      </c>
      <c r="V623">
        <v>265.60000000000002</v>
      </c>
    </row>
    <row r="624" spans="1:22" x14ac:dyDescent="0.25">
      <c r="A624">
        <v>719</v>
      </c>
      <c r="B624" s="1">
        <v>42579</v>
      </c>
      <c r="C624" s="2">
        <v>0.54442129629629632</v>
      </c>
      <c r="D624">
        <v>4337.6499999999996</v>
      </c>
      <c r="E624" s="48">
        <v>8.08643</v>
      </c>
      <c r="F624" s="48">
        <v>-164.74199999999999</v>
      </c>
      <c r="G624" s="48">
        <v>0.499749</v>
      </c>
      <c r="H624" s="48">
        <v>-4.2713899999999999E-3</v>
      </c>
      <c r="I624" s="48">
        <v>196.8</v>
      </c>
      <c r="J624" s="48">
        <v>190.7</v>
      </c>
      <c r="K624" s="48">
        <v>174.1</v>
      </c>
      <c r="L624" s="48">
        <v>24.1</v>
      </c>
      <c r="M624" s="48">
        <v>21.9</v>
      </c>
      <c r="N624" s="48">
        <v>169.5</v>
      </c>
      <c r="O624" s="48">
        <v>35.783999999999999</v>
      </c>
      <c r="P624" s="48">
        <v>29.341799999999999</v>
      </c>
      <c r="Q624" s="48">
        <v>1.8310500000000001E-3</v>
      </c>
      <c r="R624" s="48">
        <v>3.6812900000000002</v>
      </c>
      <c r="S624" s="48">
        <v>4.0271800000000004</v>
      </c>
      <c r="T624" s="48">
        <v>1469.38</v>
      </c>
      <c r="U624" s="48">
        <v>-270</v>
      </c>
      <c r="V624">
        <v>-270</v>
      </c>
    </row>
    <row r="625" spans="1:22" x14ac:dyDescent="0.25">
      <c r="A625">
        <v>720</v>
      </c>
      <c r="B625" s="1">
        <v>42579</v>
      </c>
      <c r="C625" s="2">
        <v>0.54453703703703704</v>
      </c>
      <c r="D625">
        <v>4338.58</v>
      </c>
      <c r="E625" s="48">
        <v>8.08643</v>
      </c>
      <c r="F625" s="48">
        <v>-164.74199999999999</v>
      </c>
      <c r="G625" s="48">
        <v>0.499749</v>
      </c>
      <c r="H625" s="48">
        <v>-4.2713899999999999E-3</v>
      </c>
      <c r="I625" s="48">
        <v>194.4</v>
      </c>
      <c r="J625" s="48">
        <v>191.4</v>
      </c>
      <c r="K625" s="48">
        <v>174.2</v>
      </c>
      <c r="L625" s="48">
        <v>24.1</v>
      </c>
      <c r="M625" s="48">
        <v>21.9</v>
      </c>
      <c r="N625" s="48">
        <v>169.5</v>
      </c>
      <c r="O625" s="48">
        <v>35.783999999999999</v>
      </c>
      <c r="P625" s="48">
        <v>29.348099999999999</v>
      </c>
      <c r="Q625" s="48">
        <v>1.8310500000000001E-3</v>
      </c>
      <c r="R625" s="48">
        <v>3.6812900000000002</v>
      </c>
      <c r="S625" s="48">
        <v>4.02684</v>
      </c>
      <c r="T625" s="48">
        <v>1469.38</v>
      </c>
      <c r="U625" s="48">
        <v>1372</v>
      </c>
      <c r="V625">
        <v>-270</v>
      </c>
    </row>
    <row r="626" spans="1:22" x14ac:dyDescent="0.25">
      <c r="A626">
        <v>721</v>
      </c>
      <c r="B626" s="1">
        <v>42579</v>
      </c>
      <c r="C626" s="2">
        <v>0.5446643518518518</v>
      </c>
      <c r="D626">
        <v>4339.51</v>
      </c>
      <c r="E626" s="48">
        <v>8.08643</v>
      </c>
      <c r="F626" s="48">
        <v>-164.74199999999999</v>
      </c>
      <c r="G626" s="48">
        <v>0.49973000000000001</v>
      </c>
      <c r="H626" s="48">
        <v>-4.4553300000000004E-3</v>
      </c>
      <c r="I626" s="48">
        <v>193</v>
      </c>
      <c r="J626" s="48">
        <v>191.7</v>
      </c>
      <c r="K626" s="48">
        <v>174.3</v>
      </c>
      <c r="L626" s="48">
        <v>24.1</v>
      </c>
      <c r="M626" s="48">
        <v>21.9</v>
      </c>
      <c r="N626" s="48">
        <v>169.6</v>
      </c>
      <c r="O626" s="48">
        <v>35.783999999999999</v>
      </c>
      <c r="P626" s="48">
        <v>27.088899999999999</v>
      </c>
      <c r="Q626" s="48">
        <v>1.8310500000000001E-3</v>
      </c>
      <c r="R626" s="48">
        <v>3.6812299999999998</v>
      </c>
      <c r="S626" s="48">
        <v>4.0266000000000002</v>
      </c>
      <c r="T626" s="48">
        <v>1469.38</v>
      </c>
      <c r="U626" s="48">
        <v>1372</v>
      </c>
      <c r="V626">
        <v>-124.4</v>
      </c>
    </row>
    <row r="627" spans="1:22" x14ac:dyDescent="0.25">
      <c r="A627">
        <v>722</v>
      </c>
      <c r="B627" s="1">
        <v>42579</v>
      </c>
      <c r="C627" s="2">
        <v>0.54478009259259264</v>
      </c>
      <c r="D627">
        <v>4340.4399999999996</v>
      </c>
      <c r="E627" s="48">
        <v>7.15625</v>
      </c>
      <c r="F627" s="48">
        <v>-164.74199999999999</v>
      </c>
      <c r="G627" s="48">
        <v>0.499749</v>
      </c>
      <c r="H627" s="48">
        <v>-4.2713899999999999E-3</v>
      </c>
      <c r="I627" s="48">
        <v>192</v>
      </c>
      <c r="J627" s="48">
        <v>191.8</v>
      </c>
      <c r="K627" s="48">
        <v>174.2</v>
      </c>
      <c r="L627" s="48">
        <v>24.1</v>
      </c>
      <c r="M627" s="48">
        <v>21.9</v>
      </c>
      <c r="N627" s="48">
        <v>169.6</v>
      </c>
      <c r="O627" s="48">
        <v>35.783999999999999</v>
      </c>
      <c r="P627" s="48">
        <v>23.768699999999999</v>
      </c>
      <c r="Q627" s="48">
        <v>1.8310500000000001E-3</v>
      </c>
      <c r="R627" s="48">
        <v>3.6811799999999999</v>
      </c>
      <c r="S627" s="48">
        <v>4.0270200000000003</v>
      </c>
      <c r="T627" s="48">
        <v>1468.46</v>
      </c>
      <c r="U627" s="48">
        <v>1033.5</v>
      </c>
      <c r="V627">
        <v>312.8</v>
      </c>
    </row>
    <row r="628" spans="1:22" x14ac:dyDescent="0.25">
      <c r="A628">
        <v>723</v>
      </c>
      <c r="B628" s="1">
        <v>42579</v>
      </c>
      <c r="C628" s="2">
        <v>0.54488425925925921</v>
      </c>
      <c r="D628">
        <v>4341.37</v>
      </c>
      <c r="E628" s="48">
        <v>8.08643</v>
      </c>
      <c r="F628" s="48">
        <v>-164.74199999999999</v>
      </c>
      <c r="G628" s="48">
        <v>0.499749</v>
      </c>
      <c r="H628" s="48">
        <v>-4.2713899999999999E-3</v>
      </c>
      <c r="I628" s="48">
        <v>191</v>
      </c>
      <c r="J628" s="48">
        <v>191.4</v>
      </c>
      <c r="K628" s="48">
        <v>174.3</v>
      </c>
      <c r="L628" s="48">
        <v>24.1</v>
      </c>
      <c r="M628" s="48">
        <v>21.9</v>
      </c>
      <c r="N628" s="48">
        <v>169.6</v>
      </c>
      <c r="O628" s="48">
        <v>35.783999999999999</v>
      </c>
      <c r="P628" s="48">
        <v>20.444400000000002</v>
      </c>
      <c r="Q628" s="48">
        <v>1.8310500000000001E-3</v>
      </c>
      <c r="R628" s="48">
        <v>3.6811799999999999</v>
      </c>
      <c r="S628" s="48">
        <v>4.0271299999999997</v>
      </c>
      <c r="T628" s="48">
        <v>1469.38</v>
      </c>
      <c r="U628" s="48">
        <v>125.6</v>
      </c>
      <c r="V628">
        <v>46.6</v>
      </c>
    </row>
    <row r="629" spans="1:22" x14ac:dyDescent="0.25">
      <c r="A629">
        <v>724</v>
      </c>
      <c r="B629" s="1">
        <v>42579</v>
      </c>
      <c r="C629" s="2">
        <v>0.54500000000000004</v>
      </c>
      <c r="D629">
        <v>4342.6099999999997</v>
      </c>
      <c r="E629" s="48">
        <v>8.08643</v>
      </c>
      <c r="F629" s="48">
        <v>-164.74199999999999</v>
      </c>
      <c r="G629" s="48">
        <v>0.499749</v>
      </c>
      <c r="H629" s="48">
        <v>-4.2713899999999999E-3</v>
      </c>
      <c r="I629" s="48">
        <v>190.4</v>
      </c>
      <c r="J629" s="48">
        <v>190.9</v>
      </c>
      <c r="K629" s="48">
        <v>174.3</v>
      </c>
      <c r="L629" s="48">
        <v>24.1</v>
      </c>
      <c r="M629" s="48">
        <v>21.9</v>
      </c>
      <c r="N629" s="48">
        <v>169.6</v>
      </c>
      <c r="O629" s="48">
        <v>35.783999999999999</v>
      </c>
      <c r="P629" s="48">
        <v>17.124199999999998</v>
      </c>
      <c r="Q629" s="48">
        <v>1.8310500000000001E-3</v>
      </c>
      <c r="R629" s="48">
        <v>3.6812299999999998</v>
      </c>
      <c r="S629" s="48">
        <v>4.0270200000000003</v>
      </c>
      <c r="T629" s="48">
        <v>1469.38</v>
      </c>
      <c r="U629" s="48">
        <v>87.1</v>
      </c>
      <c r="V629">
        <v>-69.900000000000006</v>
      </c>
    </row>
    <row r="630" spans="1:22" x14ac:dyDescent="0.25">
      <c r="A630">
        <v>725</v>
      </c>
      <c r="B630" s="1">
        <v>42579</v>
      </c>
      <c r="C630" s="2">
        <v>0.54511574074074076</v>
      </c>
      <c r="D630">
        <v>4342.6099999999997</v>
      </c>
      <c r="E630" s="48">
        <v>7.15625</v>
      </c>
      <c r="F630" s="48">
        <v>-164.74199999999999</v>
      </c>
      <c r="G630" s="48">
        <v>0.499749</v>
      </c>
      <c r="H630" s="48">
        <v>-4.2713899999999999E-3</v>
      </c>
      <c r="I630" s="48">
        <v>189.8</v>
      </c>
      <c r="J630" s="48">
        <v>190.3</v>
      </c>
      <c r="K630" s="48">
        <v>174.2</v>
      </c>
      <c r="L630" s="48">
        <v>24.1</v>
      </c>
      <c r="M630" s="48">
        <v>21.9</v>
      </c>
      <c r="N630" s="48">
        <v>169.6</v>
      </c>
      <c r="O630" s="48">
        <v>35.783999999999999</v>
      </c>
      <c r="P630" s="48">
        <v>13.806100000000001</v>
      </c>
      <c r="Q630" s="48">
        <v>1.8310500000000001E-3</v>
      </c>
      <c r="R630" s="48">
        <v>3.6811799999999999</v>
      </c>
      <c r="S630" s="48">
        <v>4.0268899999999999</v>
      </c>
      <c r="T630" s="48">
        <v>1469.38</v>
      </c>
      <c r="U630" s="48">
        <v>44.8</v>
      </c>
      <c r="V630">
        <v>467.3</v>
      </c>
    </row>
    <row r="631" spans="1:22" x14ac:dyDescent="0.25">
      <c r="A631">
        <v>726</v>
      </c>
      <c r="B631" s="1">
        <v>42579</v>
      </c>
      <c r="C631" s="2">
        <v>0.54523148148148148</v>
      </c>
      <c r="D631">
        <v>4343.54</v>
      </c>
      <c r="E631" s="48">
        <v>8.08643</v>
      </c>
      <c r="F631" s="48">
        <v>-164.74199999999999</v>
      </c>
      <c r="G631" s="48">
        <v>0.499749</v>
      </c>
      <c r="H631" s="48">
        <v>-4.2713899999999999E-3</v>
      </c>
      <c r="I631" s="48">
        <v>189.4</v>
      </c>
      <c r="J631" s="48">
        <v>189.6</v>
      </c>
      <c r="K631" s="48">
        <v>174.3</v>
      </c>
      <c r="L631" s="48">
        <v>24.1</v>
      </c>
      <c r="M631" s="48">
        <v>21.9</v>
      </c>
      <c r="N631" s="48">
        <v>169.6</v>
      </c>
      <c r="O631" s="48">
        <v>35.783999999999999</v>
      </c>
      <c r="P631" s="48">
        <v>10.485900000000001</v>
      </c>
      <c r="Q631" s="48">
        <v>1.8310500000000001E-3</v>
      </c>
      <c r="R631" s="48">
        <v>3.6812299999999998</v>
      </c>
      <c r="S631" s="48">
        <v>4.0266400000000004</v>
      </c>
      <c r="T631" s="48">
        <v>1469.38</v>
      </c>
      <c r="U631" s="48">
        <v>678.3</v>
      </c>
      <c r="V631">
        <v>45.9</v>
      </c>
    </row>
    <row r="632" spans="1:22" x14ac:dyDescent="0.25">
      <c r="A632">
        <v>727</v>
      </c>
      <c r="B632" s="1">
        <v>42579</v>
      </c>
      <c r="C632" s="2">
        <v>0.54534722222222221</v>
      </c>
      <c r="D632">
        <v>4343.54</v>
      </c>
      <c r="E632" s="48">
        <v>7.15625</v>
      </c>
      <c r="F632" s="48">
        <v>-164.74199999999999</v>
      </c>
      <c r="G632" s="48">
        <v>0.499749</v>
      </c>
      <c r="H632" s="48">
        <v>-4.2713899999999999E-3</v>
      </c>
      <c r="I632" s="48">
        <v>189</v>
      </c>
      <c r="J632" s="48">
        <v>189.1</v>
      </c>
      <c r="K632" s="48">
        <v>174.2</v>
      </c>
      <c r="L632" s="48">
        <v>24.1</v>
      </c>
      <c r="M632" s="48">
        <v>21.9</v>
      </c>
      <c r="N632" s="48">
        <v>169.6</v>
      </c>
      <c r="O632" s="48">
        <v>35.783999999999999</v>
      </c>
      <c r="P632" s="48">
        <v>7.1677900000000001</v>
      </c>
      <c r="Q632" s="48">
        <v>1.8310500000000001E-3</v>
      </c>
      <c r="R632" s="48">
        <v>3.6811799999999999</v>
      </c>
      <c r="S632" s="48">
        <v>4.02684</v>
      </c>
      <c r="T632" s="48">
        <v>1468.46</v>
      </c>
      <c r="U632" s="48">
        <v>506.1</v>
      </c>
      <c r="V632">
        <v>266</v>
      </c>
    </row>
    <row r="633" spans="1:22" x14ac:dyDescent="0.25">
      <c r="A633">
        <v>728</v>
      </c>
      <c r="B633" s="1">
        <v>42579</v>
      </c>
      <c r="C633" s="2">
        <v>0.54547453703703697</v>
      </c>
      <c r="D633">
        <v>4340.4399999999996</v>
      </c>
      <c r="E633" s="48">
        <v>7.15625</v>
      </c>
      <c r="F633" s="48">
        <v>-164.74199999999999</v>
      </c>
      <c r="G633" s="48">
        <v>0.499749</v>
      </c>
      <c r="H633" s="48">
        <v>-4.2713899999999999E-3</v>
      </c>
      <c r="I633" s="48">
        <v>188.7</v>
      </c>
      <c r="J633" s="48">
        <v>188.6</v>
      </c>
      <c r="K633" s="48">
        <v>174.2</v>
      </c>
      <c r="L633" s="48">
        <v>24.1</v>
      </c>
      <c r="M633" s="48">
        <v>21.9</v>
      </c>
      <c r="N633" s="48">
        <v>169.6</v>
      </c>
      <c r="O633" s="48">
        <v>35.783999999999999</v>
      </c>
      <c r="P633" s="48">
        <v>4.5826500000000001</v>
      </c>
      <c r="Q633" s="48">
        <v>1.8310500000000001E-3</v>
      </c>
      <c r="R633" s="48">
        <v>3.6811799999999999</v>
      </c>
      <c r="S633" s="48">
        <v>4.0270200000000003</v>
      </c>
      <c r="T633" s="48">
        <v>1468.46</v>
      </c>
      <c r="U633" s="48">
        <v>756.8</v>
      </c>
      <c r="V633">
        <v>67.8</v>
      </c>
    </row>
    <row r="634" spans="1:22" x14ac:dyDescent="0.25">
      <c r="A634">
        <v>729</v>
      </c>
      <c r="B634" s="1">
        <v>42579</v>
      </c>
      <c r="C634" s="2">
        <v>0.5455902777777778</v>
      </c>
      <c r="D634">
        <v>4337.6499999999996</v>
      </c>
      <c r="E634" s="48">
        <v>8.08643</v>
      </c>
      <c r="F634" s="48">
        <v>-164.74199999999999</v>
      </c>
      <c r="G634" s="48">
        <v>0.499749</v>
      </c>
      <c r="H634" s="48">
        <v>-4.2713899999999999E-3</v>
      </c>
      <c r="I634" s="48">
        <v>192.2</v>
      </c>
      <c r="J634" s="48">
        <v>188.7</v>
      </c>
      <c r="K634" s="48">
        <v>174.2</v>
      </c>
      <c r="L634" s="48">
        <v>24.1</v>
      </c>
      <c r="M634" s="48">
        <v>21.9</v>
      </c>
      <c r="N634" s="48">
        <v>169.6</v>
      </c>
      <c r="O634" s="48">
        <v>35.783999999999999</v>
      </c>
      <c r="P634" s="48">
        <v>4.5826500000000001</v>
      </c>
      <c r="Q634" s="48">
        <v>1.8310500000000001E-3</v>
      </c>
      <c r="R634" s="48">
        <v>3.6811799999999999</v>
      </c>
      <c r="S634" s="48">
        <v>4.0272699999999997</v>
      </c>
      <c r="T634" s="48">
        <v>1468.46</v>
      </c>
      <c r="U634" s="48">
        <v>1372</v>
      </c>
      <c r="V634">
        <v>-66.7</v>
      </c>
    </row>
    <row r="635" spans="1:22" x14ac:dyDescent="0.25">
      <c r="A635">
        <v>730</v>
      </c>
      <c r="B635" s="1">
        <v>42579</v>
      </c>
      <c r="C635" s="2">
        <v>0.54570601851851852</v>
      </c>
      <c r="D635">
        <v>4338.58</v>
      </c>
      <c r="E635" s="48">
        <v>8.08643</v>
      </c>
      <c r="F635" s="48">
        <v>-164.74199999999999</v>
      </c>
      <c r="G635" s="48">
        <v>0.499749</v>
      </c>
      <c r="H635" s="48">
        <v>-4.2713899999999999E-3</v>
      </c>
      <c r="I635" s="48">
        <v>197</v>
      </c>
      <c r="J635" s="48">
        <v>189.1</v>
      </c>
      <c r="K635" s="48">
        <v>174.2</v>
      </c>
      <c r="L635" s="48">
        <v>24.1</v>
      </c>
      <c r="M635" s="48">
        <v>21.9</v>
      </c>
      <c r="N635" s="48">
        <v>169.6</v>
      </c>
      <c r="O635" s="48">
        <v>35.783999999999999</v>
      </c>
      <c r="P635" s="48">
        <v>4.5826500000000001</v>
      </c>
      <c r="Q635" s="48">
        <v>1.8310500000000001E-3</v>
      </c>
      <c r="R635" s="48">
        <v>3.6811799999999999</v>
      </c>
      <c r="S635" s="48">
        <v>4.02684</v>
      </c>
      <c r="T635" s="48">
        <v>1468.46</v>
      </c>
      <c r="U635" s="48">
        <v>1372</v>
      </c>
      <c r="V635">
        <v>369.5</v>
      </c>
    </row>
    <row r="636" spans="1:22" x14ac:dyDescent="0.25">
      <c r="A636">
        <v>731</v>
      </c>
      <c r="B636" s="1">
        <v>42579</v>
      </c>
      <c r="C636" s="2">
        <v>0.5458101851851852</v>
      </c>
      <c r="D636">
        <v>4335.79</v>
      </c>
      <c r="E636" s="48">
        <v>7.15625</v>
      </c>
      <c r="F636" s="48">
        <v>-164.74199999999999</v>
      </c>
      <c r="G636" s="48">
        <v>0.499749</v>
      </c>
      <c r="H636" s="48">
        <v>-4.2713899999999999E-3</v>
      </c>
      <c r="I636" s="48">
        <v>202.2</v>
      </c>
      <c r="J636" s="48">
        <v>189.5</v>
      </c>
      <c r="K636" s="48">
        <v>174.3</v>
      </c>
      <c r="L636" s="48">
        <v>24.1</v>
      </c>
      <c r="M636" s="48">
        <v>21.9</v>
      </c>
      <c r="N636" s="48">
        <v>169.6</v>
      </c>
      <c r="O636" s="48">
        <v>35.783999999999999</v>
      </c>
      <c r="P636" s="48">
        <v>4.5826500000000001</v>
      </c>
      <c r="Q636" s="48">
        <v>1.8310500000000001E-3</v>
      </c>
      <c r="R636" s="48">
        <v>3.6811799999999999</v>
      </c>
      <c r="S636" s="48">
        <v>4.0267499999999998</v>
      </c>
      <c r="T636" s="48">
        <v>1468.46</v>
      </c>
      <c r="U636" s="48">
        <v>-175.2</v>
      </c>
      <c r="V636">
        <v>488.7</v>
      </c>
    </row>
    <row r="637" spans="1:22" x14ac:dyDescent="0.25">
      <c r="A637">
        <v>732</v>
      </c>
      <c r="B637" s="1">
        <v>42579</v>
      </c>
      <c r="C637" s="2">
        <v>0.54592592592592593</v>
      </c>
      <c r="D637">
        <v>4335.79</v>
      </c>
      <c r="E637" s="48">
        <v>7.15625</v>
      </c>
      <c r="F637" s="48">
        <v>-164.74199999999999</v>
      </c>
      <c r="G637" s="48">
        <v>0.499749</v>
      </c>
      <c r="H637" s="48">
        <v>-4.4553300000000004E-3</v>
      </c>
      <c r="I637" s="48">
        <v>203.5</v>
      </c>
      <c r="J637" s="48">
        <v>190.1</v>
      </c>
      <c r="K637" s="48">
        <v>174.3</v>
      </c>
      <c r="L637" s="48">
        <v>24.1</v>
      </c>
      <c r="M637" s="48">
        <v>21.9</v>
      </c>
      <c r="N637" s="48">
        <v>169.6</v>
      </c>
      <c r="O637" s="48">
        <v>35.783999999999999</v>
      </c>
      <c r="P637" s="48">
        <v>4.5826500000000001</v>
      </c>
      <c r="Q637" s="48">
        <v>1.8310500000000001E-3</v>
      </c>
      <c r="R637" s="48">
        <v>3.6811799999999999</v>
      </c>
      <c r="S637" s="48">
        <v>4.0272699999999997</v>
      </c>
      <c r="T637" s="48">
        <v>1469.38</v>
      </c>
      <c r="U637" s="48">
        <v>64.7</v>
      </c>
      <c r="V637">
        <v>-202.4</v>
      </c>
    </row>
    <row r="638" spans="1:22" x14ac:dyDescent="0.25">
      <c r="A638">
        <v>733</v>
      </c>
      <c r="B638" s="1">
        <v>42579</v>
      </c>
      <c r="C638" s="2">
        <v>0.54604166666666665</v>
      </c>
      <c r="D638">
        <v>4334.8599999999997</v>
      </c>
      <c r="E638" s="48">
        <v>8.08643</v>
      </c>
      <c r="F638" s="48">
        <v>-164.74199999999999</v>
      </c>
      <c r="G638" s="48">
        <v>0.499749</v>
      </c>
      <c r="H638" s="48">
        <v>-4.4553300000000004E-3</v>
      </c>
      <c r="I638" s="48">
        <v>201.3</v>
      </c>
      <c r="J638" s="48">
        <v>190.9</v>
      </c>
      <c r="K638" s="48">
        <v>174.3</v>
      </c>
      <c r="L638" s="48">
        <v>24.1</v>
      </c>
      <c r="M638" s="48">
        <v>21.9</v>
      </c>
      <c r="N638" s="48">
        <v>169.6</v>
      </c>
      <c r="O638" s="48">
        <v>35.783999999999999</v>
      </c>
      <c r="P638" s="48">
        <v>4.3334799999999998</v>
      </c>
      <c r="Q638" s="48">
        <v>1.8310500000000001E-3</v>
      </c>
      <c r="R638" s="48">
        <v>3.6811799999999999</v>
      </c>
      <c r="S638" s="48">
        <v>4.0267999999999997</v>
      </c>
      <c r="T638" s="48">
        <v>1468.46</v>
      </c>
      <c r="U638" s="48">
        <v>-270</v>
      </c>
      <c r="V638">
        <v>302.3</v>
      </c>
    </row>
    <row r="639" spans="1:22" x14ac:dyDescent="0.25">
      <c r="A639">
        <v>734</v>
      </c>
      <c r="B639" s="1">
        <v>42579</v>
      </c>
      <c r="C639" s="2">
        <v>0.54615740740740748</v>
      </c>
      <c r="D639">
        <v>4337.6499999999996</v>
      </c>
      <c r="E639" s="48">
        <v>8.08643</v>
      </c>
      <c r="F639" s="48">
        <v>-164.74199999999999</v>
      </c>
      <c r="G639" s="48">
        <v>0.499749</v>
      </c>
      <c r="H639" s="48">
        <v>-4.4553300000000004E-3</v>
      </c>
      <c r="I639" s="48">
        <v>198.1</v>
      </c>
      <c r="J639" s="48">
        <v>191.5</v>
      </c>
      <c r="K639" s="48">
        <v>174.3</v>
      </c>
      <c r="L639" s="48">
        <v>24.1</v>
      </c>
      <c r="M639" s="48">
        <v>21.9</v>
      </c>
      <c r="N639" s="48">
        <v>169.6</v>
      </c>
      <c r="O639" s="48">
        <v>35.783999999999999</v>
      </c>
      <c r="P639" s="48">
        <v>4.1175300000000004</v>
      </c>
      <c r="Q639" s="48">
        <v>1.8310500000000001E-3</v>
      </c>
      <c r="R639" s="48">
        <v>3.6811799999999999</v>
      </c>
      <c r="S639" s="48">
        <v>4.0266000000000002</v>
      </c>
      <c r="T639" s="48">
        <v>1469.38</v>
      </c>
      <c r="U639" s="48">
        <v>-103.9</v>
      </c>
      <c r="V639">
        <v>-270</v>
      </c>
    </row>
    <row r="640" spans="1:22" x14ac:dyDescent="0.25">
      <c r="A640">
        <v>735</v>
      </c>
      <c r="B640" s="1">
        <v>42579</v>
      </c>
      <c r="C640" s="2">
        <v>0.54627314814814809</v>
      </c>
      <c r="D640">
        <v>4338.58</v>
      </c>
      <c r="E640" s="48">
        <v>7.15625</v>
      </c>
      <c r="F640" s="48">
        <v>-164.74199999999999</v>
      </c>
      <c r="G640" s="48">
        <v>0.499749</v>
      </c>
      <c r="H640" s="48">
        <v>-4.4553300000000004E-3</v>
      </c>
      <c r="I640" s="48">
        <v>196.2</v>
      </c>
      <c r="J640" s="48">
        <v>191.8</v>
      </c>
      <c r="K640" s="48">
        <v>174.3</v>
      </c>
      <c r="L640" s="48">
        <v>24.1</v>
      </c>
      <c r="M640" s="48">
        <v>21.9</v>
      </c>
      <c r="N640" s="48">
        <v>169.6</v>
      </c>
      <c r="O640" s="48">
        <v>35.783999999999999</v>
      </c>
      <c r="P640" s="48">
        <v>3.93689</v>
      </c>
      <c r="Q640" s="48">
        <v>1.8310500000000001E-3</v>
      </c>
      <c r="R640" s="48">
        <v>3.6811799999999999</v>
      </c>
      <c r="S640" s="48">
        <v>4.02651</v>
      </c>
      <c r="T640" s="48">
        <v>1468.46</v>
      </c>
      <c r="U640" s="48">
        <v>787.6</v>
      </c>
      <c r="V640">
        <v>76.2</v>
      </c>
    </row>
    <row r="641" spans="1:22" x14ac:dyDescent="0.25">
      <c r="A641">
        <v>736</v>
      </c>
      <c r="B641" s="1">
        <v>42579</v>
      </c>
      <c r="C641" s="2">
        <v>0.54640046296296296</v>
      </c>
      <c r="D641">
        <v>4339.51</v>
      </c>
      <c r="E641" s="48">
        <v>8.08643</v>
      </c>
      <c r="F641" s="48">
        <v>-164.74199999999999</v>
      </c>
      <c r="G641" s="48">
        <v>0.499749</v>
      </c>
      <c r="H641" s="48">
        <v>-4.4553300000000004E-3</v>
      </c>
      <c r="I641" s="48">
        <v>194</v>
      </c>
      <c r="J641" s="48">
        <v>191.7</v>
      </c>
      <c r="K641" s="48">
        <v>174.3</v>
      </c>
      <c r="L641" s="48">
        <v>24.1</v>
      </c>
      <c r="M641" s="48">
        <v>21.9</v>
      </c>
      <c r="N641" s="48">
        <v>169.6</v>
      </c>
      <c r="O641" s="48">
        <v>35.783999999999999</v>
      </c>
      <c r="P641" s="48">
        <v>3.9202699999999999</v>
      </c>
      <c r="Q641" s="48">
        <v>1.8310500000000001E-3</v>
      </c>
      <c r="R641" s="48">
        <v>3.6812299999999998</v>
      </c>
      <c r="S641" s="48">
        <v>4.02637</v>
      </c>
      <c r="T641" s="48">
        <v>1469.38</v>
      </c>
      <c r="U641" s="48">
        <v>495.6</v>
      </c>
      <c r="V641">
        <v>347.5</v>
      </c>
    </row>
    <row r="642" spans="1:22" x14ac:dyDescent="0.25">
      <c r="A642">
        <v>737</v>
      </c>
      <c r="B642" s="1">
        <v>42579</v>
      </c>
      <c r="C642" s="2">
        <v>0.54651620370370368</v>
      </c>
      <c r="D642">
        <v>4341.37</v>
      </c>
      <c r="E642" s="48">
        <v>8.08643</v>
      </c>
      <c r="F642" s="48">
        <v>-164.74199999999999</v>
      </c>
      <c r="G642" s="48">
        <v>0.499749</v>
      </c>
      <c r="H642" s="48">
        <v>-4.4553300000000004E-3</v>
      </c>
      <c r="I642" s="48">
        <v>192.6</v>
      </c>
      <c r="J642" s="48">
        <v>191.2</v>
      </c>
      <c r="K642" s="48">
        <v>174.3</v>
      </c>
      <c r="L642" s="48">
        <v>24.1</v>
      </c>
      <c r="M642" s="48">
        <v>21.9</v>
      </c>
      <c r="N642" s="48">
        <v>169.6</v>
      </c>
      <c r="O642" s="48">
        <v>35.783999999999999</v>
      </c>
      <c r="P642" s="48">
        <v>3.9057400000000002</v>
      </c>
      <c r="Q642" s="48">
        <v>1.8310500000000001E-3</v>
      </c>
      <c r="R642" s="48">
        <v>3.6812299999999998</v>
      </c>
      <c r="S642" s="48">
        <v>4.0269300000000001</v>
      </c>
      <c r="T642" s="48">
        <v>1468.46</v>
      </c>
      <c r="U642" s="48">
        <v>708.7</v>
      </c>
      <c r="V642">
        <v>74.400000000000006</v>
      </c>
    </row>
    <row r="643" spans="1:22" x14ac:dyDescent="0.25">
      <c r="A643">
        <v>738</v>
      </c>
      <c r="B643" s="1">
        <v>42579</v>
      </c>
      <c r="C643" s="2">
        <v>0.54663194444444441</v>
      </c>
      <c r="D643">
        <v>4342.6099999999997</v>
      </c>
      <c r="E643" s="48">
        <v>8.08643</v>
      </c>
      <c r="F643" s="48">
        <v>-153.55699999999999</v>
      </c>
      <c r="G643" s="48">
        <v>0.499749</v>
      </c>
      <c r="H643" s="48">
        <v>-4.2713899999999999E-3</v>
      </c>
      <c r="I643" s="48">
        <v>191.7</v>
      </c>
      <c r="J643" s="48">
        <v>190.6</v>
      </c>
      <c r="K643" s="48">
        <v>174.3</v>
      </c>
      <c r="L643" s="48">
        <v>24.1</v>
      </c>
      <c r="M643" s="48">
        <v>21.9</v>
      </c>
      <c r="N643" s="48">
        <v>169.6</v>
      </c>
      <c r="O643" s="48">
        <v>35.783999999999999</v>
      </c>
      <c r="P643" s="48">
        <v>4.5660400000000001</v>
      </c>
      <c r="Q643" s="48">
        <v>1.8310500000000001E-3</v>
      </c>
      <c r="R643" s="48">
        <v>3.6811799999999999</v>
      </c>
      <c r="S643" s="48">
        <v>4.0273099999999999</v>
      </c>
      <c r="T643" s="48">
        <v>1468.46</v>
      </c>
      <c r="U643" s="48">
        <v>432.4</v>
      </c>
      <c r="V643">
        <v>94.7</v>
      </c>
    </row>
    <row r="644" spans="1:22" x14ac:dyDescent="0.25">
      <c r="A644">
        <v>739</v>
      </c>
      <c r="B644" s="1">
        <v>42579</v>
      </c>
      <c r="C644" s="2">
        <v>0.54673611111111109</v>
      </c>
      <c r="D644">
        <v>4343.54</v>
      </c>
      <c r="E644" s="48">
        <v>7.15625</v>
      </c>
      <c r="F644" s="48">
        <v>-164.74199999999999</v>
      </c>
      <c r="G644" s="48">
        <v>0.499749</v>
      </c>
      <c r="H644" s="48">
        <v>-4.4553300000000004E-3</v>
      </c>
      <c r="I644" s="48">
        <v>190.8</v>
      </c>
      <c r="J644" s="48">
        <v>190</v>
      </c>
      <c r="K644" s="48">
        <v>174.3</v>
      </c>
      <c r="L644" s="48">
        <v>24.1</v>
      </c>
      <c r="M644" s="48">
        <v>21.9</v>
      </c>
      <c r="N644" s="48">
        <v>169.6</v>
      </c>
      <c r="O644" s="48">
        <v>35.783999999999999</v>
      </c>
      <c r="P644" s="48">
        <v>4.3334799999999998</v>
      </c>
      <c r="Q644" s="48">
        <v>1.8310500000000001E-3</v>
      </c>
      <c r="R644" s="48">
        <v>3.6811799999999999</v>
      </c>
      <c r="S644" s="48">
        <v>4.0266999999999999</v>
      </c>
      <c r="T644" s="48">
        <v>1468.46</v>
      </c>
      <c r="U644" s="48">
        <v>121.1</v>
      </c>
      <c r="V644">
        <v>593.20000000000005</v>
      </c>
    </row>
    <row r="645" spans="1:22" x14ac:dyDescent="0.25">
      <c r="A645">
        <v>740</v>
      </c>
      <c r="B645" s="1">
        <v>42579</v>
      </c>
      <c r="C645" s="2">
        <v>0.54685185185185181</v>
      </c>
      <c r="D645">
        <v>4344.47</v>
      </c>
      <c r="E645" s="48">
        <v>8.08643</v>
      </c>
      <c r="F645" s="48">
        <v>-164.74199999999999</v>
      </c>
      <c r="G645" s="48">
        <v>0.499749</v>
      </c>
      <c r="H645" s="48">
        <v>-4.4553300000000004E-3</v>
      </c>
      <c r="I645" s="48">
        <v>190.2</v>
      </c>
      <c r="J645" s="48">
        <v>189.5</v>
      </c>
      <c r="K645" s="48">
        <v>174.3</v>
      </c>
      <c r="L645" s="48">
        <v>24.1</v>
      </c>
      <c r="M645" s="48">
        <v>22</v>
      </c>
      <c r="N645" s="48">
        <v>169.6</v>
      </c>
      <c r="O645" s="48">
        <v>35.783999999999999</v>
      </c>
      <c r="P645" s="48">
        <v>4.1175300000000004</v>
      </c>
      <c r="Q645" s="48">
        <v>1.8310500000000001E-3</v>
      </c>
      <c r="R645" s="48">
        <v>3.6812299999999998</v>
      </c>
      <c r="S645" s="48">
        <v>4.0267499999999998</v>
      </c>
      <c r="T645" s="48">
        <v>1469.38</v>
      </c>
      <c r="U645" s="48">
        <v>273.5</v>
      </c>
      <c r="V645">
        <v>245.5</v>
      </c>
    </row>
    <row r="646" spans="1:22" x14ac:dyDescent="0.25">
      <c r="A646">
        <v>741</v>
      </c>
      <c r="B646" s="1">
        <v>42579</v>
      </c>
      <c r="C646" s="2">
        <v>0.54696759259259264</v>
      </c>
      <c r="D646">
        <v>4344.47</v>
      </c>
      <c r="E646" s="48">
        <v>8.08643</v>
      </c>
      <c r="F646" s="48">
        <v>-164.74199999999999</v>
      </c>
      <c r="G646" s="48">
        <v>0.499749</v>
      </c>
      <c r="H646" s="48">
        <v>-4.2713899999999999E-3</v>
      </c>
      <c r="I646" s="48">
        <v>189.7</v>
      </c>
      <c r="J646" s="48">
        <v>188.9</v>
      </c>
      <c r="K646" s="48">
        <v>174.3</v>
      </c>
      <c r="L646" s="48">
        <v>24.1</v>
      </c>
      <c r="M646" s="48">
        <v>21.9</v>
      </c>
      <c r="N646" s="48">
        <v>169.7</v>
      </c>
      <c r="O646" s="48">
        <v>35.783999999999999</v>
      </c>
      <c r="P646" s="48">
        <v>3.9202699999999999</v>
      </c>
      <c r="Q646" s="48">
        <v>1.8310500000000001E-3</v>
      </c>
      <c r="R646" s="48">
        <v>3.6811799999999999</v>
      </c>
      <c r="S646" s="48">
        <v>4.0269300000000001</v>
      </c>
      <c r="T646" s="48">
        <v>1468.46</v>
      </c>
      <c r="U646" s="48">
        <v>480.1</v>
      </c>
      <c r="V646">
        <v>-91.2</v>
      </c>
    </row>
    <row r="647" spans="1:22" x14ac:dyDescent="0.25">
      <c r="A647">
        <v>742</v>
      </c>
      <c r="B647" s="1">
        <v>42579</v>
      </c>
      <c r="C647" s="2">
        <v>0.54708333333333337</v>
      </c>
      <c r="D647">
        <v>4345.3999999999996</v>
      </c>
      <c r="E647" s="48">
        <v>8.08643</v>
      </c>
      <c r="F647" s="48">
        <v>-164.74199999999999</v>
      </c>
      <c r="G647" s="48">
        <v>0.499749</v>
      </c>
      <c r="H647" s="48">
        <v>-4.2713899999999999E-3</v>
      </c>
      <c r="I647" s="48">
        <v>189.3</v>
      </c>
      <c r="J647" s="48">
        <v>188.4</v>
      </c>
      <c r="K647" s="48">
        <v>174.3</v>
      </c>
      <c r="L647" s="48">
        <v>24.1</v>
      </c>
      <c r="M647" s="48">
        <v>22</v>
      </c>
      <c r="N647" s="48">
        <v>169.7</v>
      </c>
      <c r="O647" s="48">
        <v>35.783999999999999</v>
      </c>
      <c r="P647" s="48">
        <v>3.8995099999999998</v>
      </c>
      <c r="Q647" s="48">
        <v>1.8310500000000001E-3</v>
      </c>
      <c r="R647" s="48">
        <v>3.6812299999999998</v>
      </c>
      <c r="S647" s="48">
        <v>4.0267999999999997</v>
      </c>
      <c r="T647" s="48">
        <v>1468.46</v>
      </c>
      <c r="U647" s="48">
        <v>421.8</v>
      </c>
      <c r="V647">
        <v>172.1</v>
      </c>
    </row>
    <row r="648" spans="1:22" x14ac:dyDescent="0.25">
      <c r="A648">
        <v>743</v>
      </c>
      <c r="B648" s="1">
        <v>42579</v>
      </c>
      <c r="C648" s="2">
        <v>0.54721064814814813</v>
      </c>
      <c r="D648">
        <v>4343.54</v>
      </c>
      <c r="E648" s="48">
        <v>8.08643</v>
      </c>
      <c r="F648" s="48">
        <v>-153.55699999999999</v>
      </c>
      <c r="G648" s="48">
        <v>0.499749</v>
      </c>
      <c r="H648" s="48">
        <v>-4.2713899999999999E-3</v>
      </c>
      <c r="I648" s="48">
        <v>188.8</v>
      </c>
      <c r="J648" s="48">
        <v>188.5</v>
      </c>
      <c r="K648" s="48">
        <v>174.3</v>
      </c>
      <c r="L648" s="48">
        <v>24.1</v>
      </c>
      <c r="M648" s="48">
        <v>21.9</v>
      </c>
      <c r="N648" s="48">
        <v>169.7</v>
      </c>
      <c r="O648" s="48">
        <v>35.783999999999999</v>
      </c>
      <c r="P648" s="48">
        <v>3.9202699999999999</v>
      </c>
      <c r="Q648" s="48">
        <v>1.8310500000000001E-3</v>
      </c>
      <c r="R648" s="48">
        <v>3.6812299999999998</v>
      </c>
      <c r="S648" s="48">
        <v>4.0267999999999997</v>
      </c>
      <c r="T648" s="48">
        <v>1468.46</v>
      </c>
      <c r="U648" s="48">
        <v>428.7</v>
      </c>
      <c r="V648">
        <v>-67.3</v>
      </c>
    </row>
    <row r="649" spans="1:22" x14ac:dyDescent="0.25">
      <c r="A649">
        <v>744</v>
      </c>
      <c r="B649" s="1">
        <v>42579</v>
      </c>
      <c r="C649" s="2">
        <v>0.54732638888888896</v>
      </c>
      <c r="D649">
        <v>4342.6099999999997</v>
      </c>
      <c r="E649" s="48">
        <v>8.08643</v>
      </c>
      <c r="F649" s="48">
        <v>-164.74199999999999</v>
      </c>
      <c r="G649" s="48">
        <v>0.499749</v>
      </c>
      <c r="H649" s="48">
        <v>-4.2713899999999999E-3</v>
      </c>
      <c r="I649" s="48">
        <v>188.5</v>
      </c>
      <c r="J649" s="48">
        <v>188.9</v>
      </c>
      <c r="K649" s="48">
        <v>174.3</v>
      </c>
      <c r="L649" s="48">
        <v>24.1</v>
      </c>
      <c r="M649" s="48">
        <v>21.9</v>
      </c>
      <c r="N649" s="48">
        <v>169.7</v>
      </c>
      <c r="O649" s="48">
        <v>35.783999999999999</v>
      </c>
      <c r="P649" s="48">
        <v>3.93689</v>
      </c>
      <c r="Q649" s="48">
        <v>1.8310500000000001E-3</v>
      </c>
      <c r="R649" s="48">
        <v>3.6812299999999998</v>
      </c>
      <c r="S649" s="48">
        <v>4.02684</v>
      </c>
      <c r="T649" s="48">
        <v>1469.38</v>
      </c>
      <c r="U649" s="48">
        <v>376.4</v>
      </c>
      <c r="V649">
        <v>46</v>
      </c>
    </row>
    <row r="650" spans="1:22" x14ac:dyDescent="0.25">
      <c r="A650">
        <v>745</v>
      </c>
      <c r="B650" s="1">
        <v>42579</v>
      </c>
      <c r="C650" s="2">
        <v>0.54744212962962957</v>
      </c>
      <c r="D650">
        <v>4339.51</v>
      </c>
      <c r="E650" s="48">
        <v>8.08643</v>
      </c>
      <c r="F650" s="48">
        <v>-164.74199999999999</v>
      </c>
      <c r="G650" s="48">
        <v>0.499749</v>
      </c>
      <c r="H650" s="48">
        <v>-4.2713899999999999E-3</v>
      </c>
      <c r="I650" s="48">
        <v>192</v>
      </c>
      <c r="J650" s="48">
        <v>189.2</v>
      </c>
      <c r="K650" s="48">
        <v>174.3</v>
      </c>
      <c r="L650" s="48">
        <v>24.1</v>
      </c>
      <c r="M650" s="48">
        <v>21.9</v>
      </c>
      <c r="N650" s="48">
        <v>169.6</v>
      </c>
      <c r="O650" s="48">
        <v>35.783999999999999</v>
      </c>
      <c r="P650" s="48">
        <v>3.93689</v>
      </c>
      <c r="Q650" s="48">
        <v>1.8310500000000001E-3</v>
      </c>
      <c r="R650" s="48">
        <v>3.6811799999999999</v>
      </c>
      <c r="S650" s="48">
        <v>4.0270200000000003</v>
      </c>
      <c r="T650" s="48">
        <v>1469.38</v>
      </c>
      <c r="U650" s="48">
        <v>380.4</v>
      </c>
      <c r="V650">
        <v>352</v>
      </c>
    </row>
    <row r="651" spans="1:22" x14ac:dyDescent="0.25">
      <c r="A651">
        <v>746</v>
      </c>
      <c r="B651" s="1">
        <v>42579</v>
      </c>
      <c r="C651" s="2">
        <v>0.5475578703703704</v>
      </c>
      <c r="D651">
        <v>4337.6499999999996</v>
      </c>
      <c r="E651" s="48">
        <v>8.08643</v>
      </c>
      <c r="F651" s="48">
        <v>-164.74199999999999</v>
      </c>
      <c r="G651" s="48">
        <v>0.499749</v>
      </c>
      <c r="H651" s="48">
        <v>-4.2713899999999999E-3</v>
      </c>
      <c r="I651" s="48">
        <v>196.6</v>
      </c>
      <c r="J651" s="48">
        <v>190</v>
      </c>
      <c r="K651" s="48">
        <v>174.3</v>
      </c>
      <c r="L651" s="48">
        <v>24.1</v>
      </c>
      <c r="M651" s="48">
        <v>21.9</v>
      </c>
      <c r="N651" s="48">
        <v>169.6</v>
      </c>
      <c r="O651" s="48">
        <v>35.783999999999999</v>
      </c>
      <c r="P651" s="48">
        <v>3.93689</v>
      </c>
      <c r="Q651" s="48">
        <v>1.8310500000000001E-3</v>
      </c>
      <c r="R651" s="48">
        <v>3.6811799999999999</v>
      </c>
      <c r="S651" s="48">
        <v>4.0270700000000001</v>
      </c>
      <c r="T651" s="48">
        <v>1468.46</v>
      </c>
      <c r="U651" s="48">
        <v>160.19999999999999</v>
      </c>
      <c r="V651">
        <v>205.3</v>
      </c>
    </row>
    <row r="652" spans="1:22" x14ac:dyDescent="0.25">
      <c r="A652">
        <v>747</v>
      </c>
      <c r="B652" s="1">
        <v>42579</v>
      </c>
      <c r="C652" s="2">
        <v>0.54766203703703698</v>
      </c>
      <c r="D652">
        <v>4334.8599999999997</v>
      </c>
      <c r="E652" s="48">
        <v>8.08643</v>
      </c>
      <c r="F652" s="48">
        <v>-164.74199999999999</v>
      </c>
      <c r="G652" s="48">
        <v>0.499749</v>
      </c>
      <c r="H652" s="48">
        <v>-4.4553300000000004E-3</v>
      </c>
      <c r="I652" s="48">
        <v>201.6</v>
      </c>
      <c r="J652" s="48">
        <v>190.7</v>
      </c>
      <c r="K652" s="48">
        <v>174.3</v>
      </c>
      <c r="L652" s="48">
        <v>24.1</v>
      </c>
      <c r="M652" s="48">
        <v>21.9</v>
      </c>
      <c r="N652" s="48">
        <v>169.6</v>
      </c>
      <c r="O652" s="48">
        <v>35.783999999999999</v>
      </c>
      <c r="P652" s="48">
        <v>3.93689</v>
      </c>
      <c r="Q652" s="48">
        <v>1.8310500000000001E-3</v>
      </c>
      <c r="R652" s="48">
        <v>3.6811099999999999</v>
      </c>
      <c r="S652" s="48">
        <v>4.0270700000000001</v>
      </c>
      <c r="T652" s="48">
        <v>1469.38</v>
      </c>
      <c r="U652" s="48">
        <v>598.70000000000005</v>
      </c>
      <c r="V652">
        <v>62</v>
      </c>
    </row>
    <row r="653" spans="1:22" x14ac:dyDescent="0.25">
      <c r="A653">
        <v>748</v>
      </c>
      <c r="B653" s="1">
        <v>42579</v>
      </c>
      <c r="C653" s="2">
        <v>0.54777777777777781</v>
      </c>
      <c r="D653">
        <v>4333.62</v>
      </c>
      <c r="E653" s="48">
        <v>8.08643</v>
      </c>
      <c r="F653" s="48">
        <v>-164.74199999999999</v>
      </c>
      <c r="G653" s="48">
        <v>0.499749</v>
      </c>
      <c r="H653" s="48">
        <v>-4.2713899999999999E-3</v>
      </c>
      <c r="I653" s="48">
        <v>204.8</v>
      </c>
      <c r="J653" s="48">
        <v>191.5</v>
      </c>
      <c r="K653" s="48">
        <v>174.3</v>
      </c>
      <c r="L653" s="48">
        <v>24.1</v>
      </c>
      <c r="M653" s="48">
        <v>21.9</v>
      </c>
      <c r="N653" s="48">
        <v>169.6</v>
      </c>
      <c r="O653" s="48">
        <v>35.783999999999999</v>
      </c>
      <c r="P653" s="48">
        <v>3.93689</v>
      </c>
      <c r="Q653" s="48">
        <v>1.8310500000000001E-3</v>
      </c>
      <c r="R653" s="48">
        <v>3.6811799999999999</v>
      </c>
      <c r="S653" s="48">
        <v>4.0271299999999997</v>
      </c>
      <c r="T653" s="48">
        <v>1469.38</v>
      </c>
      <c r="U653" s="48">
        <v>458</v>
      </c>
      <c r="V653">
        <v>5.8</v>
      </c>
    </row>
    <row r="654" spans="1:22" x14ac:dyDescent="0.25">
      <c r="A654">
        <v>749</v>
      </c>
      <c r="B654" s="1">
        <v>42579</v>
      </c>
      <c r="C654" s="2">
        <v>0.54789351851851853</v>
      </c>
      <c r="D654">
        <v>4333.62</v>
      </c>
      <c r="E654" s="48">
        <v>8.08643</v>
      </c>
      <c r="F654" s="48">
        <v>-164.74199999999999</v>
      </c>
      <c r="G654" s="48">
        <v>0.499749</v>
      </c>
      <c r="H654" s="48">
        <v>-4.2713899999999999E-3</v>
      </c>
      <c r="I654" s="48">
        <v>203.8</v>
      </c>
      <c r="J654" s="48">
        <v>192.2</v>
      </c>
      <c r="K654" s="48">
        <v>174.3</v>
      </c>
      <c r="L654" s="48">
        <v>24.1</v>
      </c>
      <c r="M654" s="48">
        <v>21.9</v>
      </c>
      <c r="N654" s="48">
        <v>169.6</v>
      </c>
      <c r="O654" s="48">
        <v>35.783999999999999</v>
      </c>
      <c r="P654" s="48">
        <v>3.9472700000000001</v>
      </c>
      <c r="Q654" s="48">
        <v>1.8310500000000001E-3</v>
      </c>
      <c r="R654" s="48">
        <v>3.6812299999999998</v>
      </c>
      <c r="S654" s="48">
        <v>4.02698</v>
      </c>
      <c r="T654" s="48">
        <v>1462.92</v>
      </c>
      <c r="U654" s="48">
        <v>420.3</v>
      </c>
      <c r="V654">
        <v>101.5</v>
      </c>
    </row>
    <row r="655" spans="1:22" x14ac:dyDescent="0.25">
      <c r="A655">
        <v>750</v>
      </c>
      <c r="B655" s="1">
        <v>42579</v>
      </c>
      <c r="C655" s="2">
        <v>0.54802083333333329</v>
      </c>
      <c r="D655">
        <v>4322.16</v>
      </c>
      <c r="E655" s="48">
        <v>8.08643</v>
      </c>
      <c r="F655" s="48">
        <v>-164.74199999999999</v>
      </c>
      <c r="G655" s="48">
        <v>0.499749</v>
      </c>
      <c r="H655" s="48">
        <v>-4.2713899999999999E-3</v>
      </c>
      <c r="I655" s="48">
        <v>200.8</v>
      </c>
      <c r="J655" s="48">
        <v>192.1</v>
      </c>
      <c r="K655" s="48">
        <v>174.3</v>
      </c>
      <c r="L655" s="48">
        <v>24.1</v>
      </c>
      <c r="M655" s="48">
        <v>21.9</v>
      </c>
      <c r="N655" s="48">
        <v>169.6</v>
      </c>
      <c r="O655" s="48">
        <v>35.783999999999999</v>
      </c>
      <c r="P655" s="48">
        <v>4.42692</v>
      </c>
      <c r="Q655" s="48">
        <v>1.8310500000000001E-3</v>
      </c>
      <c r="R655" s="48">
        <v>3.6812299999999998</v>
      </c>
      <c r="S655" s="48">
        <v>4.0273099999999999</v>
      </c>
      <c r="T655" s="48">
        <v>1425.4</v>
      </c>
      <c r="U655" s="48">
        <v>11.3</v>
      </c>
      <c r="V655">
        <v>338.1</v>
      </c>
    </row>
    <row r="656" spans="1:22" x14ac:dyDescent="0.25">
      <c r="A656">
        <v>751</v>
      </c>
      <c r="B656" s="1">
        <v>42579</v>
      </c>
      <c r="C656" s="2">
        <v>0.54813657407407412</v>
      </c>
      <c r="D656">
        <v>4271.04</v>
      </c>
      <c r="E656" s="48">
        <v>8.08643</v>
      </c>
      <c r="F656" s="48">
        <v>-164.74199999999999</v>
      </c>
      <c r="G656" s="48">
        <v>0.499749</v>
      </c>
      <c r="H656" s="48">
        <v>-4.2713899999999999E-3</v>
      </c>
      <c r="I656" s="48">
        <v>197.8</v>
      </c>
      <c r="J656" s="48">
        <v>191.7</v>
      </c>
      <c r="K656" s="48">
        <v>174.3</v>
      </c>
      <c r="L656" s="48">
        <v>24.1</v>
      </c>
      <c r="M656" s="48">
        <v>21.9</v>
      </c>
      <c r="N656" s="48">
        <v>169.6</v>
      </c>
      <c r="O656" s="48">
        <v>35.783999999999999</v>
      </c>
      <c r="P656" s="48">
        <v>6.4015899999999997</v>
      </c>
      <c r="Q656" s="48">
        <v>1.8310500000000001E-3</v>
      </c>
      <c r="R656" s="48">
        <v>3.6813400000000001</v>
      </c>
      <c r="S656" s="48">
        <v>4.0269300000000001</v>
      </c>
      <c r="T656" s="48">
        <v>1390.02</v>
      </c>
      <c r="U656" s="48">
        <v>131.80000000000001</v>
      </c>
      <c r="V656">
        <v>77.3</v>
      </c>
    </row>
    <row r="657" spans="1:22" x14ac:dyDescent="0.25">
      <c r="A657">
        <v>752</v>
      </c>
      <c r="B657" s="1">
        <v>42579</v>
      </c>
      <c r="C657" s="2">
        <v>0.54825231481481485</v>
      </c>
      <c r="D657">
        <v>4186.1400000000003</v>
      </c>
      <c r="E657" s="48">
        <v>8.08643</v>
      </c>
      <c r="F657" s="48">
        <v>-164.74199999999999</v>
      </c>
      <c r="G657" s="48">
        <v>0.499749</v>
      </c>
      <c r="H657" s="48">
        <v>-4.2713899999999999E-3</v>
      </c>
      <c r="I657" s="48">
        <v>195.6</v>
      </c>
      <c r="J657" s="48">
        <v>191.1</v>
      </c>
      <c r="K657" s="48">
        <v>174.2</v>
      </c>
      <c r="L657" s="48">
        <v>24.1</v>
      </c>
      <c r="M657" s="48">
        <v>21.9</v>
      </c>
      <c r="N657" s="48">
        <v>169.5</v>
      </c>
      <c r="O657" s="48">
        <v>35.783999999999999</v>
      </c>
      <c r="P657" s="48">
        <v>9.5868099999999998</v>
      </c>
      <c r="Q657" s="48">
        <v>1.8310500000000001E-3</v>
      </c>
      <c r="R657" s="48">
        <v>3.6815099999999998</v>
      </c>
      <c r="S657" s="48">
        <v>4.0266999999999999</v>
      </c>
      <c r="T657" s="48">
        <v>1357.11</v>
      </c>
      <c r="U657" s="48">
        <v>38.700000000000003</v>
      </c>
      <c r="V657">
        <v>348.7</v>
      </c>
    </row>
    <row r="658" spans="1:22" x14ac:dyDescent="0.25">
      <c r="A658">
        <v>753</v>
      </c>
      <c r="B658" s="1">
        <v>42579</v>
      </c>
      <c r="C658" s="2">
        <v>0.54836805555555557</v>
      </c>
      <c r="D658">
        <v>4102.79</v>
      </c>
      <c r="E658" s="48">
        <v>8.08643</v>
      </c>
      <c r="F658" s="48">
        <v>-164.74199999999999</v>
      </c>
      <c r="G658" s="48">
        <v>0.499749</v>
      </c>
      <c r="H658" s="48">
        <v>-4.2713899999999999E-3</v>
      </c>
      <c r="I658" s="48">
        <v>193.9</v>
      </c>
      <c r="J658" s="48">
        <v>190.6</v>
      </c>
      <c r="K658" s="48">
        <v>174.1</v>
      </c>
      <c r="L658" s="48">
        <v>24.1</v>
      </c>
      <c r="M658" s="48">
        <v>21.9</v>
      </c>
      <c r="N658" s="48">
        <v>169.5</v>
      </c>
      <c r="O658" s="48">
        <v>35.783999999999999</v>
      </c>
      <c r="P658" s="48">
        <v>12.668200000000001</v>
      </c>
      <c r="Q658" s="48">
        <v>1.8310500000000001E-3</v>
      </c>
      <c r="R658" s="48">
        <v>3.6817500000000001</v>
      </c>
      <c r="S658" s="48">
        <v>4.0263200000000001</v>
      </c>
      <c r="T658" s="48">
        <v>1329.43</v>
      </c>
      <c r="U658" s="48">
        <v>510.8</v>
      </c>
      <c r="V658">
        <v>-134.30000000000001</v>
      </c>
    </row>
    <row r="659" spans="1:22" x14ac:dyDescent="0.25">
      <c r="A659">
        <v>754</v>
      </c>
      <c r="B659" s="1">
        <v>42579</v>
      </c>
      <c r="C659" s="2">
        <v>0.54847222222222225</v>
      </c>
      <c r="D659">
        <v>4066.23</v>
      </c>
      <c r="E659" s="48">
        <v>8.08643</v>
      </c>
      <c r="F659" s="48">
        <v>-164.74199999999999</v>
      </c>
      <c r="G659" s="48">
        <v>0.499749</v>
      </c>
      <c r="H659" s="48">
        <v>-4.2713899999999999E-3</v>
      </c>
      <c r="I659" s="48">
        <v>192.5</v>
      </c>
      <c r="J659" s="48">
        <v>189.9</v>
      </c>
      <c r="K659" s="48">
        <v>174.1</v>
      </c>
      <c r="L659" s="48">
        <v>24.1</v>
      </c>
      <c r="M659" s="48">
        <v>21.9</v>
      </c>
      <c r="N659" s="48">
        <v>169.5</v>
      </c>
      <c r="O659" s="48">
        <v>35.783999999999999</v>
      </c>
      <c r="P659" s="48">
        <v>13.9971</v>
      </c>
      <c r="Q659" s="48">
        <v>1.8310500000000001E-3</v>
      </c>
      <c r="R659" s="48">
        <v>3.6818599999999999</v>
      </c>
      <c r="S659" s="48">
        <v>4.0260800000000003</v>
      </c>
      <c r="T659" s="48">
        <v>1296.82</v>
      </c>
      <c r="U659" s="48">
        <v>282.10000000000002</v>
      </c>
      <c r="V659">
        <v>499.1</v>
      </c>
    </row>
    <row r="660" spans="1:22" x14ac:dyDescent="0.25">
      <c r="A660">
        <v>755</v>
      </c>
      <c r="B660" s="1">
        <v>42579</v>
      </c>
      <c r="C660" s="2">
        <v>0.54858796296296297</v>
      </c>
      <c r="D660">
        <v>4049.81</v>
      </c>
      <c r="E660" s="48">
        <v>8.08643</v>
      </c>
      <c r="F660" s="48">
        <v>-164.74199999999999</v>
      </c>
      <c r="G660" s="48">
        <v>0.499749</v>
      </c>
      <c r="H660" s="48">
        <v>-4.2713899999999999E-3</v>
      </c>
      <c r="I660" s="48">
        <v>191.6</v>
      </c>
      <c r="J660" s="48">
        <v>189.3</v>
      </c>
      <c r="K660" s="48">
        <v>174</v>
      </c>
      <c r="L660" s="48">
        <v>24.1</v>
      </c>
      <c r="M660" s="48">
        <v>21.9</v>
      </c>
      <c r="N660" s="48">
        <v>169.6</v>
      </c>
      <c r="O660" s="48">
        <v>35.783999999999999</v>
      </c>
      <c r="P660" s="48">
        <v>14.6533</v>
      </c>
      <c r="Q660" s="48">
        <v>1.8310500000000001E-3</v>
      </c>
      <c r="R660" s="48">
        <v>3.6818</v>
      </c>
      <c r="S660" s="48">
        <v>4.0262200000000004</v>
      </c>
      <c r="T660" s="48">
        <v>1270.06</v>
      </c>
      <c r="U660" s="48">
        <v>105.9</v>
      </c>
      <c r="V660">
        <v>458.3</v>
      </c>
    </row>
    <row r="661" spans="1:22" x14ac:dyDescent="0.25">
      <c r="A661">
        <v>756</v>
      </c>
      <c r="B661" s="1">
        <v>42579</v>
      </c>
      <c r="C661" s="2">
        <v>0.54870370370370369</v>
      </c>
      <c r="D661">
        <v>4007.36</v>
      </c>
      <c r="E661" s="48">
        <v>8.08643</v>
      </c>
      <c r="F661" s="48">
        <v>-164.74199999999999</v>
      </c>
      <c r="G661" s="48">
        <v>0.499749</v>
      </c>
      <c r="H661" s="48">
        <v>-4.2713899999999999E-3</v>
      </c>
      <c r="I661" s="48">
        <v>190.9</v>
      </c>
      <c r="J661" s="48">
        <v>188.8</v>
      </c>
      <c r="K661" s="48">
        <v>173.8</v>
      </c>
      <c r="L661" s="48">
        <v>24.1</v>
      </c>
      <c r="M661" s="48">
        <v>21.9</v>
      </c>
      <c r="N661" s="48">
        <v>169.6</v>
      </c>
      <c r="O661" s="48">
        <v>35.783999999999999</v>
      </c>
      <c r="P661" s="48">
        <v>16.127500000000001</v>
      </c>
      <c r="Q661" s="48">
        <v>1.8310500000000001E-3</v>
      </c>
      <c r="R661" s="48">
        <v>3.6818599999999999</v>
      </c>
      <c r="S661" s="48">
        <v>4.0262599999999997</v>
      </c>
      <c r="T661" s="48">
        <v>1239.3</v>
      </c>
      <c r="U661" s="48">
        <v>431.3</v>
      </c>
      <c r="V661">
        <v>-270</v>
      </c>
    </row>
    <row r="662" spans="1:22" x14ac:dyDescent="0.25">
      <c r="A662">
        <v>757</v>
      </c>
      <c r="B662" s="1">
        <v>42579</v>
      </c>
      <c r="C662" s="2">
        <v>0.54883101851851845</v>
      </c>
      <c r="D662">
        <v>3949.42</v>
      </c>
      <c r="E662" s="48">
        <v>8.08643</v>
      </c>
      <c r="F662" s="48">
        <v>-164.74199999999999</v>
      </c>
      <c r="G662" s="48">
        <v>0.499749</v>
      </c>
      <c r="H662" s="48">
        <v>-4.2713899999999999E-3</v>
      </c>
      <c r="I662" s="48">
        <v>190.3</v>
      </c>
      <c r="J662" s="48">
        <v>188.8</v>
      </c>
      <c r="K662" s="48">
        <v>173.7</v>
      </c>
      <c r="L662" s="48">
        <v>24.1</v>
      </c>
      <c r="M662" s="48">
        <v>21.9</v>
      </c>
      <c r="N662" s="48">
        <v>169.6</v>
      </c>
      <c r="O662" s="48">
        <v>35.783999999999999</v>
      </c>
      <c r="P662" s="48">
        <v>18.820599999999999</v>
      </c>
      <c r="Q662" s="48">
        <v>1.8310500000000001E-3</v>
      </c>
      <c r="R662" s="48">
        <v>3.6819700000000002</v>
      </c>
      <c r="S662" s="48">
        <v>4.0259900000000002</v>
      </c>
      <c r="T662" s="48">
        <v>1211.31</v>
      </c>
      <c r="U662" s="48">
        <v>334.7</v>
      </c>
      <c r="V662">
        <v>98.7</v>
      </c>
    </row>
    <row r="663" spans="1:22" x14ac:dyDescent="0.25">
      <c r="A663">
        <v>758</v>
      </c>
      <c r="B663" s="1">
        <v>42579</v>
      </c>
      <c r="C663" s="2">
        <v>0.54894675925925929</v>
      </c>
      <c r="D663">
        <v>3868.25</v>
      </c>
      <c r="E663" s="48">
        <v>8.08643</v>
      </c>
      <c r="F663" s="48">
        <v>-164.74199999999999</v>
      </c>
      <c r="G663" s="48">
        <v>0.499749</v>
      </c>
      <c r="H663" s="48">
        <v>-4.2713899999999999E-3</v>
      </c>
      <c r="I663" s="48">
        <v>189.8</v>
      </c>
      <c r="J663" s="48">
        <v>189</v>
      </c>
      <c r="K663" s="48">
        <v>173.5</v>
      </c>
      <c r="L663" s="48">
        <v>24.1</v>
      </c>
      <c r="M663" s="48">
        <v>21.9</v>
      </c>
      <c r="N663" s="48">
        <v>169.5</v>
      </c>
      <c r="O663" s="48">
        <v>35.783999999999999</v>
      </c>
      <c r="P663" s="48">
        <v>21.675699999999999</v>
      </c>
      <c r="Q663" s="48">
        <v>1.8310500000000001E-3</v>
      </c>
      <c r="R663" s="48">
        <v>3.68215</v>
      </c>
      <c r="S663" s="48">
        <v>4.0262599999999997</v>
      </c>
      <c r="T663" s="48">
        <v>1183.6199999999999</v>
      </c>
      <c r="U663" s="48">
        <v>77.3</v>
      </c>
      <c r="V663">
        <v>482.1</v>
      </c>
    </row>
    <row r="664" spans="1:22" x14ac:dyDescent="0.25">
      <c r="A664">
        <v>759</v>
      </c>
      <c r="B664" s="1">
        <v>42579</v>
      </c>
      <c r="C664" s="2">
        <v>0.54906250000000001</v>
      </c>
      <c r="D664">
        <v>3823.94</v>
      </c>
      <c r="E664" s="48">
        <v>8.08643</v>
      </c>
      <c r="F664" s="48">
        <v>-164.74199999999999</v>
      </c>
      <c r="G664" s="48">
        <v>0.499749</v>
      </c>
      <c r="H664" s="48">
        <v>-4.2713899999999999E-3</v>
      </c>
      <c r="I664" s="48">
        <v>189.3</v>
      </c>
      <c r="J664" s="48">
        <v>189.1</v>
      </c>
      <c r="K664" s="48">
        <v>173.4</v>
      </c>
      <c r="L664" s="48">
        <v>24.1</v>
      </c>
      <c r="M664" s="48">
        <v>21.9</v>
      </c>
      <c r="N664" s="48">
        <v>169.5</v>
      </c>
      <c r="O664" s="48">
        <v>35.783999999999999</v>
      </c>
      <c r="P664" s="48">
        <v>23.293199999999999</v>
      </c>
      <c r="Q664" s="48">
        <v>1.8310500000000001E-3</v>
      </c>
      <c r="R664" s="48">
        <v>3.6822599999999999</v>
      </c>
      <c r="S664" s="48">
        <v>4.02637</v>
      </c>
      <c r="T664" s="48">
        <v>1157.78</v>
      </c>
      <c r="U664" s="48">
        <v>0.1</v>
      </c>
      <c r="V664">
        <v>590.79999999999995</v>
      </c>
    </row>
    <row r="665" spans="1:22" x14ac:dyDescent="0.25">
      <c r="A665">
        <v>760</v>
      </c>
      <c r="B665" s="1">
        <v>42579</v>
      </c>
      <c r="C665" s="2">
        <v>0.54917824074074073</v>
      </c>
      <c r="D665">
        <v>3797.6</v>
      </c>
      <c r="E665" s="48">
        <v>8.08643</v>
      </c>
      <c r="F665" s="48">
        <v>-164.74199999999999</v>
      </c>
      <c r="G665" s="48">
        <v>0.499749</v>
      </c>
      <c r="H665" s="48">
        <v>-4.2713899999999999E-3</v>
      </c>
      <c r="I665" s="48">
        <v>189</v>
      </c>
      <c r="J665" s="48">
        <v>189.8</v>
      </c>
      <c r="K665" s="48">
        <v>173.2</v>
      </c>
      <c r="L665" s="48">
        <v>24.1</v>
      </c>
      <c r="M665" s="48">
        <v>21.9</v>
      </c>
      <c r="N665" s="48">
        <v>169.5</v>
      </c>
      <c r="O665" s="48">
        <v>35.783999999999999</v>
      </c>
      <c r="P665" s="48">
        <v>24.289899999999999</v>
      </c>
      <c r="Q665" s="48">
        <v>1.8310500000000001E-3</v>
      </c>
      <c r="R665" s="48">
        <v>3.6823100000000002</v>
      </c>
      <c r="S665" s="48">
        <v>4.0261699999999996</v>
      </c>
      <c r="T665" s="48">
        <v>1131.6400000000001</v>
      </c>
      <c r="U665" s="48">
        <v>144.69999999999999</v>
      </c>
      <c r="V665">
        <v>361.1</v>
      </c>
    </row>
    <row r="666" spans="1:22" x14ac:dyDescent="0.25">
      <c r="A666">
        <v>761</v>
      </c>
      <c r="B666" s="1">
        <v>42579</v>
      </c>
      <c r="C666" s="2">
        <v>0.54929398148148145</v>
      </c>
      <c r="D666">
        <v>3755.16</v>
      </c>
      <c r="E666" s="48">
        <v>8.08643</v>
      </c>
      <c r="F666" s="48">
        <v>-164.74199999999999</v>
      </c>
      <c r="G666" s="48">
        <v>0.499749</v>
      </c>
      <c r="H666" s="48">
        <v>-4.2713899999999999E-3</v>
      </c>
      <c r="I666" s="48">
        <v>192.3</v>
      </c>
      <c r="J666" s="48">
        <v>190.6</v>
      </c>
      <c r="K666" s="48">
        <v>173.1</v>
      </c>
      <c r="L666" s="48">
        <v>24.1</v>
      </c>
      <c r="M666" s="48">
        <v>21.9</v>
      </c>
      <c r="N666" s="48">
        <v>169.5</v>
      </c>
      <c r="O666" s="48">
        <v>35.783999999999999</v>
      </c>
      <c r="P666" s="48">
        <v>25.878399999999999</v>
      </c>
      <c r="Q666" s="48">
        <v>1.8310500000000001E-3</v>
      </c>
      <c r="R666" s="48">
        <v>3.6823700000000001</v>
      </c>
      <c r="S666" s="48">
        <v>4.0265500000000003</v>
      </c>
      <c r="T666" s="48">
        <v>1106.72</v>
      </c>
      <c r="U666" s="48">
        <v>23.6</v>
      </c>
      <c r="V666">
        <v>512</v>
      </c>
    </row>
    <row r="667" spans="1:22" x14ac:dyDescent="0.25">
      <c r="A667">
        <v>762</v>
      </c>
      <c r="B667" s="1">
        <v>42579</v>
      </c>
      <c r="C667" s="2">
        <v>0.54939814814814814</v>
      </c>
      <c r="D667">
        <v>3698.14</v>
      </c>
      <c r="E667" s="48">
        <v>8.08643</v>
      </c>
      <c r="F667" s="48">
        <v>-175.92599999999999</v>
      </c>
      <c r="G667" s="48">
        <v>0.499749</v>
      </c>
      <c r="H667" s="48">
        <v>-4.4553300000000004E-3</v>
      </c>
      <c r="I667" s="48">
        <v>194.7</v>
      </c>
      <c r="J667" s="48">
        <v>191.4</v>
      </c>
      <c r="K667" s="48">
        <v>173</v>
      </c>
      <c r="L667" s="48">
        <v>24.1</v>
      </c>
      <c r="M667" s="48">
        <v>21.9</v>
      </c>
      <c r="N667" s="48">
        <v>169.4</v>
      </c>
      <c r="O667" s="48">
        <v>35.783999999999999</v>
      </c>
      <c r="P667" s="48">
        <v>28.064800000000002</v>
      </c>
      <c r="Q667" s="48">
        <v>1.8310500000000001E-3</v>
      </c>
      <c r="R667" s="48">
        <v>3.68248</v>
      </c>
      <c r="S667" s="48">
        <v>4.0265500000000003</v>
      </c>
      <c r="T667" s="48">
        <v>1087.6500000000001</v>
      </c>
      <c r="U667" s="48">
        <v>294.3</v>
      </c>
      <c r="V667">
        <v>553.79999999999995</v>
      </c>
    </row>
    <row r="668" spans="1:22" x14ac:dyDescent="0.25">
      <c r="A668">
        <v>763</v>
      </c>
      <c r="B668" s="1">
        <v>42579</v>
      </c>
      <c r="C668" s="2">
        <v>0.54951388888888886</v>
      </c>
      <c r="D668">
        <v>3626.88</v>
      </c>
      <c r="E668" s="48">
        <v>7.15625</v>
      </c>
      <c r="F668" s="48">
        <v>-164.74199999999999</v>
      </c>
      <c r="G668" s="48">
        <v>0.499749</v>
      </c>
      <c r="H668" s="48">
        <v>-4.2713899999999999E-3</v>
      </c>
      <c r="I668" s="48">
        <v>196.9</v>
      </c>
      <c r="J668" s="48">
        <v>192.1</v>
      </c>
      <c r="K668" s="48">
        <v>172.9</v>
      </c>
      <c r="L668" s="48">
        <v>24.1</v>
      </c>
      <c r="M668" s="48">
        <v>21.9</v>
      </c>
      <c r="N668" s="48">
        <v>169.4</v>
      </c>
      <c r="O668" s="48">
        <v>35.783999999999999</v>
      </c>
      <c r="P668" s="48">
        <v>30.583500000000001</v>
      </c>
      <c r="Q668" s="48">
        <v>1.8310500000000001E-3</v>
      </c>
      <c r="R668" s="48">
        <v>3.6826599999999998</v>
      </c>
      <c r="S668" s="48">
        <v>4.0270200000000003</v>
      </c>
      <c r="T668" s="48">
        <v>1090.42</v>
      </c>
      <c r="U668" s="48">
        <v>200</v>
      </c>
      <c r="V668">
        <v>667</v>
      </c>
    </row>
    <row r="669" spans="1:22" x14ac:dyDescent="0.25">
      <c r="A669">
        <v>764</v>
      </c>
      <c r="B669" s="1">
        <v>42579</v>
      </c>
      <c r="C669" s="2">
        <v>0.54962962962962958</v>
      </c>
      <c r="D669">
        <v>3583.19</v>
      </c>
      <c r="E669" s="48">
        <v>8.08643</v>
      </c>
      <c r="F669" s="48">
        <v>-164.74199999999999</v>
      </c>
      <c r="G669" s="48">
        <v>0.499749</v>
      </c>
      <c r="H669" s="48">
        <v>-4.4553300000000004E-3</v>
      </c>
      <c r="I669" s="48">
        <v>197.2</v>
      </c>
      <c r="J669" s="48">
        <v>192</v>
      </c>
      <c r="K669" s="48">
        <v>172.8</v>
      </c>
      <c r="L669" s="48">
        <v>24.1</v>
      </c>
      <c r="M669" s="48">
        <v>21.9</v>
      </c>
      <c r="N669" s="48">
        <v>169.4</v>
      </c>
      <c r="O669" s="48">
        <v>35.783999999999999</v>
      </c>
      <c r="P669" s="48">
        <v>32.4544</v>
      </c>
      <c r="Q669" s="48">
        <v>1.8310500000000001E-3</v>
      </c>
      <c r="R669" s="48">
        <v>3.6826599999999998</v>
      </c>
      <c r="S669" s="48">
        <v>4.0271800000000004</v>
      </c>
      <c r="T669" s="48">
        <v>1090.42</v>
      </c>
      <c r="U669" s="48">
        <v>231.9</v>
      </c>
      <c r="V669">
        <v>501.5</v>
      </c>
    </row>
    <row r="670" spans="1:22" x14ac:dyDescent="0.25">
      <c r="A670">
        <v>765</v>
      </c>
      <c r="B670" s="1">
        <v>42579</v>
      </c>
      <c r="C670" s="2">
        <v>0.54975694444444445</v>
      </c>
      <c r="D670">
        <v>3548.49</v>
      </c>
      <c r="E670" s="48">
        <v>8.08643</v>
      </c>
      <c r="F670" s="48">
        <v>-164.74199999999999</v>
      </c>
      <c r="G670" s="48">
        <v>0.499749</v>
      </c>
      <c r="H670" s="48">
        <v>-4.2713899999999999E-3</v>
      </c>
      <c r="I670" s="48">
        <v>195</v>
      </c>
      <c r="J670" s="48">
        <v>191.4</v>
      </c>
      <c r="K670" s="48">
        <v>172.7</v>
      </c>
      <c r="L670" s="48">
        <v>24.1</v>
      </c>
      <c r="M670" s="48">
        <v>21.9</v>
      </c>
      <c r="N670" s="48">
        <v>169.4</v>
      </c>
      <c r="O670" s="48">
        <v>35.783999999999999</v>
      </c>
      <c r="P670" s="48">
        <v>33.880899999999997</v>
      </c>
      <c r="Q670" s="48">
        <v>1.8310500000000001E-3</v>
      </c>
      <c r="R670" s="48">
        <v>3.6827200000000002</v>
      </c>
      <c r="S670" s="48">
        <v>4.0270200000000003</v>
      </c>
      <c r="T670" s="48">
        <v>1090.42</v>
      </c>
      <c r="U670" s="48">
        <v>609.70000000000005</v>
      </c>
      <c r="V670">
        <v>-270</v>
      </c>
    </row>
    <row r="671" spans="1:22" x14ac:dyDescent="0.25">
      <c r="A671">
        <v>766</v>
      </c>
      <c r="B671" s="1">
        <v>42579</v>
      </c>
      <c r="C671" s="2">
        <v>0.54987268518518517</v>
      </c>
      <c r="D671">
        <v>3503.26</v>
      </c>
      <c r="E671" s="48">
        <v>8.08643</v>
      </c>
      <c r="F671" s="48">
        <v>-164.74199999999999</v>
      </c>
      <c r="G671" s="48">
        <v>0.49973000000000001</v>
      </c>
      <c r="H671" s="48">
        <v>-4.2713899999999999E-3</v>
      </c>
      <c r="I671" s="48">
        <v>193.4</v>
      </c>
      <c r="J671" s="48">
        <v>190.9</v>
      </c>
      <c r="K671" s="48">
        <v>172.7</v>
      </c>
      <c r="L671" s="48">
        <v>24.1</v>
      </c>
      <c r="M671" s="48">
        <v>21.9</v>
      </c>
      <c r="N671" s="48">
        <v>169.3</v>
      </c>
      <c r="O671" s="48">
        <v>35.783999999999999</v>
      </c>
      <c r="P671" s="48">
        <v>35.747599999999998</v>
      </c>
      <c r="Q671" s="48">
        <v>1.8310500000000001E-3</v>
      </c>
      <c r="R671" s="48">
        <v>3.6827700000000001</v>
      </c>
      <c r="S671" s="48">
        <v>4.0267999999999997</v>
      </c>
      <c r="T671" s="48">
        <v>1090.42</v>
      </c>
      <c r="U671" s="48">
        <v>411.6</v>
      </c>
      <c r="V671">
        <v>20.9</v>
      </c>
    </row>
    <row r="672" spans="1:22" x14ac:dyDescent="0.25">
      <c r="A672">
        <v>767</v>
      </c>
      <c r="B672" s="1">
        <v>42579</v>
      </c>
      <c r="C672" s="2">
        <v>0.54998842592592589</v>
      </c>
      <c r="D672">
        <v>3447.18</v>
      </c>
      <c r="E672" s="48">
        <v>8.08643</v>
      </c>
      <c r="F672" s="48">
        <v>-164.74199999999999</v>
      </c>
      <c r="G672" s="48">
        <v>0.49973000000000001</v>
      </c>
      <c r="H672" s="48">
        <v>-4.2713899999999999E-3</v>
      </c>
      <c r="I672" s="48">
        <v>192</v>
      </c>
      <c r="J672" s="48">
        <v>190.3</v>
      </c>
      <c r="K672" s="48">
        <v>172.6</v>
      </c>
      <c r="L672" s="48">
        <v>24.1</v>
      </c>
      <c r="M672" s="48">
        <v>21.9</v>
      </c>
      <c r="N672" s="48">
        <v>169.3</v>
      </c>
      <c r="O672" s="48">
        <v>35.783999999999999</v>
      </c>
      <c r="P672" s="48">
        <v>38.0441</v>
      </c>
      <c r="Q672" s="48">
        <v>1.8310500000000001E-3</v>
      </c>
      <c r="R672" s="48">
        <v>3.6829399999999999</v>
      </c>
      <c r="S672" s="48">
        <v>4.0266000000000002</v>
      </c>
      <c r="T672" s="48">
        <v>1079.04</v>
      </c>
      <c r="U672" s="48">
        <v>395.1</v>
      </c>
      <c r="V672">
        <v>-3.6</v>
      </c>
    </row>
    <row r="673" spans="1:22" x14ac:dyDescent="0.25">
      <c r="A673">
        <v>768</v>
      </c>
      <c r="B673" s="1">
        <v>42579</v>
      </c>
      <c r="C673" s="2">
        <v>0.55010416666666673</v>
      </c>
      <c r="D673">
        <v>3386.45</v>
      </c>
      <c r="E673" s="48">
        <v>8.08643</v>
      </c>
      <c r="F673" s="48">
        <v>-164.74199999999999</v>
      </c>
      <c r="G673" s="48">
        <v>0.499749</v>
      </c>
      <c r="H673" s="48">
        <v>-4.2713899999999999E-3</v>
      </c>
      <c r="I673" s="48">
        <v>191</v>
      </c>
      <c r="J673" s="48">
        <v>189.8</v>
      </c>
      <c r="K673" s="48">
        <v>172.6</v>
      </c>
      <c r="L673" s="48">
        <v>24.1</v>
      </c>
      <c r="M673" s="48">
        <v>21.9</v>
      </c>
      <c r="N673" s="48">
        <v>169.3</v>
      </c>
      <c r="O673" s="48">
        <v>35.783999999999999</v>
      </c>
      <c r="P673" s="48">
        <v>40.504600000000003</v>
      </c>
      <c r="Q673" s="48">
        <v>1.8310500000000001E-3</v>
      </c>
      <c r="R673" s="48">
        <v>3.6829900000000002</v>
      </c>
      <c r="S673" s="48">
        <v>4.0262599999999997</v>
      </c>
      <c r="T673" s="48">
        <v>1046.43</v>
      </c>
      <c r="U673" s="48">
        <v>20.5</v>
      </c>
      <c r="V673">
        <v>251.9</v>
      </c>
    </row>
    <row r="674" spans="1:22" x14ac:dyDescent="0.25">
      <c r="A674">
        <v>769</v>
      </c>
      <c r="B674" s="1">
        <v>42579</v>
      </c>
      <c r="C674" s="2">
        <v>0.55021990740740734</v>
      </c>
      <c r="D674">
        <v>3342.76</v>
      </c>
      <c r="E674" s="48">
        <v>8.08643</v>
      </c>
      <c r="F674" s="48">
        <v>-164.74199999999999</v>
      </c>
      <c r="G674" s="48">
        <v>0.499749</v>
      </c>
      <c r="H674" s="48">
        <v>-4.4553300000000004E-3</v>
      </c>
      <c r="I674" s="48">
        <v>190.3</v>
      </c>
      <c r="J674" s="48">
        <v>189.2</v>
      </c>
      <c r="K674" s="48">
        <v>172.5</v>
      </c>
      <c r="L674" s="48">
        <v>24.1</v>
      </c>
      <c r="M674" s="48">
        <v>21.9</v>
      </c>
      <c r="N674" s="48">
        <v>169.3</v>
      </c>
      <c r="O674" s="48">
        <v>35.783999999999999</v>
      </c>
      <c r="P674" s="48">
        <v>42.111800000000002</v>
      </c>
      <c r="Q674" s="48">
        <v>1.8310500000000001E-3</v>
      </c>
      <c r="R674" s="48">
        <v>3.6830500000000002</v>
      </c>
      <c r="S674" s="48">
        <v>4.02651</v>
      </c>
      <c r="T674" s="48">
        <v>1016.59</v>
      </c>
      <c r="U674" s="48">
        <v>462.2</v>
      </c>
      <c r="V674">
        <v>-227.7</v>
      </c>
    </row>
    <row r="675" spans="1:22" x14ac:dyDescent="0.25">
      <c r="A675">
        <v>770</v>
      </c>
      <c r="B675" s="1">
        <v>42579</v>
      </c>
      <c r="C675" s="2">
        <v>0.55032407407407413</v>
      </c>
      <c r="D675">
        <v>3300.31</v>
      </c>
      <c r="E675" s="48">
        <v>8.08643</v>
      </c>
      <c r="F675" s="48">
        <v>-164.74199999999999</v>
      </c>
      <c r="G675" s="48">
        <v>0.49973000000000001</v>
      </c>
      <c r="H675" s="48">
        <v>-4.4553300000000004E-3</v>
      </c>
      <c r="I675" s="48">
        <v>189.6</v>
      </c>
      <c r="J675" s="48">
        <v>188.6</v>
      </c>
      <c r="K675" s="48">
        <v>172.5</v>
      </c>
      <c r="L675" s="48">
        <v>24.1</v>
      </c>
      <c r="M675" s="48">
        <v>21.9</v>
      </c>
      <c r="N675" s="48">
        <v>169.3</v>
      </c>
      <c r="O675" s="48">
        <v>35.783999999999999</v>
      </c>
      <c r="P675" s="48">
        <v>44.051200000000001</v>
      </c>
      <c r="Q675" s="48">
        <v>1.8310500000000001E-3</v>
      </c>
      <c r="R675" s="48">
        <v>3.6831800000000001</v>
      </c>
      <c r="S675" s="48">
        <v>4.0262200000000004</v>
      </c>
      <c r="T675" s="48">
        <v>1048.28</v>
      </c>
      <c r="U675" s="48">
        <v>367.4</v>
      </c>
      <c r="V675">
        <v>-191.8</v>
      </c>
    </row>
    <row r="676" spans="1:22" x14ac:dyDescent="0.25">
      <c r="A676">
        <v>771</v>
      </c>
      <c r="B676" s="1">
        <v>42579</v>
      </c>
      <c r="C676" s="2">
        <v>0.55043981481481474</v>
      </c>
      <c r="D676">
        <v>3246.4</v>
      </c>
      <c r="E676" s="48">
        <v>8.08643</v>
      </c>
      <c r="F676" s="48">
        <v>-164.74199999999999</v>
      </c>
      <c r="G676" s="48">
        <v>0.499749</v>
      </c>
      <c r="H676" s="48">
        <v>-4.2713899999999999E-3</v>
      </c>
      <c r="I676" s="48">
        <v>189.1</v>
      </c>
      <c r="J676" s="48">
        <v>188.7</v>
      </c>
      <c r="K676" s="48">
        <v>172.5</v>
      </c>
      <c r="L676" s="48">
        <v>24.1</v>
      </c>
      <c r="M676" s="48">
        <v>21.9</v>
      </c>
      <c r="N676" s="48">
        <v>169.3</v>
      </c>
      <c r="O676" s="48">
        <v>35.783999999999999</v>
      </c>
      <c r="P676" s="48">
        <v>46.084000000000003</v>
      </c>
      <c r="Q676" s="48">
        <v>1.8310500000000001E-3</v>
      </c>
      <c r="R676" s="48">
        <v>3.68323</v>
      </c>
      <c r="S676" s="48">
        <v>4.0262200000000004</v>
      </c>
      <c r="T676" s="48">
        <v>1072.27</v>
      </c>
      <c r="U676" s="48">
        <v>71.5</v>
      </c>
      <c r="V676">
        <v>484.8</v>
      </c>
    </row>
    <row r="677" spans="1:22" x14ac:dyDescent="0.25">
      <c r="A677">
        <v>772</v>
      </c>
      <c r="B677" s="1">
        <v>42579</v>
      </c>
      <c r="C677" s="2">
        <v>0.55056712962962961</v>
      </c>
      <c r="D677">
        <v>3192.18</v>
      </c>
      <c r="E677" s="48">
        <v>8.08643</v>
      </c>
      <c r="F677" s="48">
        <v>-164.74199999999999</v>
      </c>
      <c r="G677" s="48">
        <v>0.49973000000000001</v>
      </c>
      <c r="H677" s="48">
        <v>-4.2713899999999999E-3</v>
      </c>
      <c r="I677" s="48">
        <v>188.8</v>
      </c>
      <c r="J677" s="48">
        <v>189.1</v>
      </c>
      <c r="K677" s="48">
        <v>172.5</v>
      </c>
      <c r="L677" s="48">
        <v>24.1</v>
      </c>
      <c r="M677" s="48">
        <v>21.9</v>
      </c>
      <c r="N677" s="48">
        <v>169.3</v>
      </c>
      <c r="O677" s="48">
        <v>35.783999999999999</v>
      </c>
      <c r="P677" s="48">
        <v>48.527900000000002</v>
      </c>
      <c r="Q677" s="48">
        <v>1.8310500000000001E-3</v>
      </c>
      <c r="R677" s="48">
        <v>3.6833399999999998</v>
      </c>
      <c r="S677" s="48">
        <v>4.0260800000000003</v>
      </c>
      <c r="T677" s="48">
        <v>1075.96</v>
      </c>
      <c r="U677" s="48">
        <v>126.6</v>
      </c>
      <c r="V677">
        <v>386</v>
      </c>
    </row>
    <row r="678" spans="1:22" x14ac:dyDescent="0.25">
      <c r="A678">
        <v>773</v>
      </c>
      <c r="B678" s="1">
        <v>42579</v>
      </c>
      <c r="C678" s="2">
        <v>0.55068287037037034</v>
      </c>
      <c r="D678">
        <v>3142.91</v>
      </c>
      <c r="E678" s="48">
        <v>7.15625</v>
      </c>
      <c r="F678" s="48">
        <v>-175.92599999999999</v>
      </c>
      <c r="G678" s="48">
        <v>0.499749</v>
      </c>
      <c r="H678" s="48">
        <v>-4.2713899999999999E-3</v>
      </c>
      <c r="I678" s="48">
        <v>192.5</v>
      </c>
      <c r="J678" s="48">
        <v>189.3</v>
      </c>
      <c r="K678" s="48">
        <v>172.5</v>
      </c>
      <c r="L678" s="48">
        <v>24.1</v>
      </c>
      <c r="M678" s="48">
        <v>21.9</v>
      </c>
      <c r="N678" s="48">
        <v>169.3</v>
      </c>
      <c r="O678" s="48">
        <v>35.783999999999999</v>
      </c>
      <c r="P678" s="48">
        <v>50.477699999999999</v>
      </c>
      <c r="Q678" s="48">
        <v>1.8310500000000001E-3</v>
      </c>
      <c r="R678" s="48">
        <v>3.6833999999999998</v>
      </c>
      <c r="S678" s="48">
        <v>4.0260800000000003</v>
      </c>
      <c r="T678" s="48">
        <v>1075.96</v>
      </c>
      <c r="U678" s="48">
        <v>414.6</v>
      </c>
      <c r="V678">
        <v>36.700000000000003</v>
      </c>
    </row>
    <row r="679" spans="1:22" x14ac:dyDescent="0.25">
      <c r="A679">
        <v>774</v>
      </c>
      <c r="B679" s="1">
        <v>42579</v>
      </c>
      <c r="C679" s="2">
        <v>0.55079861111111106</v>
      </c>
      <c r="D679">
        <v>3105.11</v>
      </c>
      <c r="E679" s="48">
        <v>8.08643</v>
      </c>
      <c r="F679" s="48">
        <v>-164.74199999999999</v>
      </c>
      <c r="G679" s="48">
        <v>0.499749</v>
      </c>
      <c r="H679" s="48">
        <v>-4.4553300000000004E-3</v>
      </c>
      <c r="I679" s="48">
        <v>196.5</v>
      </c>
      <c r="J679" s="48">
        <v>190</v>
      </c>
      <c r="K679" s="48">
        <v>172.5</v>
      </c>
      <c r="L679" s="48">
        <v>24.1</v>
      </c>
      <c r="M679" s="48">
        <v>21.9</v>
      </c>
      <c r="N679" s="48">
        <v>169.2</v>
      </c>
      <c r="O679" s="48">
        <v>35.783999999999999</v>
      </c>
      <c r="P679" s="48">
        <v>51.976799999999997</v>
      </c>
      <c r="Q679" s="48">
        <v>1.8310500000000001E-3</v>
      </c>
      <c r="R679" s="48">
        <v>3.6833999999999998</v>
      </c>
      <c r="S679" s="48">
        <v>4.0256100000000004</v>
      </c>
      <c r="T679" s="48">
        <v>1075.04</v>
      </c>
      <c r="U679" s="48">
        <v>-36.299999999999997</v>
      </c>
      <c r="V679">
        <v>733</v>
      </c>
    </row>
    <row r="680" spans="1:22" x14ac:dyDescent="0.25">
      <c r="A680">
        <v>775</v>
      </c>
      <c r="B680" s="1">
        <v>42579</v>
      </c>
      <c r="C680" s="2">
        <v>0.55091435185185189</v>
      </c>
      <c r="D680">
        <v>3059.88</v>
      </c>
      <c r="E680" s="48">
        <v>7.15625</v>
      </c>
      <c r="F680" s="48">
        <v>-164.74199999999999</v>
      </c>
      <c r="G680" s="48">
        <v>0.49973000000000001</v>
      </c>
      <c r="H680" s="48">
        <v>-4.2713899999999999E-3</v>
      </c>
      <c r="I680" s="48">
        <v>198.7</v>
      </c>
      <c r="J680" s="48">
        <v>190.7</v>
      </c>
      <c r="K680" s="48">
        <v>172.5</v>
      </c>
      <c r="L680" s="48">
        <v>24.1</v>
      </c>
      <c r="M680" s="48">
        <v>21.9</v>
      </c>
      <c r="N680" s="48">
        <v>169.2</v>
      </c>
      <c r="O680" s="48">
        <v>35.783999999999999</v>
      </c>
      <c r="P680" s="48">
        <v>54.013800000000003</v>
      </c>
      <c r="Q680" s="48">
        <v>1.8310500000000001E-3</v>
      </c>
      <c r="R680" s="48">
        <v>3.6834500000000001</v>
      </c>
      <c r="S680" s="48">
        <v>4.0259400000000003</v>
      </c>
      <c r="T680" s="48">
        <v>1074.1199999999999</v>
      </c>
      <c r="U680" s="48">
        <v>287</v>
      </c>
      <c r="V680">
        <v>-270</v>
      </c>
    </row>
    <row r="681" spans="1:22" x14ac:dyDescent="0.25">
      <c r="A681">
        <v>776</v>
      </c>
      <c r="B681" s="1">
        <v>42579</v>
      </c>
      <c r="C681" s="2">
        <v>0.55103009259259261</v>
      </c>
      <c r="D681">
        <v>3009.68</v>
      </c>
      <c r="E681" s="48">
        <v>8.08643</v>
      </c>
      <c r="F681" s="48">
        <v>-164.74199999999999</v>
      </c>
      <c r="G681" s="48">
        <v>0.499749</v>
      </c>
      <c r="H681" s="48">
        <v>-4.2713899999999999E-3</v>
      </c>
      <c r="I681" s="48">
        <v>200.2</v>
      </c>
      <c r="J681" s="48">
        <v>191.4</v>
      </c>
      <c r="K681" s="48">
        <v>172.5</v>
      </c>
      <c r="L681" s="48">
        <v>24.1</v>
      </c>
      <c r="M681" s="48">
        <v>21.9</v>
      </c>
      <c r="N681" s="48">
        <v>169.1</v>
      </c>
      <c r="O681" s="48">
        <v>35.783999999999999</v>
      </c>
      <c r="P681" s="48">
        <v>55.957299999999996</v>
      </c>
      <c r="Q681" s="48">
        <v>1.8310500000000001E-3</v>
      </c>
      <c r="R681" s="48">
        <v>3.68363</v>
      </c>
      <c r="S681" s="48">
        <v>4.0254599999999998</v>
      </c>
      <c r="T681" s="48">
        <v>1064.58</v>
      </c>
      <c r="U681" s="48">
        <v>357</v>
      </c>
      <c r="V681">
        <v>106.2</v>
      </c>
    </row>
    <row r="682" spans="1:22" x14ac:dyDescent="0.25">
      <c r="A682">
        <v>777</v>
      </c>
      <c r="B682" s="1">
        <v>42579</v>
      </c>
      <c r="C682" s="2">
        <v>0.55114583333333333</v>
      </c>
      <c r="D682">
        <v>2950.81</v>
      </c>
      <c r="E682" s="48">
        <v>8.08643</v>
      </c>
      <c r="F682" s="48">
        <v>-164.74199999999999</v>
      </c>
      <c r="G682" s="48">
        <v>0.499749</v>
      </c>
      <c r="H682" s="48">
        <v>-4.2713899999999999E-3</v>
      </c>
      <c r="I682" s="48">
        <v>197.7</v>
      </c>
      <c r="J682" s="48">
        <v>191.8</v>
      </c>
      <c r="K682" s="48">
        <v>172.5</v>
      </c>
      <c r="L682" s="48">
        <v>24.1</v>
      </c>
      <c r="M682" s="48">
        <v>21.9</v>
      </c>
      <c r="N682" s="48">
        <v>169.1</v>
      </c>
      <c r="O682" s="48">
        <v>35.768099999999997</v>
      </c>
      <c r="P682" s="48">
        <v>58.517600000000002</v>
      </c>
      <c r="Q682" s="48">
        <v>1.8310500000000001E-3</v>
      </c>
      <c r="R682" s="48">
        <v>3.6837399999999998</v>
      </c>
      <c r="S682" s="48">
        <v>4.0257899999999998</v>
      </c>
      <c r="T682" s="48">
        <v>1059.6600000000001</v>
      </c>
      <c r="U682" s="48">
        <v>306.8</v>
      </c>
      <c r="V682">
        <v>122.6</v>
      </c>
    </row>
    <row r="683" spans="1:22" x14ac:dyDescent="0.25">
      <c r="A683">
        <v>778</v>
      </c>
      <c r="B683" s="1">
        <v>42579</v>
      </c>
      <c r="C683" s="2">
        <v>0.55125000000000002</v>
      </c>
      <c r="D683">
        <v>2897.52</v>
      </c>
      <c r="E683" s="48">
        <v>7.15625</v>
      </c>
      <c r="F683" s="48">
        <v>-164.74199999999999</v>
      </c>
      <c r="G683" s="48">
        <v>0.499749</v>
      </c>
      <c r="H683" s="48">
        <v>-4.4553300000000004E-3</v>
      </c>
      <c r="I683" s="48">
        <v>195.8</v>
      </c>
      <c r="J683" s="48">
        <v>191.8</v>
      </c>
      <c r="K683" s="48">
        <v>172.5</v>
      </c>
      <c r="L683" s="48">
        <v>24.1</v>
      </c>
      <c r="M683" s="48">
        <v>21.9</v>
      </c>
      <c r="N683" s="48">
        <v>169.1</v>
      </c>
      <c r="O683" s="48">
        <v>35.783999999999999</v>
      </c>
      <c r="P683" s="48">
        <v>60.8598</v>
      </c>
      <c r="Q683" s="48">
        <v>1.8310500000000001E-3</v>
      </c>
      <c r="R683" s="48">
        <v>3.6838000000000002</v>
      </c>
      <c r="S683" s="48">
        <v>4.0257899999999998</v>
      </c>
      <c r="T683" s="48">
        <v>1056.8900000000001</v>
      </c>
      <c r="U683" s="48">
        <v>-9</v>
      </c>
      <c r="V683">
        <v>520.1</v>
      </c>
    </row>
    <row r="684" spans="1:22" x14ac:dyDescent="0.25">
      <c r="A684">
        <v>779</v>
      </c>
      <c r="B684" s="1">
        <v>42579</v>
      </c>
      <c r="C684" s="2">
        <v>0.55137731481481478</v>
      </c>
      <c r="D684">
        <v>2859.1</v>
      </c>
      <c r="E684" s="48">
        <v>8.08643</v>
      </c>
      <c r="F684" s="48">
        <v>-175.92599999999999</v>
      </c>
      <c r="G684" s="48">
        <v>0.499749</v>
      </c>
      <c r="H684" s="48">
        <v>-4.2713899999999999E-3</v>
      </c>
      <c r="I684" s="48">
        <v>194</v>
      </c>
      <c r="J684" s="48">
        <v>191.4</v>
      </c>
      <c r="K684" s="48">
        <v>172.5</v>
      </c>
      <c r="L684" s="48">
        <v>24.1</v>
      </c>
      <c r="M684" s="48">
        <v>21.9</v>
      </c>
      <c r="N684" s="48">
        <v>169.1</v>
      </c>
      <c r="O684" s="48">
        <v>35.783999999999999</v>
      </c>
      <c r="P684" s="48">
        <v>62.529200000000003</v>
      </c>
      <c r="Q684" s="48">
        <v>1.8310500000000001E-3</v>
      </c>
      <c r="R684" s="48">
        <v>3.68391</v>
      </c>
      <c r="S684" s="48">
        <v>4.0260800000000003</v>
      </c>
      <c r="T684" s="48">
        <v>1044.28</v>
      </c>
      <c r="U684" s="48">
        <v>6.7</v>
      </c>
      <c r="V684">
        <v>341.8</v>
      </c>
    </row>
    <row r="685" spans="1:22" x14ac:dyDescent="0.25">
      <c r="A685">
        <v>780</v>
      </c>
      <c r="B685" s="1">
        <v>42579</v>
      </c>
      <c r="C685" s="2">
        <v>0.55149305555555561</v>
      </c>
      <c r="D685">
        <v>2857.86</v>
      </c>
      <c r="E685" s="48">
        <v>8.08643</v>
      </c>
      <c r="F685" s="48">
        <v>-164.74199999999999</v>
      </c>
      <c r="G685" s="48">
        <v>0.499749</v>
      </c>
      <c r="H685" s="48">
        <v>-4.4553300000000004E-3</v>
      </c>
      <c r="I685" s="48">
        <v>192.3</v>
      </c>
      <c r="J685" s="48">
        <v>190.7</v>
      </c>
      <c r="K685" s="48">
        <v>172.5</v>
      </c>
      <c r="L685" s="48">
        <v>24.1</v>
      </c>
      <c r="M685" s="48">
        <v>21.9</v>
      </c>
      <c r="N685" s="48">
        <v>169.1</v>
      </c>
      <c r="O685" s="48">
        <v>35.783999999999999</v>
      </c>
      <c r="P685" s="48">
        <v>62.595599999999997</v>
      </c>
      <c r="Q685" s="48">
        <v>1.8310500000000001E-3</v>
      </c>
      <c r="R685" s="48">
        <v>3.6838500000000001</v>
      </c>
      <c r="S685" s="48">
        <v>4.0258399999999996</v>
      </c>
      <c r="T685" s="48">
        <v>972.60799999999995</v>
      </c>
      <c r="U685" s="48">
        <v>-103.8</v>
      </c>
      <c r="V685">
        <v>376.8</v>
      </c>
    </row>
    <row r="686" spans="1:22" x14ac:dyDescent="0.25">
      <c r="A686">
        <v>781</v>
      </c>
      <c r="B686" s="1">
        <v>42579</v>
      </c>
      <c r="C686" s="2">
        <v>0.55160879629629633</v>
      </c>
      <c r="D686">
        <v>2870.57</v>
      </c>
      <c r="E686" s="48">
        <v>7.15625</v>
      </c>
      <c r="F686" s="48">
        <v>-164.74199999999999</v>
      </c>
      <c r="G686" s="48">
        <v>0.499749</v>
      </c>
      <c r="H686" s="48">
        <v>-4.4553300000000004E-3</v>
      </c>
      <c r="I686" s="48">
        <v>191.2</v>
      </c>
      <c r="J686" s="48">
        <v>190.1</v>
      </c>
      <c r="K686" s="48">
        <v>172.5</v>
      </c>
      <c r="L686" s="48">
        <v>24.1</v>
      </c>
      <c r="M686" s="48">
        <v>21.9</v>
      </c>
      <c r="N686" s="48">
        <v>169.2</v>
      </c>
      <c r="O686" s="48">
        <v>35.783999999999999</v>
      </c>
      <c r="P686" s="48">
        <v>62.147100000000002</v>
      </c>
      <c r="Q686" s="48">
        <v>1.8310500000000001E-3</v>
      </c>
      <c r="R686" s="48">
        <v>3.6838500000000001</v>
      </c>
      <c r="S686" s="48">
        <v>4.0259400000000003</v>
      </c>
      <c r="T686" s="48">
        <v>943.69299999999998</v>
      </c>
      <c r="U686" s="48">
        <v>-92.2</v>
      </c>
      <c r="V686">
        <v>326.3</v>
      </c>
    </row>
    <row r="687" spans="1:22" x14ac:dyDescent="0.25">
      <c r="A687">
        <v>782</v>
      </c>
      <c r="B687" s="1">
        <v>42579</v>
      </c>
      <c r="C687" s="2">
        <v>0.55172453703703705</v>
      </c>
      <c r="D687">
        <v>2882.03</v>
      </c>
      <c r="E687" s="48">
        <v>8.08643</v>
      </c>
      <c r="F687" s="48">
        <v>-164.74199999999999</v>
      </c>
      <c r="G687" s="48">
        <v>0.499749</v>
      </c>
      <c r="H687" s="48">
        <v>-4.4553300000000004E-3</v>
      </c>
      <c r="I687" s="48">
        <v>190.4</v>
      </c>
      <c r="J687" s="48">
        <v>189.6</v>
      </c>
      <c r="K687" s="48">
        <v>172.5</v>
      </c>
      <c r="L687" s="48">
        <v>24.1</v>
      </c>
      <c r="M687" s="48">
        <v>21.9</v>
      </c>
      <c r="N687" s="48">
        <v>169.2</v>
      </c>
      <c r="O687" s="48">
        <v>35.783999999999999</v>
      </c>
      <c r="P687" s="48">
        <v>61.6965</v>
      </c>
      <c r="Q687" s="48">
        <v>1.8310500000000001E-3</v>
      </c>
      <c r="R687" s="48">
        <v>3.6837399999999998</v>
      </c>
      <c r="S687" s="48">
        <v>4.0264600000000002</v>
      </c>
      <c r="T687" s="48">
        <v>918.77800000000002</v>
      </c>
      <c r="U687" s="48">
        <v>180.4</v>
      </c>
      <c r="V687">
        <v>50.9</v>
      </c>
    </row>
    <row r="688" spans="1:22" x14ac:dyDescent="0.25">
      <c r="A688">
        <v>783</v>
      </c>
      <c r="B688" s="1">
        <v>42579</v>
      </c>
      <c r="C688" s="2">
        <v>0.55184027777777778</v>
      </c>
      <c r="D688">
        <v>2882.03</v>
      </c>
      <c r="E688" s="48">
        <v>7.15625</v>
      </c>
      <c r="F688" s="48">
        <v>-164.74199999999999</v>
      </c>
      <c r="G688" s="48">
        <v>0.499749</v>
      </c>
      <c r="H688" s="48">
        <v>-4.4553300000000004E-3</v>
      </c>
      <c r="I688" s="48">
        <v>189.8</v>
      </c>
      <c r="J688" s="48">
        <v>189</v>
      </c>
      <c r="K688" s="48">
        <v>172.6</v>
      </c>
      <c r="L688" s="48">
        <v>24.1</v>
      </c>
      <c r="M688" s="48">
        <v>21.9</v>
      </c>
      <c r="N688" s="48">
        <v>169.3</v>
      </c>
      <c r="O688" s="48">
        <v>35.768099999999997</v>
      </c>
      <c r="P688" s="48">
        <v>61.765099999999997</v>
      </c>
      <c r="Q688" s="48">
        <v>1.8310500000000001E-3</v>
      </c>
      <c r="R688" s="48">
        <v>3.6836899999999999</v>
      </c>
      <c r="S688" s="48">
        <v>4.02684</v>
      </c>
      <c r="T688" s="48">
        <v>893.86199999999997</v>
      </c>
      <c r="U688" s="48">
        <v>214.8</v>
      </c>
      <c r="V688">
        <v>259.2</v>
      </c>
    </row>
    <row r="689" spans="1:22" x14ac:dyDescent="0.25">
      <c r="A689">
        <v>784</v>
      </c>
      <c r="B689" s="1">
        <v>42579</v>
      </c>
      <c r="C689" s="2">
        <v>0.5519560185185185</v>
      </c>
      <c r="D689">
        <v>2880.17</v>
      </c>
      <c r="E689" s="48">
        <v>7.15625</v>
      </c>
      <c r="F689" s="48">
        <v>-175.92599999999999</v>
      </c>
      <c r="G689" s="48">
        <v>0.49973000000000001</v>
      </c>
      <c r="H689" s="48">
        <v>-4.4553300000000004E-3</v>
      </c>
      <c r="I689" s="48">
        <v>189.1</v>
      </c>
      <c r="J689" s="48">
        <v>188.4</v>
      </c>
      <c r="K689" s="48">
        <v>172.7</v>
      </c>
      <c r="L689" s="48">
        <v>24.1</v>
      </c>
      <c r="M689" s="48">
        <v>21.9</v>
      </c>
      <c r="N689" s="48">
        <v>169.3</v>
      </c>
      <c r="O689" s="48">
        <v>35.783999999999999</v>
      </c>
      <c r="P689" s="48">
        <v>61.9146</v>
      </c>
      <c r="Q689" s="48">
        <v>1.8310500000000001E-3</v>
      </c>
      <c r="R689" s="48">
        <v>3.6837399999999998</v>
      </c>
      <c r="S689" s="48">
        <v>4.02651</v>
      </c>
      <c r="T689" s="48">
        <v>888.01700000000005</v>
      </c>
      <c r="U689" s="48">
        <v>409.3</v>
      </c>
      <c r="V689">
        <v>-270</v>
      </c>
    </row>
    <row r="690" spans="1:22" x14ac:dyDescent="0.25">
      <c r="A690">
        <v>785</v>
      </c>
      <c r="B690" s="1">
        <v>42579</v>
      </c>
      <c r="C690" s="2">
        <v>0.55206018518518518</v>
      </c>
      <c r="D690">
        <v>2875.52</v>
      </c>
      <c r="E690" s="48">
        <v>8.08643</v>
      </c>
      <c r="F690" s="48">
        <v>-164.74199999999999</v>
      </c>
      <c r="G690" s="48">
        <v>0.49973000000000001</v>
      </c>
      <c r="H690" s="48">
        <v>-4.2713899999999999E-3</v>
      </c>
      <c r="I690" s="48">
        <v>188.7</v>
      </c>
      <c r="J690" s="48">
        <v>188.6</v>
      </c>
      <c r="K690" s="48">
        <v>172.8</v>
      </c>
      <c r="L690" s="48">
        <v>24.1</v>
      </c>
      <c r="M690" s="48">
        <v>21.9</v>
      </c>
      <c r="N690" s="48">
        <v>169.3</v>
      </c>
      <c r="O690" s="48">
        <v>35.768099999999997</v>
      </c>
      <c r="P690" s="48">
        <v>62.147100000000002</v>
      </c>
      <c r="Q690" s="48">
        <v>1.8310500000000001E-3</v>
      </c>
      <c r="R690" s="48">
        <v>3.6836899999999999</v>
      </c>
      <c r="S690" s="48">
        <v>4.0266000000000002</v>
      </c>
      <c r="T690" s="48">
        <v>565.65200000000004</v>
      </c>
      <c r="U690" s="48">
        <v>50</v>
      </c>
      <c r="V690">
        <v>315.3</v>
      </c>
    </row>
    <row r="691" spans="1:22" x14ac:dyDescent="0.25">
      <c r="A691">
        <v>786</v>
      </c>
      <c r="B691" s="1">
        <v>42579</v>
      </c>
      <c r="C691" s="2">
        <v>0.55218749999999994</v>
      </c>
      <c r="D691">
        <v>2874.28</v>
      </c>
      <c r="E691" s="48">
        <v>7.15625</v>
      </c>
      <c r="F691" s="48">
        <v>-164.74199999999999</v>
      </c>
      <c r="G691" s="48">
        <v>0.49973000000000001</v>
      </c>
      <c r="H691" s="48">
        <v>-4.4553300000000004E-3</v>
      </c>
      <c r="I691" s="48">
        <v>188.4</v>
      </c>
      <c r="J691" s="48">
        <v>189.1</v>
      </c>
      <c r="K691" s="48">
        <v>172.8</v>
      </c>
      <c r="L691" s="48">
        <v>24.1</v>
      </c>
      <c r="M691" s="48">
        <v>22</v>
      </c>
      <c r="N691" s="48">
        <v>169.3</v>
      </c>
      <c r="O691" s="48">
        <v>35.783999999999999</v>
      </c>
      <c r="P691" s="48">
        <v>62.198999999999998</v>
      </c>
      <c r="Q691" s="48">
        <v>1.8310500000000001E-3</v>
      </c>
      <c r="R691" s="48">
        <v>3.68363</v>
      </c>
      <c r="S691" s="48">
        <v>4.0261300000000002</v>
      </c>
      <c r="T691" s="48">
        <v>322.95400000000001</v>
      </c>
      <c r="U691" s="48">
        <v>346.1</v>
      </c>
      <c r="V691">
        <v>173.9</v>
      </c>
    </row>
    <row r="692" spans="1:22" x14ac:dyDescent="0.25">
      <c r="A692">
        <v>787</v>
      </c>
      <c r="B692" s="1">
        <v>42579</v>
      </c>
      <c r="C692" s="2">
        <v>0.55230324074074078</v>
      </c>
      <c r="D692">
        <v>2876.45</v>
      </c>
      <c r="E692" s="48">
        <v>8.08643</v>
      </c>
      <c r="F692" s="48">
        <v>-164.74199999999999</v>
      </c>
      <c r="G692" s="48">
        <v>0.49973000000000001</v>
      </c>
      <c r="H692" s="48">
        <v>-4.4553300000000004E-3</v>
      </c>
      <c r="I692" s="48">
        <v>192.8</v>
      </c>
      <c r="J692" s="48">
        <v>189.6</v>
      </c>
      <c r="K692" s="48">
        <v>172.6</v>
      </c>
      <c r="L692" s="48">
        <v>24.1</v>
      </c>
      <c r="M692" s="48">
        <v>21.9</v>
      </c>
      <c r="N692" s="48">
        <v>169.3</v>
      </c>
      <c r="O692" s="48">
        <v>35.783999999999999</v>
      </c>
      <c r="P692" s="48">
        <v>62.064100000000003</v>
      </c>
      <c r="Q692" s="48">
        <v>1.8310500000000001E-3</v>
      </c>
      <c r="R692" s="48">
        <v>3.6835800000000001</v>
      </c>
      <c r="S692" s="48">
        <v>4.0256600000000002</v>
      </c>
      <c r="T692" s="48">
        <v>191.30099999999999</v>
      </c>
      <c r="U692" s="48">
        <v>244.2</v>
      </c>
      <c r="V692">
        <v>357.2</v>
      </c>
    </row>
    <row r="693" spans="1:22" x14ac:dyDescent="0.25">
      <c r="A693">
        <v>788</v>
      </c>
      <c r="B693" s="1">
        <v>42579</v>
      </c>
      <c r="C693" s="2">
        <v>0.5524189814814815</v>
      </c>
      <c r="D693">
        <v>2876.45</v>
      </c>
      <c r="E693" s="48">
        <v>8.08643</v>
      </c>
      <c r="F693" s="48">
        <v>-164.74199999999999</v>
      </c>
      <c r="G693" s="48">
        <v>0.49973000000000001</v>
      </c>
      <c r="H693" s="48">
        <v>-4.4553300000000004E-3</v>
      </c>
      <c r="I693" s="48">
        <v>196.8</v>
      </c>
      <c r="J693" s="48">
        <v>190.1</v>
      </c>
      <c r="K693" s="48">
        <v>172.4</v>
      </c>
      <c r="L693" s="48">
        <v>24.1</v>
      </c>
      <c r="M693" s="48">
        <v>21.9</v>
      </c>
      <c r="N693" s="48">
        <v>169.3</v>
      </c>
      <c r="O693" s="48">
        <v>35.783999999999999</v>
      </c>
      <c r="P693" s="48">
        <v>62.0122</v>
      </c>
      <c r="Q693" s="48">
        <v>1.8310500000000001E-3</v>
      </c>
      <c r="R693" s="48">
        <v>3.6835800000000001</v>
      </c>
      <c r="S693" s="48">
        <v>4.0260800000000003</v>
      </c>
      <c r="T693" s="48">
        <v>122.398</v>
      </c>
      <c r="U693" s="48">
        <v>308.8</v>
      </c>
      <c r="V693">
        <v>-270</v>
      </c>
    </row>
    <row r="694" spans="1:22" x14ac:dyDescent="0.25">
      <c r="A694">
        <v>789</v>
      </c>
      <c r="B694" s="1">
        <v>42579</v>
      </c>
      <c r="C694" s="2">
        <v>0.55253472222222222</v>
      </c>
      <c r="D694">
        <v>2875.52</v>
      </c>
      <c r="E694" s="48">
        <v>8.08643</v>
      </c>
      <c r="F694" s="48">
        <v>-175.92599999999999</v>
      </c>
      <c r="G694" s="48">
        <v>0.49973000000000001</v>
      </c>
      <c r="H694" s="48">
        <v>-4.2713899999999999E-3</v>
      </c>
      <c r="I694" s="48">
        <v>202.3</v>
      </c>
      <c r="J694" s="48">
        <v>191</v>
      </c>
      <c r="K694" s="48">
        <v>172.2</v>
      </c>
      <c r="L694" s="48">
        <v>24.1</v>
      </c>
      <c r="M694" s="48">
        <v>21.9</v>
      </c>
      <c r="N694" s="48">
        <v>169.2</v>
      </c>
      <c r="O694" s="48">
        <v>35.768099999999997</v>
      </c>
      <c r="P694" s="48">
        <v>61.997599999999998</v>
      </c>
      <c r="Q694" s="48">
        <v>1.8310500000000001E-3</v>
      </c>
      <c r="R694" s="48">
        <v>3.6835100000000001</v>
      </c>
      <c r="S694" s="48">
        <v>4.0259400000000003</v>
      </c>
      <c r="T694" s="48">
        <v>73.182100000000005</v>
      </c>
      <c r="U694" s="48">
        <v>338</v>
      </c>
      <c r="V694">
        <v>-270</v>
      </c>
    </row>
    <row r="695" spans="1:22" x14ac:dyDescent="0.25">
      <c r="A695">
        <v>790</v>
      </c>
      <c r="B695" s="1">
        <v>42579</v>
      </c>
      <c r="C695" s="2">
        <v>0.55265046296296294</v>
      </c>
      <c r="D695">
        <v>2886.99</v>
      </c>
      <c r="E695" s="48">
        <v>8.08643</v>
      </c>
      <c r="F695" s="48">
        <v>-164.74199999999999</v>
      </c>
      <c r="G695" s="48">
        <v>0.499749</v>
      </c>
      <c r="H695" s="48">
        <v>-4.2713899999999999E-3</v>
      </c>
      <c r="I695" s="48">
        <v>205.4</v>
      </c>
      <c r="J695" s="48">
        <v>191.6</v>
      </c>
      <c r="K695" s="48">
        <v>172.1</v>
      </c>
      <c r="L695" s="48">
        <v>24.1</v>
      </c>
      <c r="M695" s="48">
        <v>21.9</v>
      </c>
      <c r="N695" s="48">
        <v>169.2</v>
      </c>
      <c r="O695" s="48">
        <v>35.768099999999997</v>
      </c>
      <c r="P695" s="48">
        <v>61.366399999999999</v>
      </c>
      <c r="Q695" s="48">
        <v>1.8310500000000001E-3</v>
      </c>
      <c r="R695" s="48">
        <v>3.6835100000000001</v>
      </c>
      <c r="S695" s="48">
        <v>4.0261699999999996</v>
      </c>
      <c r="T695" s="48">
        <v>46.420900000000003</v>
      </c>
      <c r="U695" s="48">
        <v>-107.5</v>
      </c>
      <c r="V695">
        <v>667.5</v>
      </c>
    </row>
    <row r="696" spans="1:22" x14ac:dyDescent="0.25">
      <c r="A696">
        <v>791</v>
      </c>
      <c r="B696" s="1">
        <v>42579</v>
      </c>
      <c r="C696" s="2">
        <v>0.55276620370370366</v>
      </c>
      <c r="D696">
        <v>2911.16</v>
      </c>
      <c r="E696" s="48">
        <v>8.08643</v>
      </c>
      <c r="F696" s="48">
        <v>-164.74199999999999</v>
      </c>
      <c r="G696" s="48">
        <v>0.499749</v>
      </c>
      <c r="H696" s="48">
        <v>-4.2713899999999999E-3</v>
      </c>
      <c r="I696" s="48">
        <v>203.9</v>
      </c>
      <c r="J696" s="48">
        <v>191.8</v>
      </c>
      <c r="K696" s="48">
        <v>171.9</v>
      </c>
      <c r="L696" s="48">
        <v>24.1</v>
      </c>
      <c r="M696" s="48">
        <v>21.9</v>
      </c>
      <c r="N696" s="48">
        <v>169.3</v>
      </c>
      <c r="O696" s="48">
        <v>35.783999999999999</v>
      </c>
      <c r="P696" s="48">
        <v>60.496400000000001</v>
      </c>
      <c r="Q696" s="48">
        <v>1.8310500000000001E-3</v>
      </c>
      <c r="R696" s="48">
        <v>3.6834500000000001</v>
      </c>
      <c r="S696" s="48">
        <v>4.02637</v>
      </c>
      <c r="T696" s="48">
        <v>34.116900000000001</v>
      </c>
      <c r="U696" s="48">
        <v>326.7</v>
      </c>
      <c r="V696">
        <v>42.2</v>
      </c>
    </row>
    <row r="697" spans="1:22" x14ac:dyDescent="0.25">
      <c r="A697">
        <v>792</v>
      </c>
      <c r="B697" s="1">
        <v>42579</v>
      </c>
      <c r="C697" s="2">
        <v>0.5528819444444445</v>
      </c>
      <c r="D697">
        <v>2914.87</v>
      </c>
      <c r="E697" s="48">
        <v>8.08643</v>
      </c>
      <c r="F697" s="48">
        <v>-175.92599999999999</v>
      </c>
      <c r="G697" s="48">
        <v>0.49973000000000001</v>
      </c>
      <c r="H697" s="48">
        <v>-4.4553300000000004E-3</v>
      </c>
      <c r="I697" s="48">
        <v>200.4</v>
      </c>
      <c r="J697" s="48">
        <v>191.6</v>
      </c>
      <c r="K697" s="48">
        <v>171.7</v>
      </c>
      <c r="L697" s="48">
        <v>24.1</v>
      </c>
      <c r="M697" s="48">
        <v>22</v>
      </c>
      <c r="N697" s="48">
        <v>169.3</v>
      </c>
      <c r="O697" s="48">
        <v>35.768099999999997</v>
      </c>
      <c r="P697" s="48">
        <v>60.405000000000001</v>
      </c>
      <c r="Q697" s="48">
        <v>1.8310500000000001E-3</v>
      </c>
      <c r="R697" s="48">
        <v>3.6833999999999998</v>
      </c>
      <c r="S697" s="48">
        <v>4.02684</v>
      </c>
      <c r="T697" s="48">
        <v>18.736799999999999</v>
      </c>
      <c r="U697" s="48">
        <v>434.6</v>
      </c>
      <c r="V697">
        <v>-270</v>
      </c>
    </row>
    <row r="698" spans="1:22" x14ac:dyDescent="0.25">
      <c r="A698">
        <v>793</v>
      </c>
      <c r="B698" s="1">
        <v>42579</v>
      </c>
      <c r="C698" s="2">
        <v>0.55298611111111107</v>
      </c>
      <c r="D698">
        <v>2913.94</v>
      </c>
      <c r="E698" s="48">
        <v>7.15625</v>
      </c>
      <c r="F698" s="48">
        <v>-164.74199999999999</v>
      </c>
      <c r="G698" s="48">
        <v>0.49973000000000001</v>
      </c>
      <c r="H698" s="48">
        <v>-4.4553300000000004E-3</v>
      </c>
      <c r="I698" s="48">
        <v>197.6</v>
      </c>
      <c r="J698" s="48">
        <v>191.1</v>
      </c>
      <c r="K698" s="48">
        <v>171.6</v>
      </c>
      <c r="L698" s="48">
        <v>24.1</v>
      </c>
      <c r="M698" s="48">
        <v>21.9</v>
      </c>
      <c r="N698" s="48">
        <v>169.3</v>
      </c>
      <c r="O698" s="48">
        <v>35.768099999999997</v>
      </c>
      <c r="P698" s="48">
        <v>60.533799999999999</v>
      </c>
      <c r="Q698" s="48">
        <v>1.8310500000000001E-3</v>
      </c>
      <c r="R698" s="48">
        <v>3.6833399999999998</v>
      </c>
      <c r="S698" s="48">
        <v>4.0266999999999999</v>
      </c>
      <c r="T698" s="48">
        <v>-4.3332499999999996</v>
      </c>
      <c r="U698" s="48">
        <v>439.6</v>
      </c>
      <c r="V698">
        <v>42.1</v>
      </c>
    </row>
    <row r="699" spans="1:22" x14ac:dyDescent="0.25">
      <c r="A699">
        <v>794</v>
      </c>
      <c r="B699" s="1">
        <v>42579</v>
      </c>
      <c r="C699" s="2">
        <v>0.55311342592592594</v>
      </c>
      <c r="D699">
        <v>2909.3</v>
      </c>
      <c r="E699" s="48">
        <v>7.15625</v>
      </c>
      <c r="F699" s="48">
        <v>-175.92599999999999</v>
      </c>
      <c r="G699" s="48">
        <v>0.49973000000000001</v>
      </c>
      <c r="H699" s="48">
        <v>-4.4553300000000004E-3</v>
      </c>
      <c r="I699" s="48">
        <v>195.6</v>
      </c>
      <c r="J699" s="48">
        <v>190.6</v>
      </c>
      <c r="K699" s="48">
        <v>171.4</v>
      </c>
      <c r="L699" s="48">
        <v>24.1</v>
      </c>
      <c r="M699" s="48">
        <v>21.9</v>
      </c>
      <c r="N699" s="48">
        <v>169.3</v>
      </c>
      <c r="O699" s="48">
        <v>35.768099999999997</v>
      </c>
      <c r="P699" s="48">
        <v>60.849400000000003</v>
      </c>
      <c r="Q699" s="48">
        <v>1.8310500000000001E-3</v>
      </c>
      <c r="R699" s="48">
        <v>3.6833399999999998</v>
      </c>
      <c r="S699" s="48">
        <v>4.0261699999999996</v>
      </c>
      <c r="T699" s="48">
        <v>-5.2561</v>
      </c>
      <c r="U699" s="48">
        <v>-270</v>
      </c>
      <c r="V699">
        <v>481.1</v>
      </c>
    </row>
    <row r="700" spans="1:22" x14ac:dyDescent="0.25">
      <c r="A700">
        <v>795</v>
      </c>
      <c r="B700" s="1">
        <v>42579</v>
      </c>
      <c r="C700" s="2">
        <v>0.55322916666666666</v>
      </c>
      <c r="D700">
        <v>2903.41</v>
      </c>
      <c r="E700" s="48">
        <v>7.15625</v>
      </c>
      <c r="F700" s="48">
        <v>-175.92599999999999</v>
      </c>
      <c r="G700" s="48">
        <v>0.499749</v>
      </c>
      <c r="H700" s="48">
        <v>-4.4553300000000004E-3</v>
      </c>
      <c r="I700" s="48">
        <v>193.6</v>
      </c>
      <c r="J700" s="48">
        <v>189.9</v>
      </c>
      <c r="K700" s="48">
        <v>171.3</v>
      </c>
      <c r="L700" s="48">
        <v>24.1</v>
      </c>
      <c r="M700" s="48">
        <v>21.9</v>
      </c>
      <c r="N700" s="48">
        <v>169.3</v>
      </c>
      <c r="O700" s="48">
        <v>35.783999999999999</v>
      </c>
      <c r="P700" s="48">
        <v>61.148400000000002</v>
      </c>
      <c r="Q700" s="48">
        <v>1.8310500000000001E-3</v>
      </c>
      <c r="R700" s="48">
        <v>3.6833999999999998</v>
      </c>
      <c r="S700" s="48">
        <v>4.0260400000000001</v>
      </c>
      <c r="T700" s="48">
        <v>-5.2561</v>
      </c>
      <c r="U700" s="48">
        <v>414.7</v>
      </c>
      <c r="V700">
        <v>-88.5</v>
      </c>
    </row>
    <row r="701" spans="1:22" x14ac:dyDescent="0.25">
      <c r="A701">
        <v>796</v>
      </c>
      <c r="B701" s="1">
        <v>42579</v>
      </c>
      <c r="C701" s="2">
        <v>0.55334490740740738</v>
      </c>
      <c r="D701">
        <v>2906.2</v>
      </c>
      <c r="E701" s="48">
        <v>7.15625</v>
      </c>
      <c r="F701" s="48">
        <v>-175.92599999999999</v>
      </c>
      <c r="G701" s="48">
        <v>0.499749</v>
      </c>
      <c r="H701" s="48">
        <v>-4.4553300000000004E-3</v>
      </c>
      <c r="I701" s="48">
        <v>192.3</v>
      </c>
      <c r="J701" s="48">
        <v>189.3</v>
      </c>
      <c r="K701" s="48">
        <v>171.2</v>
      </c>
      <c r="L701" s="48">
        <v>24.1</v>
      </c>
      <c r="M701" s="48">
        <v>21.9</v>
      </c>
      <c r="N701" s="48">
        <v>169.4</v>
      </c>
      <c r="O701" s="48">
        <v>35.783999999999999</v>
      </c>
      <c r="P701" s="48">
        <v>61.133800000000001</v>
      </c>
      <c r="Q701" s="48">
        <v>1.8310500000000001E-3</v>
      </c>
      <c r="R701" s="48">
        <v>3.6833999999999998</v>
      </c>
      <c r="S701" s="48">
        <v>4.0257500000000004</v>
      </c>
      <c r="T701" s="48">
        <v>-5.2561</v>
      </c>
      <c r="U701" s="48">
        <v>394</v>
      </c>
      <c r="V701">
        <v>-270</v>
      </c>
    </row>
    <row r="702" spans="1:22" x14ac:dyDescent="0.25">
      <c r="A702">
        <v>797</v>
      </c>
      <c r="B702" s="1">
        <v>42579</v>
      </c>
      <c r="C702" s="2">
        <v>0.55346064814814822</v>
      </c>
      <c r="D702">
        <v>2907.13</v>
      </c>
      <c r="E702" s="48">
        <v>7.15625</v>
      </c>
      <c r="F702" s="48">
        <v>-164.74199999999999</v>
      </c>
      <c r="G702" s="48">
        <v>0.499749</v>
      </c>
      <c r="H702" s="48">
        <v>-4.4553300000000004E-3</v>
      </c>
      <c r="I702" s="48">
        <v>191.4</v>
      </c>
      <c r="J702" s="48">
        <v>188.8</v>
      </c>
      <c r="K702" s="48">
        <v>171.1</v>
      </c>
      <c r="L702" s="48">
        <v>24.1</v>
      </c>
      <c r="M702" s="48">
        <v>22</v>
      </c>
      <c r="N702" s="48">
        <v>169.4</v>
      </c>
      <c r="O702" s="48">
        <v>35.768099999999997</v>
      </c>
      <c r="P702" s="48">
        <v>61.117199999999997</v>
      </c>
      <c r="Q702" s="48">
        <v>1.8310500000000001E-3</v>
      </c>
      <c r="R702" s="48">
        <v>3.6833999999999998</v>
      </c>
      <c r="S702" s="48">
        <v>4.0257899999999998</v>
      </c>
      <c r="T702" s="48">
        <v>-5.2561</v>
      </c>
      <c r="U702" s="48">
        <v>121.7</v>
      </c>
      <c r="V702">
        <v>129.69999999999999</v>
      </c>
    </row>
    <row r="703" spans="1:22" x14ac:dyDescent="0.25">
      <c r="A703">
        <v>798</v>
      </c>
      <c r="B703" s="1">
        <v>42579</v>
      </c>
      <c r="C703" s="2">
        <v>0.55357638888888883</v>
      </c>
      <c r="D703">
        <v>2908.37</v>
      </c>
      <c r="E703" s="48">
        <v>8.08643</v>
      </c>
      <c r="F703" s="48">
        <v>-164.74199999999999</v>
      </c>
      <c r="G703" s="48">
        <v>0.499749</v>
      </c>
      <c r="H703" s="48">
        <v>-4.2713899999999999E-3</v>
      </c>
      <c r="I703" s="48">
        <v>190.6</v>
      </c>
      <c r="J703" s="48">
        <v>188.3</v>
      </c>
      <c r="K703" s="48">
        <v>171</v>
      </c>
      <c r="L703" s="48">
        <v>24.1</v>
      </c>
      <c r="M703" s="48">
        <v>21.9</v>
      </c>
      <c r="N703" s="48">
        <v>169.4</v>
      </c>
      <c r="O703" s="48">
        <v>35.783999999999999</v>
      </c>
      <c r="P703" s="48">
        <v>61.117199999999997</v>
      </c>
      <c r="Q703" s="48">
        <v>1.8310500000000001E-3</v>
      </c>
      <c r="R703" s="48">
        <v>3.6833999999999998</v>
      </c>
      <c r="S703" s="48">
        <v>4.0261300000000002</v>
      </c>
      <c r="T703" s="48">
        <v>-6.17896</v>
      </c>
      <c r="U703" s="48">
        <v>49</v>
      </c>
      <c r="V703">
        <v>313.89999999999998</v>
      </c>
    </row>
    <row r="704" spans="1:22" x14ac:dyDescent="0.25">
      <c r="A704">
        <v>799</v>
      </c>
      <c r="B704" s="1">
        <v>42579</v>
      </c>
      <c r="C704" s="2">
        <v>0.55369212962962966</v>
      </c>
      <c r="D704">
        <v>2911.16</v>
      </c>
      <c r="E704" s="48">
        <v>7.15625</v>
      </c>
      <c r="F704" s="48">
        <v>-175.92599999999999</v>
      </c>
      <c r="G704" s="48">
        <v>0.499749</v>
      </c>
      <c r="H704" s="48">
        <v>-4.2713899999999999E-3</v>
      </c>
      <c r="I704" s="48">
        <v>189.9</v>
      </c>
      <c r="J704" s="48">
        <v>188.3</v>
      </c>
      <c r="K704" s="48">
        <v>171</v>
      </c>
      <c r="L704" s="48">
        <v>24.1</v>
      </c>
      <c r="M704" s="48">
        <v>21.9</v>
      </c>
      <c r="N704" s="48">
        <v>169.4</v>
      </c>
      <c r="O704" s="48">
        <v>35.783999999999999</v>
      </c>
      <c r="P704" s="48">
        <v>61.117199999999997</v>
      </c>
      <c r="Q704" s="48">
        <v>1.8310500000000001E-3</v>
      </c>
      <c r="R704" s="48">
        <v>3.6833999999999998</v>
      </c>
      <c r="S704" s="48">
        <v>4.0260800000000003</v>
      </c>
      <c r="T704" s="48">
        <v>-6.17896</v>
      </c>
      <c r="U704" s="48">
        <v>95</v>
      </c>
      <c r="V704">
        <v>28.5</v>
      </c>
    </row>
    <row r="705" spans="1:22" x14ac:dyDescent="0.25">
      <c r="A705">
        <v>800</v>
      </c>
      <c r="B705" s="1">
        <v>42579</v>
      </c>
      <c r="C705" s="2">
        <v>0.55380787037037038</v>
      </c>
      <c r="D705">
        <v>2911.16</v>
      </c>
      <c r="E705" s="48">
        <v>7.15625</v>
      </c>
      <c r="F705" s="48">
        <v>-175.92599999999999</v>
      </c>
      <c r="G705" s="48">
        <v>0.499749</v>
      </c>
      <c r="H705" s="48">
        <v>-4.4553300000000004E-3</v>
      </c>
      <c r="I705" s="48">
        <v>189.3</v>
      </c>
      <c r="J705" s="48">
        <v>188.9</v>
      </c>
      <c r="K705" s="48">
        <v>170.9</v>
      </c>
      <c r="L705" s="48">
        <v>24.1</v>
      </c>
      <c r="M705" s="48">
        <v>21.9</v>
      </c>
      <c r="N705" s="48">
        <v>169.4</v>
      </c>
      <c r="O705" s="48">
        <v>35.768099999999997</v>
      </c>
      <c r="P705" s="48">
        <v>61.133800000000001</v>
      </c>
      <c r="Q705" s="48">
        <v>1.8310500000000001E-3</v>
      </c>
      <c r="R705" s="48">
        <v>3.6833399999999998</v>
      </c>
      <c r="S705" s="48">
        <v>4.0258399999999996</v>
      </c>
      <c r="T705" s="48">
        <v>-7.4091800000000001</v>
      </c>
      <c r="U705" s="48">
        <v>65.900000000000006</v>
      </c>
      <c r="V705">
        <v>145.5</v>
      </c>
    </row>
    <row r="706" spans="1:22" x14ac:dyDescent="0.25">
      <c r="A706">
        <v>801</v>
      </c>
      <c r="B706" s="1">
        <v>42579</v>
      </c>
      <c r="C706" s="2">
        <v>0.5539236111111111</v>
      </c>
      <c r="D706">
        <v>2911.16</v>
      </c>
      <c r="E706" s="48">
        <v>8.08643</v>
      </c>
      <c r="F706" s="48">
        <v>-164.74199999999999</v>
      </c>
      <c r="G706" s="48">
        <v>0.499749</v>
      </c>
      <c r="H706" s="48">
        <v>-4.2713899999999999E-3</v>
      </c>
      <c r="I706" s="48">
        <v>189</v>
      </c>
      <c r="J706" s="48">
        <v>189.3</v>
      </c>
      <c r="K706" s="48">
        <v>170.8</v>
      </c>
      <c r="L706" s="48">
        <v>24.1</v>
      </c>
      <c r="M706" s="48">
        <v>21.9</v>
      </c>
      <c r="N706" s="48">
        <v>169.4</v>
      </c>
      <c r="O706" s="48">
        <v>35.768099999999997</v>
      </c>
      <c r="P706" s="48">
        <v>61.148400000000002</v>
      </c>
      <c r="Q706" s="48">
        <v>1.8310500000000001E-3</v>
      </c>
      <c r="R706" s="48">
        <v>3.6833399999999998</v>
      </c>
      <c r="S706" s="48">
        <v>4.0256999999999996</v>
      </c>
      <c r="T706" s="48">
        <v>-7.4091800000000001</v>
      </c>
      <c r="U706" s="48">
        <v>137</v>
      </c>
      <c r="V706">
        <v>558.4</v>
      </c>
    </row>
    <row r="707" spans="1:22" x14ac:dyDescent="0.25">
      <c r="A707">
        <v>802</v>
      </c>
      <c r="B707" s="1">
        <v>42579</v>
      </c>
      <c r="C707" s="2">
        <v>0.55403935185185182</v>
      </c>
      <c r="D707">
        <v>2911.16</v>
      </c>
      <c r="E707" s="48">
        <v>8.08643</v>
      </c>
      <c r="F707" s="48">
        <v>-175.92599999999999</v>
      </c>
      <c r="G707" s="48">
        <v>0.499749</v>
      </c>
      <c r="H707" s="48">
        <v>-4.4553300000000004E-3</v>
      </c>
      <c r="I707" s="48">
        <v>188.9</v>
      </c>
      <c r="J707" s="48">
        <v>190.1</v>
      </c>
      <c r="K707" s="48">
        <v>170.8</v>
      </c>
      <c r="L707" s="48">
        <v>24.1</v>
      </c>
      <c r="M707" s="48">
        <v>21.9</v>
      </c>
      <c r="N707" s="48">
        <v>169.4</v>
      </c>
      <c r="O707" s="48">
        <v>35.783999999999999</v>
      </c>
      <c r="P707" s="48">
        <v>61.148400000000002</v>
      </c>
      <c r="Q707" s="48">
        <v>1.8310500000000001E-3</v>
      </c>
      <c r="R707" s="48">
        <v>3.68329</v>
      </c>
      <c r="S707" s="48">
        <v>4.0257500000000004</v>
      </c>
      <c r="T707" s="48">
        <v>-7.4091800000000001</v>
      </c>
      <c r="U707" s="48">
        <v>444.9</v>
      </c>
      <c r="V707">
        <v>-25.5</v>
      </c>
    </row>
    <row r="708" spans="1:22" x14ac:dyDescent="0.25">
      <c r="A708">
        <v>803</v>
      </c>
      <c r="B708" s="1">
        <v>42579</v>
      </c>
      <c r="C708" s="2">
        <v>0.55415509259259255</v>
      </c>
      <c r="D708">
        <v>2909.3</v>
      </c>
      <c r="E708" s="48">
        <v>7.15625</v>
      </c>
      <c r="F708" s="48">
        <v>-175.92599999999999</v>
      </c>
      <c r="G708" s="48">
        <v>0.499749</v>
      </c>
      <c r="H708" s="48">
        <v>-4.4553300000000004E-3</v>
      </c>
      <c r="I708" s="48">
        <v>192.8</v>
      </c>
      <c r="J708" s="48">
        <v>190.8</v>
      </c>
      <c r="K708" s="48">
        <v>170.7</v>
      </c>
      <c r="L708" s="48">
        <v>24.1</v>
      </c>
      <c r="M708" s="48">
        <v>21.9</v>
      </c>
      <c r="N708" s="48">
        <v>169.4</v>
      </c>
      <c r="O708" s="48">
        <v>35.783999999999999</v>
      </c>
      <c r="P708" s="48">
        <v>61.164999999999999</v>
      </c>
      <c r="Q708" s="48">
        <v>1.8310500000000001E-3</v>
      </c>
      <c r="R708" s="48">
        <v>3.6833399999999998</v>
      </c>
      <c r="S708" s="48">
        <v>4.0256999999999996</v>
      </c>
      <c r="T708" s="48">
        <v>-7.4091800000000001</v>
      </c>
      <c r="U708" s="48">
        <v>330.5</v>
      </c>
      <c r="V708">
        <v>121.5</v>
      </c>
    </row>
    <row r="709" spans="1:22" x14ac:dyDescent="0.25">
      <c r="A709">
        <v>804</v>
      </c>
      <c r="B709" s="1">
        <v>42579</v>
      </c>
      <c r="C709" s="2">
        <v>0.55427083333333338</v>
      </c>
      <c r="D709">
        <v>2908.37</v>
      </c>
      <c r="E709" s="48">
        <v>7.15625</v>
      </c>
      <c r="F709" s="48">
        <v>-164.74199999999999</v>
      </c>
      <c r="G709" s="48">
        <v>0.49973000000000001</v>
      </c>
      <c r="H709" s="48">
        <v>-4.4553300000000004E-3</v>
      </c>
      <c r="I709" s="48">
        <v>196.8</v>
      </c>
      <c r="J709" s="48">
        <v>191.5</v>
      </c>
      <c r="K709" s="48">
        <v>170.7</v>
      </c>
      <c r="L709" s="48">
        <v>24.1</v>
      </c>
      <c r="M709" s="48">
        <v>21.9</v>
      </c>
      <c r="N709" s="48">
        <v>169.4</v>
      </c>
      <c r="O709" s="48">
        <v>35.768099999999997</v>
      </c>
      <c r="P709" s="48">
        <v>61.164999999999999</v>
      </c>
      <c r="Q709" s="48">
        <v>1.8310500000000001E-3</v>
      </c>
      <c r="R709" s="48">
        <v>3.6833399999999998</v>
      </c>
      <c r="S709" s="48">
        <v>4.0258399999999996</v>
      </c>
      <c r="T709" s="48">
        <v>-7.4091800000000001</v>
      </c>
      <c r="U709" s="48">
        <v>-114.8</v>
      </c>
      <c r="V709">
        <v>376.4</v>
      </c>
    </row>
    <row r="710" spans="1:22" x14ac:dyDescent="0.25">
      <c r="A710">
        <v>805</v>
      </c>
      <c r="B710" s="1">
        <v>42579</v>
      </c>
      <c r="C710" s="2">
        <v>0.5543865740740741</v>
      </c>
      <c r="D710">
        <v>2907.13</v>
      </c>
      <c r="E710" s="48">
        <v>7.15625</v>
      </c>
      <c r="F710" s="48">
        <v>-175.92599999999999</v>
      </c>
      <c r="G710" s="48">
        <v>0.499749</v>
      </c>
      <c r="H710" s="48">
        <v>-4.2713899999999999E-3</v>
      </c>
      <c r="I710" s="48">
        <v>199.4</v>
      </c>
      <c r="J710" s="48">
        <v>192.3</v>
      </c>
      <c r="K710" s="48">
        <v>170.6</v>
      </c>
      <c r="L710" s="48">
        <v>24.1</v>
      </c>
      <c r="M710" s="48">
        <v>21.9</v>
      </c>
      <c r="N710" s="48">
        <v>169.4</v>
      </c>
      <c r="O710" s="48">
        <v>35.768099999999997</v>
      </c>
      <c r="P710" s="48">
        <v>61.164999999999999</v>
      </c>
      <c r="Q710" s="48">
        <v>1.8310500000000001E-3</v>
      </c>
      <c r="R710" s="48">
        <v>3.6833399999999998</v>
      </c>
      <c r="S710" s="48">
        <v>4.0259</v>
      </c>
      <c r="T710" s="48">
        <v>-7.4091800000000001</v>
      </c>
      <c r="U710" s="48">
        <v>26.1</v>
      </c>
      <c r="V710">
        <v>633</v>
      </c>
    </row>
    <row r="711" spans="1:22" x14ac:dyDescent="0.25">
      <c r="A711">
        <v>806</v>
      </c>
      <c r="B711" s="1">
        <v>42579</v>
      </c>
      <c r="C711" s="2">
        <v>0.55450231481481482</v>
      </c>
      <c r="D711">
        <v>2907.13</v>
      </c>
      <c r="E711" s="48">
        <v>8.08643</v>
      </c>
      <c r="F711" s="48">
        <v>-164.74199999999999</v>
      </c>
      <c r="G711" s="48">
        <v>0.49973000000000001</v>
      </c>
      <c r="H711" s="48">
        <v>-4.4553300000000004E-3</v>
      </c>
      <c r="I711" s="48">
        <v>202.6</v>
      </c>
      <c r="J711" s="48">
        <v>192.5</v>
      </c>
      <c r="K711" s="48">
        <v>170.6</v>
      </c>
      <c r="L711" s="48">
        <v>24.1</v>
      </c>
      <c r="M711" s="48">
        <v>21.9</v>
      </c>
      <c r="N711" s="48">
        <v>169.4</v>
      </c>
      <c r="O711" s="48">
        <v>35.768099999999997</v>
      </c>
      <c r="P711" s="48">
        <v>61.148400000000002</v>
      </c>
      <c r="Q711" s="48">
        <v>1.8310500000000001E-3</v>
      </c>
      <c r="R711" s="48">
        <v>3.6833399999999998</v>
      </c>
      <c r="S711" s="48">
        <v>4.0260800000000003</v>
      </c>
      <c r="T711" s="48">
        <v>-7.4091800000000001</v>
      </c>
      <c r="U711" s="48">
        <v>351.5</v>
      </c>
      <c r="V711">
        <v>181</v>
      </c>
    </row>
    <row r="712" spans="1:22" x14ac:dyDescent="0.25">
      <c r="A712">
        <v>807</v>
      </c>
      <c r="B712" s="1">
        <v>42579</v>
      </c>
      <c r="C712" s="2">
        <v>0.55461805555555554</v>
      </c>
      <c r="D712">
        <v>2908.37</v>
      </c>
      <c r="E712" s="48">
        <v>8.08643</v>
      </c>
      <c r="F712" s="48">
        <v>-164.74199999999999</v>
      </c>
      <c r="G712" s="48">
        <v>0.49973000000000001</v>
      </c>
      <c r="H712" s="48">
        <v>-4.4553300000000004E-3</v>
      </c>
      <c r="I712" s="48">
        <v>200.8</v>
      </c>
      <c r="J712" s="48">
        <v>192</v>
      </c>
      <c r="K712" s="48">
        <v>170.6</v>
      </c>
      <c r="L712" s="48">
        <v>24.1</v>
      </c>
      <c r="M712" s="48">
        <v>21.9</v>
      </c>
      <c r="N712" s="48">
        <v>169.4</v>
      </c>
      <c r="O712" s="48">
        <v>35.768099999999997</v>
      </c>
      <c r="P712" s="48">
        <v>61.148400000000002</v>
      </c>
      <c r="Q712" s="48">
        <v>1.8310500000000001E-3</v>
      </c>
      <c r="R712" s="48">
        <v>3.68329</v>
      </c>
      <c r="S712" s="48">
        <v>4.0262200000000004</v>
      </c>
      <c r="T712" s="48">
        <v>-8.3320299999999996</v>
      </c>
      <c r="U712" s="48">
        <v>-3.7</v>
      </c>
      <c r="V712">
        <v>443.7</v>
      </c>
    </row>
    <row r="713" spans="1:22" x14ac:dyDescent="0.25">
      <c r="A713">
        <v>808</v>
      </c>
      <c r="B713" s="1">
        <v>42579</v>
      </c>
      <c r="C713" s="2">
        <v>0.55474537037037031</v>
      </c>
      <c r="D713">
        <v>2909.3</v>
      </c>
      <c r="E713" s="48">
        <v>8.08643</v>
      </c>
      <c r="F713" s="48">
        <v>-175.92599999999999</v>
      </c>
      <c r="G713" s="48">
        <v>0.499749</v>
      </c>
      <c r="H713" s="48">
        <v>-4.4553300000000004E-3</v>
      </c>
      <c r="I713" s="48">
        <v>198.2</v>
      </c>
      <c r="J713" s="48">
        <v>191.5</v>
      </c>
      <c r="K713" s="48">
        <v>170.5</v>
      </c>
      <c r="L713" s="48">
        <v>24.1</v>
      </c>
      <c r="M713" s="48">
        <v>21.9</v>
      </c>
      <c r="N713" s="48">
        <v>169.4</v>
      </c>
      <c r="O713" s="48">
        <v>35.768099999999997</v>
      </c>
      <c r="P713" s="48">
        <v>61.148400000000002</v>
      </c>
      <c r="Q713" s="48">
        <v>1.8310500000000001E-3</v>
      </c>
      <c r="R713" s="48">
        <v>3.68329</v>
      </c>
      <c r="S713" s="48">
        <v>4.0262200000000004</v>
      </c>
      <c r="T713" s="48">
        <v>-7.4091800000000001</v>
      </c>
      <c r="U713" s="48">
        <v>211.8</v>
      </c>
      <c r="V713">
        <v>256.10000000000002</v>
      </c>
    </row>
    <row r="714" spans="1:22" x14ac:dyDescent="0.25">
      <c r="A714">
        <v>809</v>
      </c>
      <c r="B714" s="1">
        <v>42579</v>
      </c>
      <c r="C714" s="2">
        <v>0.5548495370370371</v>
      </c>
      <c r="D714">
        <v>2911.16</v>
      </c>
      <c r="E714" s="48">
        <v>8.08643</v>
      </c>
      <c r="F714" s="48">
        <v>-164.74199999999999</v>
      </c>
      <c r="G714" s="48">
        <v>0.499749</v>
      </c>
      <c r="H714" s="48">
        <v>-4.4553300000000004E-3</v>
      </c>
      <c r="I714" s="48">
        <v>196</v>
      </c>
      <c r="J714" s="48">
        <v>190.9</v>
      </c>
      <c r="K714" s="48">
        <v>170.5</v>
      </c>
      <c r="L714" s="48">
        <v>24.1</v>
      </c>
      <c r="M714" s="48">
        <v>21.9</v>
      </c>
      <c r="N714" s="48">
        <v>169.4</v>
      </c>
      <c r="O714" s="48">
        <v>35.768099999999997</v>
      </c>
      <c r="P714" s="48">
        <v>61.164999999999999</v>
      </c>
      <c r="Q714" s="48">
        <v>1.8310500000000001E-3</v>
      </c>
      <c r="R714" s="48">
        <v>3.6833399999999998</v>
      </c>
      <c r="S714" s="48">
        <v>4.0262200000000004</v>
      </c>
      <c r="T714" s="48">
        <v>-8.3320299999999996</v>
      </c>
      <c r="U714" s="48">
        <v>380.7</v>
      </c>
      <c r="V714">
        <v>132.6</v>
      </c>
    </row>
    <row r="715" spans="1:22" x14ac:dyDescent="0.25">
      <c r="A715">
        <v>810</v>
      </c>
      <c r="B715" s="1">
        <v>42579</v>
      </c>
      <c r="C715" s="2">
        <v>0.55496527777777771</v>
      </c>
      <c r="D715">
        <v>2912.08</v>
      </c>
      <c r="E715" s="48">
        <v>7.15625</v>
      </c>
      <c r="F715" s="48">
        <v>-164.74199999999999</v>
      </c>
      <c r="G715" s="48">
        <v>0.49973000000000001</v>
      </c>
      <c r="H715" s="48">
        <v>-4.4553300000000004E-3</v>
      </c>
      <c r="I715" s="48">
        <v>194.1</v>
      </c>
      <c r="J715" s="48">
        <v>190.2</v>
      </c>
      <c r="K715" s="48">
        <v>170.5</v>
      </c>
      <c r="L715" s="48">
        <v>24.1</v>
      </c>
      <c r="M715" s="48">
        <v>21.9</v>
      </c>
      <c r="N715" s="48">
        <v>169.4</v>
      </c>
      <c r="O715" s="48">
        <v>35.768099999999997</v>
      </c>
      <c r="P715" s="48">
        <v>61.179499999999997</v>
      </c>
      <c r="Q715" s="48">
        <v>1.8310500000000001E-3</v>
      </c>
      <c r="R715" s="48">
        <v>3.68329</v>
      </c>
      <c r="S715" s="48">
        <v>4.0262599999999997</v>
      </c>
      <c r="T715" s="48">
        <v>-8.3320299999999996</v>
      </c>
      <c r="U715" s="48">
        <v>458.1</v>
      </c>
      <c r="V715">
        <v>-270</v>
      </c>
    </row>
    <row r="716" spans="1:22" x14ac:dyDescent="0.25">
      <c r="A716">
        <v>811</v>
      </c>
      <c r="B716" s="1">
        <v>42579</v>
      </c>
      <c r="C716" s="2">
        <v>0.55508101851851854</v>
      </c>
      <c r="D716">
        <v>2913.01</v>
      </c>
      <c r="E716" s="48">
        <v>8.08643</v>
      </c>
      <c r="F716" s="48">
        <v>-164.74199999999999</v>
      </c>
      <c r="G716" s="48">
        <v>0.49973000000000001</v>
      </c>
      <c r="H716" s="48">
        <v>-4.4553300000000004E-3</v>
      </c>
      <c r="I716" s="48">
        <v>192.6</v>
      </c>
      <c r="J716" s="48">
        <v>189.8</v>
      </c>
      <c r="K716" s="48">
        <v>170.5</v>
      </c>
      <c r="L716" s="48">
        <v>24.1</v>
      </c>
      <c r="M716" s="48">
        <v>21.9</v>
      </c>
      <c r="N716" s="48">
        <v>169.4</v>
      </c>
      <c r="O716" s="48">
        <v>35.768099999999997</v>
      </c>
      <c r="P716" s="48">
        <v>61.200299999999999</v>
      </c>
      <c r="Q716" s="48">
        <v>1.8310500000000001E-3</v>
      </c>
      <c r="R716" s="48">
        <v>3.6833399999999998</v>
      </c>
      <c r="S716" s="48">
        <v>4.0263200000000001</v>
      </c>
      <c r="T716" s="48">
        <v>-8.3320299999999996</v>
      </c>
      <c r="U716" s="48">
        <v>49.5</v>
      </c>
      <c r="V716">
        <v>392.6</v>
      </c>
    </row>
    <row r="717" spans="1:22" x14ac:dyDescent="0.25">
      <c r="A717">
        <v>812</v>
      </c>
      <c r="B717" s="1">
        <v>42579</v>
      </c>
      <c r="C717" s="2">
        <v>0.55519675925925926</v>
      </c>
      <c r="D717">
        <v>2913.01</v>
      </c>
      <c r="E717" s="48">
        <v>7.15625</v>
      </c>
      <c r="F717" s="48">
        <v>-175.92599999999999</v>
      </c>
      <c r="G717" s="48">
        <v>0.499749</v>
      </c>
      <c r="H717" s="48">
        <v>-4.4553300000000004E-3</v>
      </c>
      <c r="I717" s="48">
        <v>191.4</v>
      </c>
      <c r="J717" s="48">
        <v>189.1</v>
      </c>
      <c r="K717" s="48">
        <v>170.5</v>
      </c>
      <c r="L717" s="48">
        <v>24.1</v>
      </c>
      <c r="M717" s="48">
        <v>21.9</v>
      </c>
      <c r="N717" s="48">
        <v>169.4</v>
      </c>
      <c r="O717" s="48">
        <v>35.783999999999999</v>
      </c>
      <c r="P717" s="48">
        <v>61.231400000000001</v>
      </c>
      <c r="Q717" s="48">
        <v>1.8310500000000001E-3</v>
      </c>
      <c r="R717" s="48">
        <v>3.68329</v>
      </c>
      <c r="S717" s="48">
        <v>4.0259</v>
      </c>
      <c r="T717" s="48">
        <v>-8.3320299999999996</v>
      </c>
      <c r="U717" s="48">
        <v>-112.8</v>
      </c>
      <c r="V717">
        <v>591</v>
      </c>
    </row>
    <row r="718" spans="1:22" x14ac:dyDescent="0.25">
      <c r="A718">
        <v>813</v>
      </c>
      <c r="B718" s="1">
        <v>42579</v>
      </c>
      <c r="C718" s="2">
        <v>0.55531249999999999</v>
      </c>
      <c r="D718">
        <v>2913.94</v>
      </c>
      <c r="E718" s="48">
        <v>8.08643</v>
      </c>
      <c r="F718" s="48">
        <v>-175.92599999999999</v>
      </c>
      <c r="G718" s="48">
        <v>0.499749</v>
      </c>
      <c r="H718" s="48">
        <v>-4.4553300000000004E-3</v>
      </c>
      <c r="I718" s="48">
        <v>190.7</v>
      </c>
      <c r="J718" s="48">
        <v>188.5</v>
      </c>
      <c r="K718" s="48">
        <v>170.5</v>
      </c>
      <c r="L718" s="48">
        <v>24.1</v>
      </c>
      <c r="M718" s="48">
        <v>21.9</v>
      </c>
      <c r="N718" s="48">
        <v>169.5</v>
      </c>
      <c r="O718" s="48">
        <v>35.783999999999999</v>
      </c>
      <c r="P718" s="48">
        <v>61.2667</v>
      </c>
      <c r="Q718" s="48">
        <v>1.8310500000000001E-3</v>
      </c>
      <c r="R718" s="48">
        <v>3.68329</v>
      </c>
      <c r="S718" s="48">
        <v>4.0260400000000001</v>
      </c>
      <c r="T718" s="48">
        <v>-8.3320299999999996</v>
      </c>
      <c r="U718" s="48">
        <v>192.6</v>
      </c>
      <c r="V718">
        <v>76.5</v>
      </c>
    </row>
    <row r="719" spans="1:22" x14ac:dyDescent="0.25">
      <c r="A719">
        <v>814</v>
      </c>
      <c r="B719" s="1">
        <v>42579</v>
      </c>
      <c r="C719" s="2">
        <v>0.55542824074074071</v>
      </c>
      <c r="D719">
        <v>2913.94</v>
      </c>
      <c r="E719" s="48">
        <v>7.15625</v>
      </c>
      <c r="F719" s="48">
        <v>-175.92599999999999</v>
      </c>
      <c r="G719" s="48">
        <v>0.499749</v>
      </c>
      <c r="H719" s="48">
        <v>-4.4553300000000004E-3</v>
      </c>
      <c r="I719" s="48">
        <v>190.1</v>
      </c>
      <c r="J719" s="48">
        <v>188</v>
      </c>
      <c r="K719" s="48">
        <v>170.5</v>
      </c>
      <c r="L719" s="48">
        <v>24.1</v>
      </c>
      <c r="M719" s="48">
        <v>21.9</v>
      </c>
      <c r="N719" s="48">
        <v>169.5</v>
      </c>
      <c r="O719" s="48">
        <v>35.768099999999997</v>
      </c>
      <c r="P719" s="48">
        <v>61.277099999999997</v>
      </c>
      <c r="Q719" s="48">
        <v>1.8310500000000001E-3</v>
      </c>
      <c r="R719" s="48">
        <v>3.68329</v>
      </c>
      <c r="S719" s="48">
        <v>4.0261699999999996</v>
      </c>
      <c r="T719" s="48">
        <v>-8.3320299999999996</v>
      </c>
      <c r="U719" s="48">
        <v>381.8</v>
      </c>
      <c r="V719">
        <v>-150.30000000000001</v>
      </c>
    </row>
    <row r="720" spans="1:22" x14ac:dyDescent="0.25">
      <c r="A720">
        <v>815</v>
      </c>
      <c r="B720" s="1">
        <v>42579</v>
      </c>
      <c r="C720" s="2">
        <v>0.55555555555555558</v>
      </c>
      <c r="D720">
        <v>2913.94</v>
      </c>
      <c r="E720" s="48">
        <v>7.15625</v>
      </c>
      <c r="F720" s="48">
        <v>-164.74199999999999</v>
      </c>
      <c r="G720" s="48">
        <v>0.499749</v>
      </c>
      <c r="H720" s="48">
        <v>-4.4553300000000004E-3</v>
      </c>
      <c r="I720" s="48">
        <v>189.4</v>
      </c>
      <c r="J720" s="48">
        <v>188.2</v>
      </c>
      <c r="K720" s="48">
        <v>170.5</v>
      </c>
      <c r="L720" s="48">
        <v>24.1</v>
      </c>
      <c r="M720" s="48">
        <v>21.9</v>
      </c>
      <c r="N720" s="48">
        <v>169.5</v>
      </c>
      <c r="O720" s="48">
        <v>35.768099999999997</v>
      </c>
      <c r="P720" s="48">
        <v>61.314500000000002</v>
      </c>
      <c r="Q720" s="48">
        <v>1.8310500000000001E-3</v>
      </c>
      <c r="R720" s="48">
        <v>3.68329</v>
      </c>
      <c r="S720" s="48">
        <v>4.0263200000000001</v>
      </c>
      <c r="T720" s="48">
        <v>-8.3320299999999996</v>
      </c>
      <c r="U720" s="48">
        <v>38.4</v>
      </c>
      <c r="V720">
        <v>489.8</v>
      </c>
    </row>
    <row r="721" spans="1:22" x14ac:dyDescent="0.25">
      <c r="A721">
        <v>816</v>
      </c>
      <c r="B721" s="1">
        <v>42579</v>
      </c>
      <c r="C721" s="2">
        <v>0.5556712962962963</v>
      </c>
      <c r="D721">
        <v>2913.94</v>
      </c>
      <c r="E721" s="48">
        <v>8.08643</v>
      </c>
      <c r="F721" s="48">
        <v>-164.74199999999999</v>
      </c>
      <c r="G721" s="48">
        <v>0.49973000000000001</v>
      </c>
      <c r="H721" s="48">
        <v>-4.4553300000000004E-3</v>
      </c>
      <c r="I721" s="48">
        <v>189</v>
      </c>
      <c r="J721" s="48">
        <v>188.8</v>
      </c>
      <c r="K721" s="48">
        <v>170.5</v>
      </c>
      <c r="L721" s="48">
        <v>24.1</v>
      </c>
      <c r="M721" s="48">
        <v>21.9</v>
      </c>
      <c r="N721" s="48">
        <v>169.5</v>
      </c>
      <c r="O721" s="48">
        <v>35.783999999999999</v>
      </c>
      <c r="P721" s="48">
        <v>61.349800000000002</v>
      </c>
      <c r="Q721" s="48">
        <v>1.8310500000000001E-3</v>
      </c>
      <c r="R721" s="48">
        <v>3.68329</v>
      </c>
      <c r="S721" s="48">
        <v>4.0266000000000002</v>
      </c>
      <c r="T721" s="48">
        <v>-8.3320299999999996</v>
      </c>
      <c r="U721" s="48">
        <v>-44.1</v>
      </c>
      <c r="V721">
        <v>388.2</v>
      </c>
    </row>
    <row r="722" spans="1:22" x14ac:dyDescent="0.25">
      <c r="A722">
        <v>817</v>
      </c>
      <c r="B722" s="1">
        <v>42579</v>
      </c>
      <c r="C722" s="2">
        <v>0.55577546296296299</v>
      </c>
      <c r="D722">
        <v>2912.08</v>
      </c>
      <c r="E722" s="48">
        <v>8.08643</v>
      </c>
      <c r="F722" s="48">
        <v>-164.74199999999999</v>
      </c>
      <c r="G722" s="48">
        <v>0.49973000000000001</v>
      </c>
      <c r="H722" s="48">
        <v>-4.4553300000000004E-3</v>
      </c>
      <c r="I722" s="48">
        <v>192.5</v>
      </c>
      <c r="J722" s="48">
        <v>189.6</v>
      </c>
      <c r="K722" s="48">
        <v>170.5</v>
      </c>
      <c r="L722" s="48">
        <v>24.1</v>
      </c>
      <c r="M722" s="48">
        <v>21.9</v>
      </c>
      <c r="N722" s="48">
        <v>169.5</v>
      </c>
      <c r="O722" s="48">
        <v>35.768099999999997</v>
      </c>
      <c r="P722" s="48">
        <v>61.366399999999999</v>
      </c>
      <c r="Q722" s="48">
        <v>1.8310500000000001E-3</v>
      </c>
      <c r="R722" s="48">
        <v>3.68329</v>
      </c>
      <c r="S722" s="48">
        <v>4.0263200000000001</v>
      </c>
      <c r="T722" s="48">
        <v>-8.3320299999999996</v>
      </c>
      <c r="U722" s="48">
        <v>180.5</v>
      </c>
      <c r="V722">
        <v>-138.30000000000001</v>
      </c>
    </row>
    <row r="723" spans="1:22" x14ac:dyDescent="0.25">
      <c r="A723">
        <v>818</v>
      </c>
      <c r="B723" s="1">
        <v>42579</v>
      </c>
      <c r="C723" s="2">
        <v>0.55589120370370371</v>
      </c>
      <c r="D723">
        <v>2911.16</v>
      </c>
      <c r="E723" s="48">
        <v>8.08643</v>
      </c>
      <c r="F723" s="48">
        <v>-175.92599999999999</v>
      </c>
      <c r="G723" s="48">
        <v>0.49973000000000001</v>
      </c>
      <c r="H723" s="48">
        <v>-4.4553300000000004E-3</v>
      </c>
      <c r="I723" s="48">
        <v>193.1</v>
      </c>
      <c r="J723" s="48">
        <v>190.5</v>
      </c>
      <c r="K723" s="48">
        <v>170.5</v>
      </c>
      <c r="L723" s="48">
        <v>24.1</v>
      </c>
      <c r="M723" s="48">
        <v>21.9</v>
      </c>
      <c r="N723" s="48">
        <v>169.5</v>
      </c>
      <c r="O723" s="48">
        <v>35.768099999999997</v>
      </c>
      <c r="P723" s="48">
        <v>61.380899999999997</v>
      </c>
      <c r="Q723" s="48">
        <v>1.8310500000000001E-3</v>
      </c>
      <c r="R723" s="48">
        <v>3.68323</v>
      </c>
      <c r="S723" s="48">
        <v>4.0259900000000002</v>
      </c>
      <c r="T723" s="48">
        <v>-8.3320299999999996</v>
      </c>
      <c r="U723" s="48">
        <v>303.39999999999998</v>
      </c>
      <c r="V723">
        <v>39.299999999999997</v>
      </c>
    </row>
    <row r="724" spans="1:22" x14ac:dyDescent="0.25">
      <c r="A724">
        <v>819</v>
      </c>
      <c r="B724" s="1">
        <v>42579</v>
      </c>
      <c r="C724" s="2">
        <v>0.55600694444444443</v>
      </c>
      <c r="D724">
        <v>2910.23</v>
      </c>
      <c r="E724" s="48">
        <v>7.15625</v>
      </c>
      <c r="F724" s="48">
        <v>-164.74199999999999</v>
      </c>
      <c r="G724" s="48">
        <v>0.499749</v>
      </c>
      <c r="H724" s="48">
        <v>-4.4553300000000004E-3</v>
      </c>
      <c r="I724" s="48">
        <v>196</v>
      </c>
      <c r="J724" s="48">
        <v>191.2</v>
      </c>
      <c r="K724" s="48">
        <v>170.5</v>
      </c>
      <c r="L724" s="48">
        <v>24.1</v>
      </c>
      <c r="M724" s="48">
        <v>21.9</v>
      </c>
      <c r="N724" s="48">
        <v>169.5</v>
      </c>
      <c r="O724" s="48">
        <v>35.768099999999997</v>
      </c>
      <c r="P724" s="48">
        <v>61.397500000000001</v>
      </c>
      <c r="Q724" s="48">
        <v>1.8310500000000001E-3</v>
      </c>
      <c r="R724" s="48">
        <v>3.68323</v>
      </c>
      <c r="S724" s="48">
        <v>4.0259</v>
      </c>
      <c r="T724" s="48">
        <v>-8.3320299999999996</v>
      </c>
      <c r="U724" s="48">
        <v>25</v>
      </c>
      <c r="V724">
        <v>659.9</v>
      </c>
    </row>
    <row r="725" spans="1:22" x14ac:dyDescent="0.25">
      <c r="A725">
        <v>820</v>
      </c>
      <c r="B725" s="1">
        <v>42579</v>
      </c>
      <c r="C725" s="2">
        <v>0.55612268518518515</v>
      </c>
      <c r="D725">
        <v>2910.23</v>
      </c>
      <c r="E725" s="48">
        <v>7.15625</v>
      </c>
      <c r="F725" s="48">
        <v>-164.74199999999999</v>
      </c>
      <c r="G725" s="48">
        <v>0.49973000000000001</v>
      </c>
      <c r="H725" s="48">
        <v>-4.4553300000000004E-3</v>
      </c>
      <c r="I725" s="48">
        <v>197.3</v>
      </c>
      <c r="J725" s="48">
        <v>192</v>
      </c>
      <c r="K725" s="48">
        <v>170.5</v>
      </c>
      <c r="L725" s="48">
        <v>24.1</v>
      </c>
      <c r="M725" s="48">
        <v>21.9</v>
      </c>
      <c r="N725" s="48">
        <v>169.4</v>
      </c>
      <c r="O725" s="48">
        <v>35.768099999999997</v>
      </c>
      <c r="P725" s="48">
        <v>61.397500000000001</v>
      </c>
      <c r="Q725" s="48">
        <v>1.8310500000000001E-3</v>
      </c>
      <c r="R725" s="48">
        <v>3.68323</v>
      </c>
      <c r="S725" s="48">
        <v>4.0256600000000002</v>
      </c>
      <c r="T725" s="48">
        <v>-8.3320299999999996</v>
      </c>
      <c r="U725" s="48">
        <v>218.3</v>
      </c>
      <c r="V725">
        <v>435.1</v>
      </c>
    </row>
    <row r="726" spans="1:22" x14ac:dyDescent="0.25">
      <c r="A726">
        <v>821</v>
      </c>
      <c r="B726" s="1">
        <v>42579</v>
      </c>
      <c r="C726" s="2">
        <v>0.55736111111111108</v>
      </c>
      <c r="D726">
        <v>2907.13</v>
      </c>
      <c r="E726" s="48">
        <v>8.08643</v>
      </c>
      <c r="F726" s="48">
        <v>-164.74199999999999</v>
      </c>
      <c r="G726" s="48">
        <v>0.49973000000000001</v>
      </c>
      <c r="H726" s="48">
        <v>-4.4553300000000004E-3</v>
      </c>
      <c r="I726" s="48">
        <v>197.8</v>
      </c>
      <c r="J726" s="48">
        <v>189.6</v>
      </c>
      <c r="K726" s="48">
        <v>170.5</v>
      </c>
      <c r="L726" s="48">
        <v>24.1</v>
      </c>
      <c r="M726" s="48">
        <v>21.9</v>
      </c>
      <c r="N726" s="48">
        <v>169.4</v>
      </c>
      <c r="O726" s="48">
        <v>35.768099999999997</v>
      </c>
      <c r="P726" s="48">
        <v>61.5304</v>
      </c>
      <c r="Q726" s="48">
        <v>1.8310500000000001E-3</v>
      </c>
      <c r="R726" s="48">
        <v>3.68323</v>
      </c>
      <c r="S726" s="48">
        <v>4.0259900000000002</v>
      </c>
      <c r="T726" s="48">
        <v>-9.25488</v>
      </c>
      <c r="U726" s="48">
        <v>440.4</v>
      </c>
      <c r="V726">
        <v>-270</v>
      </c>
    </row>
    <row r="727" spans="1:22" x14ac:dyDescent="0.25">
      <c r="A727">
        <v>822</v>
      </c>
      <c r="B727" s="1">
        <v>42579</v>
      </c>
      <c r="C727" s="2">
        <v>0.55851851851851853</v>
      </c>
      <c r="D727">
        <v>2910.23</v>
      </c>
      <c r="E727" s="48">
        <v>8.08643</v>
      </c>
      <c r="F727" s="48">
        <v>-175.92599999999999</v>
      </c>
      <c r="G727" s="48">
        <v>0.49973000000000001</v>
      </c>
      <c r="H727" s="48">
        <v>-4.2713899999999999E-3</v>
      </c>
      <c r="I727" s="48">
        <v>190.6</v>
      </c>
      <c r="J727" s="48">
        <v>188.8</v>
      </c>
      <c r="K727" s="48">
        <v>170.6</v>
      </c>
      <c r="L727" s="48">
        <v>24.1</v>
      </c>
      <c r="M727" s="48">
        <v>21.9</v>
      </c>
      <c r="N727" s="48">
        <v>169.4</v>
      </c>
      <c r="O727" s="48">
        <v>35.783999999999999</v>
      </c>
      <c r="P727" s="48">
        <v>61.598999999999997</v>
      </c>
      <c r="Q727" s="48">
        <v>1.8310500000000001E-3</v>
      </c>
      <c r="R727" s="48">
        <v>3.68323</v>
      </c>
      <c r="S727" s="48">
        <v>4.0259400000000003</v>
      </c>
      <c r="T727" s="48">
        <v>-9.25488</v>
      </c>
      <c r="U727" s="48">
        <v>314.2</v>
      </c>
      <c r="V727">
        <v>176.9</v>
      </c>
    </row>
    <row r="728" spans="1:22" x14ac:dyDescent="0.25">
      <c r="A728">
        <v>823</v>
      </c>
      <c r="B728" s="1">
        <v>42579</v>
      </c>
      <c r="C728" s="2">
        <v>0.55966435185185182</v>
      </c>
      <c r="D728">
        <v>2907.13</v>
      </c>
      <c r="E728" s="48">
        <v>8.08643</v>
      </c>
      <c r="F728" s="48">
        <v>-175.92599999999999</v>
      </c>
      <c r="G728" s="48">
        <v>0.49973000000000001</v>
      </c>
      <c r="H728" s="48">
        <v>-4.4553300000000004E-3</v>
      </c>
      <c r="I728" s="48">
        <v>190.6</v>
      </c>
      <c r="J728" s="48">
        <v>190.4</v>
      </c>
      <c r="K728" s="48">
        <v>170.7</v>
      </c>
      <c r="L728" s="48">
        <v>24.1</v>
      </c>
      <c r="M728" s="48">
        <v>21.9</v>
      </c>
      <c r="N728" s="48">
        <v>169.3</v>
      </c>
      <c r="O728" s="48">
        <v>35.783999999999999</v>
      </c>
      <c r="P728" s="48">
        <v>61.630099999999999</v>
      </c>
      <c r="Q728" s="48">
        <v>1.8310500000000001E-3</v>
      </c>
      <c r="R728" s="48">
        <v>3.6831800000000001</v>
      </c>
      <c r="S728" s="48">
        <v>4.02637</v>
      </c>
      <c r="T728" s="48">
        <v>-9.25488</v>
      </c>
      <c r="U728" s="48">
        <v>483.7</v>
      </c>
      <c r="V728">
        <v>48.1</v>
      </c>
    </row>
    <row r="729" spans="1:22" x14ac:dyDescent="0.25">
      <c r="A729">
        <v>824</v>
      </c>
      <c r="B729" s="1">
        <v>42579</v>
      </c>
      <c r="C729" s="2">
        <v>0.56083333333333341</v>
      </c>
      <c r="D729">
        <v>2909.3</v>
      </c>
      <c r="E729" s="48">
        <v>8.08643</v>
      </c>
      <c r="F729" s="48">
        <v>-175.92599999999999</v>
      </c>
      <c r="G729" s="48">
        <v>0.49973000000000001</v>
      </c>
      <c r="H729" s="48">
        <v>-4.4553300000000004E-3</v>
      </c>
      <c r="I729" s="48">
        <v>188.9</v>
      </c>
      <c r="J729" s="48">
        <v>191.7</v>
      </c>
      <c r="K729" s="48">
        <v>170.8</v>
      </c>
      <c r="L729" s="48">
        <v>24.1</v>
      </c>
      <c r="M729" s="48">
        <v>21.9</v>
      </c>
      <c r="N729" s="48">
        <v>169.3</v>
      </c>
      <c r="O729" s="48">
        <v>35.768099999999997</v>
      </c>
      <c r="P729" s="48">
        <v>61.598999999999997</v>
      </c>
      <c r="Q729" s="48">
        <v>1.8310500000000001E-3</v>
      </c>
      <c r="R729" s="48">
        <v>3.6831200000000002</v>
      </c>
      <c r="S729" s="48">
        <v>4.0266999999999999</v>
      </c>
      <c r="T729" s="48">
        <v>-9.25488</v>
      </c>
      <c r="U729" s="48">
        <v>29.6</v>
      </c>
      <c r="V729">
        <v>340.9</v>
      </c>
    </row>
    <row r="730" spans="1:22" x14ac:dyDescent="0.25">
      <c r="A730">
        <v>825</v>
      </c>
      <c r="B730" s="1">
        <v>42579</v>
      </c>
      <c r="C730" s="2">
        <v>0.56199074074074074</v>
      </c>
      <c r="D730">
        <v>2911.16</v>
      </c>
      <c r="E730" s="48">
        <v>8.08643</v>
      </c>
      <c r="F730" s="48">
        <v>-175.92599999999999</v>
      </c>
      <c r="G730" s="48">
        <v>0.49973000000000001</v>
      </c>
      <c r="H730" s="48">
        <v>-4.4553300000000004E-3</v>
      </c>
      <c r="I730" s="48">
        <v>192.8</v>
      </c>
      <c r="J730" s="48">
        <v>189</v>
      </c>
      <c r="K730" s="48">
        <v>170.8</v>
      </c>
      <c r="L730" s="48">
        <v>24.1</v>
      </c>
      <c r="M730" s="48">
        <v>21.9</v>
      </c>
      <c r="N730" s="48">
        <v>169.2</v>
      </c>
      <c r="O730" s="48">
        <v>35.783999999999999</v>
      </c>
      <c r="P730" s="48">
        <v>61.474400000000003</v>
      </c>
      <c r="Q730" s="48">
        <v>1.8310500000000001E-3</v>
      </c>
      <c r="R730" s="48">
        <v>3.6831800000000001</v>
      </c>
      <c r="S730" s="48">
        <v>4.0259900000000002</v>
      </c>
      <c r="T730" s="48">
        <v>-9.25488</v>
      </c>
      <c r="U730" s="48">
        <v>-270</v>
      </c>
      <c r="V730">
        <v>340.3</v>
      </c>
    </row>
    <row r="731" spans="1:22" x14ac:dyDescent="0.25">
      <c r="A731">
        <v>826</v>
      </c>
      <c r="B731" s="1">
        <v>42579</v>
      </c>
      <c r="C731" s="2">
        <v>0.56314814814814818</v>
      </c>
      <c r="D731">
        <v>2907.13</v>
      </c>
      <c r="E731" s="48">
        <v>8.08643</v>
      </c>
      <c r="F731" s="48">
        <v>-175.92599999999999</v>
      </c>
      <c r="G731" s="48">
        <v>0.499749</v>
      </c>
      <c r="H731" s="48">
        <v>-4.4553300000000004E-3</v>
      </c>
      <c r="I731" s="48">
        <v>198.7</v>
      </c>
      <c r="J731" s="48">
        <v>189.8</v>
      </c>
      <c r="K731" s="48">
        <v>170.9</v>
      </c>
      <c r="L731" s="48">
        <v>24.1</v>
      </c>
      <c r="M731" s="48">
        <v>21.9</v>
      </c>
      <c r="N731" s="48">
        <v>169.3</v>
      </c>
      <c r="O731" s="48">
        <v>35.783999999999999</v>
      </c>
      <c r="P731" s="48">
        <v>61.613500000000002</v>
      </c>
      <c r="Q731" s="48">
        <v>1.8310500000000001E-3</v>
      </c>
      <c r="R731" s="48">
        <v>3.6831200000000002</v>
      </c>
      <c r="S731" s="48">
        <v>4.0259</v>
      </c>
      <c r="T731" s="48">
        <v>-9.25488</v>
      </c>
      <c r="U731" s="48">
        <v>-35</v>
      </c>
      <c r="V731">
        <v>423</v>
      </c>
    </row>
    <row r="732" spans="1:22" x14ac:dyDescent="0.25">
      <c r="A732">
        <v>827</v>
      </c>
      <c r="B732" s="1">
        <v>42579</v>
      </c>
      <c r="C732" s="2">
        <v>0.5643055555555555</v>
      </c>
      <c r="D732">
        <v>2908.37</v>
      </c>
      <c r="E732" s="48">
        <v>8.08643</v>
      </c>
      <c r="F732" s="48">
        <v>-175.92599999999999</v>
      </c>
      <c r="G732" s="48">
        <v>0.49973000000000001</v>
      </c>
      <c r="H732" s="48">
        <v>-4.4553300000000004E-3</v>
      </c>
      <c r="I732" s="48">
        <v>189.9</v>
      </c>
      <c r="J732" s="48">
        <v>192</v>
      </c>
      <c r="K732" s="48">
        <v>171</v>
      </c>
      <c r="L732" s="48">
        <v>24.1</v>
      </c>
      <c r="M732" s="48">
        <v>21.9</v>
      </c>
      <c r="N732" s="48">
        <v>169.3</v>
      </c>
      <c r="O732" s="48">
        <v>35.783999999999999</v>
      </c>
      <c r="P732" s="48">
        <v>61.7485</v>
      </c>
      <c r="Q732" s="48">
        <v>1.8310500000000001E-3</v>
      </c>
      <c r="R732" s="48">
        <v>3.6830500000000002</v>
      </c>
      <c r="S732" s="48">
        <v>4.0259400000000003</v>
      </c>
      <c r="T732" s="48">
        <v>-9.25488</v>
      </c>
      <c r="U732" s="48">
        <v>398.1</v>
      </c>
      <c r="V732">
        <v>106.2</v>
      </c>
    </row>
    <row r="733" spans="1:22" x14ac:dyDescent="0.25">
      <c r="A733">
        <v>828</v>
      </c>
      <c r="B733" s="1">
        <v>42579</v>
      </c>
      <c r="C733" s="2">
        <v>0.56545138888888891</v>
      </c>
      <c r="D733">
        <v>2913.94</v>
      </c>
      <c r="E733" s="48">
        <v>7.15625</v>
      </c>
      <c r="F733" s="48">
        <v>-175.92599999999999</v>
      </c>
      <c r="G733" s="48">
        <v>0.49973000000000001</v>
      </c>
      <c r="H733" s="48">
        <v>-4.4553300000000004E-3</v>
      </c>
      <c r="I733" s="48">
        <v>191.8</v>
      </c>
      <c r="J733" s="48">
        <v>189.9</v>
      </c>
      <c r="K733" s="48">
        <v>171</v>
      </c>
      <c r="L733" s="48">
        <v>24.1</v>
      </c>
      <c r="M733" s="48">
        <v>21.9</v>
      </c>
      <c r="N733" s="48">
        <v>169.4</v>
      </c>
      <c r="O733" s="48">
        <v>35.768099999999997</v>
      </c>
      <c r="P733" s="48">
        <v>61.682000000000002</v>
      </c>
      <c r="Q733" s="48">
        <v>1.8310500000000001E-3</v>
      </c>
      <c r="R733" s="48">
        <v>3.6829399999999999</v>
      </c>
      <c r="S733" s="48">
        <v>4.0266400000000004</v>
      </c>
      <c r="T733" s="48">
        <v>-9.25488</v>
      </c>
      <c r="U733" s="48">
        <v>377.3</v>
      </c>
      <c r="V733">
        <v>-270</v>
      </c>
    </row>
    <row r="734" spans="1:22" x14ac:dyDescent="0.25">
      <c r="A734">
        <v>829</v>
      </c>
      <c r="B734" s="1">
        <v>42579</v>
      </c>
      <c r="C734" s="2">
        <v>0.56662037037037039</v>
      </c>
      <c r="D734">
        <v>2907.13</v>
      </c>
      <c r="E734" s="48">
        <v>8.08643</v>
      </c>
      <c r="F734" s="48">
        <v>-175.92599999999999</v>
      </c>
      <c r="G734" s="48">
        <v>0.499749</v>
      </c>
      <c r="H734" s="48">
        <v>-4.4553300000000004E-3</v>
      </c>
      <c r="I734" s="48">
        <v>202.2</v>
      </c>
      <c r="J734" s="48">
        <v>188.9</v>
      </c>
      <c r="K734" s="48">
        <v>171</v>
      </c>
      <c r="L734" s="48">
        <v>24.1</v>
      </c>
      <c r="M734" s="48">
        <v>21.9</v>
      </c>
      <c r="N734" s="48">
        <v>169.4</v>
      </c>
      <c r="O734" s="48">
        <v>35.783999999999999</v>
      </c>
      <c r="P734" s="48">
        <v>61.814900000000002</v>
      </c>
      <c r="Q734" s="48">
        <v>1.8310500000000001E-3</v>
      </c>
      <c r="R734" s="48">
        <v>3.68283</v>
      </c>
      <c r="S734" s="48">
        <v>4.0260400000000001</v>
      </c>
      <c r="T734" s="48">
        <v>-9.25488</v>
      </c>
      <c r="U734" s="48">
        <v>341.8</v>
      </c>
      <c r="V734">
        <v>103.4</v>
      </c>
    </row>
    <row r="735" spans="1:22" x14ac:dyDescent="0.25">
      <c r="A735">
        <v>830</v>
      </c>
      <c r="B735" s="1">
        <v>42579</v>
      </c>
      <c r="C735" s="2">
        <v>0.56777777777777783</v>
      </c>
      <c r="D735">
        <v>2911.16</v>
      </c>
      <c r="E735" s="48">
        <v>8.08643</v>
      </c>
      <c r="F735" s="48">
        <v>-175.92599999999999</v>
      </c>
      <c r="G735" s="48">
        <v>0.49973000000000001</v>
      </c>
      <c r="H735" s="48">
        <v>-4.4553300000000004E-3</v>
      </c>
      <c r="I735" s="48">
        <v>191.1</v>
      </c>
      <c r="J735" s="48">
        <v>190.7</v>
      </c>
      <c r="K735" s="48">
        <v>171.1</v>
      </c>
      <c r="L735" s="48">
        <v>24.1</v>
      </c>
      <c r="M735" s="48">
        <v>21.8</v>
      </c>
      <c r="N735" s="48">
        <v>169.6</v>
      </c>
      <c r="O735" s="48">
        <v>35.783999999999999</v>
      </c>
      <c r="P735" s="48">
        <v>61.981000000000002</v>
      </c>
      <c r="Q735" s="48">
        <v>1.8310500000000001E-3</v>
      </c>
      <c r="R735" s="48">
        <v>3.6827700000000001</v>
      </c>
      <c r="S735" s="48">
        <v>4.0262200000000004</v>
      </c>
      <c r="T735" s="48">
        <v>-9.25488</v>
      </c>
      <c r="U735" s="48">
        <v>-270</v>
      </c>
      <c r="V735">
        <v>685.5</v>
      </c>
    </row>
    <row r="736" spans="1:22" x14ac:dyDescent="0.25">
      <c r="A736">
        <v>831</v>
      </c>
      <c r="B736" s="1">
        <v>42579</v>
      </c>
      <c r="C736" s="2">
        <v>0.56892361111111112</v>
      </c>
      <c r="D736">
        <v>2908.37</v>
      </c>
      <c r="E736" s="48">
        <v>8.08643</v>
      </c>
      <c r="F736" s="48">
        <v>-175.92599999999999</v>
      </c>
      <c r="G736" s="48">
        <v>0.49973000000000001</v>
      </c>
      <c r="H736" s="48">
        <v>-4.4553300000000004E-3</v>
      </c>
      <c r="I736" s="48">
        <v>191.2</v>
      </c>
      <c r="J736" s="48">
        <v>191.4</v>
      </c>
      <c r="K736" s="48">
        <v>171.1</v>
      </c>
      <c r="L736" s="48">
        <v>24.1</v>
      </c>
      <c r="M736" s="48">
        <v>21.8</v>
      </c>
      <c r="N736" s="48">
        <v>169.5</v>
      </c>
      <c r="O736" s="48">
        <v>35.783999999999999</v>
      </c>
      <c r="P736" s="48">
        <v>62.064100000000003</v>
      </c>
      <c r="Q736" s="48">
        <v>1.8310500000000001E-3</v>
      </c>
      <c r="R736" s="48">
        <v>3.68283</v>
      </c>
      <c r="S736" s="48">
        <v>4.0263200000000001</v>
      </c>
      <c r="T736" s="48">
        <v>-9.25488</v>
      </c>
      <c r="U736" s="48">
        <v>376.7</v>
      </c>
      <c r="V736">
        <v>-270</v>
      </c>
    </row>
    <row r="737" spans="1:22" x14ac:dyDescent="0.25">
      <c r="A737">
        <v>832</v>
      </c>
      <c r="B737" s="1">
        <v>42579</v>
      </c>
      <c r="C737" s="2">
        <v>0.5700925925925926</v>
      </c>
      <c r="D737">
        <v>2908.37</v>
      </c>
      <c r="E737" s="48">
        <v>8.08643</v>
      </c>
      <c r="F737" s="48">
        <v>-175.92599999999999</v>
      </c>
      <c r="G737" s="48">
        <v>0.49973000000000001</v>
      </c>
      <c r="H737" s="48">
        <v>-4.4553300000000004E-3</v>
      </c>
      <c r="I737" s="48">
        <v>188.7</v>
      </c>
      <c r="J737" s="48">
        <v>189.2</v>
      </c>
      <c r="K737" s="48">
        <v>171.1</v>
      </c>
      <c r="L737" s="48">
        <v>24.1</v>
      </c>
      <c r="M737" s="48">
        <v>21.9</v>
      </c>
      <c r="N737" s="48">
        <v>169.4</v>
      </c>
      <c r="O737" s="48">
        <v>35.783999999999999</v>
      </c>
      <c r="P737" s="48">
        <v>62.0122</v>
      </c>
      <c r="Q737" s="48">
        <v>1.8310500000000001E-3</v>
      </c>
      <c r="R737" s="48">
        <v>3.68283</v>
      </c>
      <c r="S737" s="48">
        <v>4.0266400000000004</v>
      </c>
      <c r="T737" s="48">
        <v>-9.25488</v>
      </c>
      <c r="U737" s="48">
        <v>333.3</v>
      </c>
      <c r="V737">
        <v>-270</v>
      </c>
    </row>
    <row r="738" spans="1:22" x14ac:dyDescent="0.25">
      <c r="A738">
        <v>833</v>
      </c>
      <c r="B738" s="1">
        <v>42579</v>
      </c>
      <c r="C738" s="2">
        <v>0.57125000000000004</v>
      </c>
      <c r="D738">
        <v>2912.08</v>
      </c>
      <c r="E738" s="48">
        <v>8.08643</v>
      </c>
      <c r="F738" s="48">
        <v>-175.92599999999999</v>
      </c>
      <c r="G738" s="48">
        <v>0.49973000000000001</v>
      </c>
      <c r="H738" s="48">
        <v>-4.4553300000000004E-3</v>
      </c>
      <c r="I738" s="48">
        <v>194.2</v>
      </c>
      <c r="J738" s="48">
        <v>189.2</v>
      </c>
      <c r="K738" s="48">
        <v>171.1</v>
      </c>
      <c r="L738" s="48">
        <v>24.1</v>
      </c>
      <c r="M738" s="48">
        <v>21.9</v>
      </c>
      <c r="N738" s="48">
        <v>169.3</v>
      </c>
      <c r="O738" s="48">
        <v>35.783999999999999</v>
      </c>
      <c r="P738" s="48">
        <v>61.7485</v>
      </c>
      <c r="Q738" s="48">
        <v>1.8310500000000001E-3</v>
      </c>
      <c r="R738" s="48">
        <v>3.6829399999999999</v>
      </c>
      <c r="S738" s="48">
        <v>4.0259900000000002</v>
      </c>
      <c r="T738" s="48">
        <v>-9.25488</v>
      </c>
      <c r="U738" s="48">
        <v>115.4</v>
      </c>
      <c r="V738">
        <v>427.5</v>
      </c>
    </row>
    <row r="739" spans="1:22" x14ac:dyDescent="0.25">
      <c r="A739">
        <v>834</v>
      </c>
      <c r="B739" s="1">
        <v>42579</v>
      </c>
      <c r="C739" s="2">
        <v>0.57240740740740736</v>
      </c>
      <c r="D739">
        <v>2905.27</v>
      </c>
      <c r="E739" s="48">
        <v>7.15625</v>
      </c>
      <c r="F739" s="48">
        <v>-175.92599999999999</v>
      </c>
      <c r="G739" s="48">
        <v>0.499749</v>
      </c>
      <c r="H739" s="48">
        <v>-4.4553300000000004E-3</v>
      </c>
      <c r="I739" s="48">
        <v>200.3</v>
      </c>
      <c r="J739" s="48">
        <v>191.3</v>
      </c>
      <c r="K739" s="48">
        <v>171.1</v>
      </c>
      <c r="L739" s="48">
        <v>24.1</v>
      </c>
      <c r="M739" s="48">
        <v>21.9</v>
      </c>
      <c r="N739" s="48">
        <v>169.4</v>
      </c>
      <c r="O739" s="48">
        <v>35.768099999999997</v>
      </c>
      <c r="P739" s="48">
        <v>61.945700000000002</v>
      </c>
      <c r="Q739" s="48">
        <v>1.8310500000000001E-3</v>
      </c>
      <c r="R739" s="48">
        <v>3.6827700000000001</v>
      </c>
      <c r="S739" s="48">
        <v>4.0257500000000004</v>
      </c>
      <c r="T739" s="48">
        <v>-10.1777</v>
      </c>
      <c r="U739" s="48">
        <v>548.70000000000005</v>
      </c>
      <c r="V739">
        <v>466.4</v>
      </c>
    </row>
    <row r="740" spans="1:22" x14ac:dyDescent="0.25">
      <c r="A740">
        <v>835</v>
      </c>
      <c r="B740" s="1">
        <v>42579</v>
      </c>
      <c r="C740" s="2">
        <v>0.57356481481481481</v>
      </c>
      <c r="D740">
        <v>2913.01</v>
      </c>
      <c r="E740" s="48">
        <v>7.15625</v>
      </c>
      <c r="F740" s="48">
        <v>-175.92599999999999</v>
      </c>
      <c r="G740" s="48">
        <v>0.49973000000000001</v>
      </c>
      <c r="H740" s="48">
        <v>-4.4553300000000004E-3</v>
      </c>
      <c r="I740" s="48">
        <v>190.2</v>
      </c>
      <c r="J740" s="48">
        <v>190.5</v>
      </c>
      <c r="K740" s="48">
        <v>171.1</v>
      </c>
      <c r="L740" s="48">
        <v>24.1</v>
      </c>
      <c r="M740" s="48">
        <v>21.9</v>
      </c>
      <c r="N740" s="48">
        <v>169.6</v>
      </c>
      <c r="O740" s="48">
        <v>35.783999999999999</v>
      </c>
      <c r="P740" s="48">
        <v>62.0122</v>
      </c>
      <c r="Q740" s="48">
        <v>1.8310500000000001E-3</v>
      </c>
      <c r="R740" s="48">
        <v>3.6826599999999998</v>
      </c>
      <c r="S740" s="48">
        <v>4.0259</v>
      </c>
      <c r="T740" s="48">
        <v>-9.25488</v>
      </c>
      <c r="U740" s="48">
        <v>-164.5</v>
      </c>
      <c r="V740">
        <v>480.3</v>
      </c>
    </row>
    <row r="741" spans="1:22" x14ac:dyDescent="0.25">
      <c r="A741">
        <v>836</v>
      </c>
      <c r="B741" s="1">
        <v>42579</v>
      </c>
      <c r="C741" s="2">
        <v>0.58629629629629632</v>
      </c>
      <c r="D741">
        <v>2913.01</v>
      </c>
      <c r="E741" s="48">
        <v>7.15625</v>
      </c>
      <c r="F741" s="48">
        <v>-187.10900000000001</v>
      </c>
      <c r="G741" s="48">
        <v>0.49973000000000001</v>
      </c>
      <c r="H741" s="48">
        <v>-4.2713899999999999E-3</v>
      </c>
      <c r="I741" s="48">
        <v>189.6</v>
      </c>
      <c r="J741" s="48">
        <v>188.7</v>
      </c>
      <c r="K741" s="48">
        <v>171.2</v>
      </c>
      <c r="L741" s="48">
        <v>24.1</v>
      </c>
      <c r="M741" s="48">
        <v>22</v>
      </c>
      <c r="N741" s="48">
        <v>169.4</v>
      </c>
      <c r="O741" s="48">
        <v>35.768099999999997</v>
      </c>
      <c r="P741" s="48">
        <v>61.7941</v>
      </c>
      <c r="Q741" s="48">
        <v>1.8310500000000001E-3</v>
      </c>
      <c r="R741" s="48">
        <v>3.6825299999999999</v>
      </c>
      <c r="S741" s="48">
        <v>4.0254099999999999</v>
      </c>
      <c r="T741" s="48">
        <v>-9.25488</v>
      </c>
      <c r="U741" s="48">
        <v>290.60000000000002</v>
      </c>
      <c r="V741">
        <v>-148.19999999999999</v>
      </c>
    </row>
    <row r="742" spans="1:22" x14ac:dyDescent="0.25">
      <c r="A742">
        <v>837</v>
      </c>
      <c r="B742" s="1">
        <v>42579</v>
      </c>
      <c r="C742" s="2">
        <v>0.59787037037037039</v>
      </c>
      <c r="D742">
        <v>2911.16</v>
      </c>
      <c r="E742" s="48">
        <v>8.08643</v>
      </c>
      <c r="F742" s="48">
        <v>-187.10900000000001</v>
      </c>
      <c r="G742" s="48">
        <v>0.49973000000000001</v>
      </c>
      <c r="H742" s="48">
        <v>-4.4553300000000004E-3</v>
      </c>
      <c r="I742" s="48">
        <v>189</v>
      </c>
      <c r="J742" s="48">
        <v>190.4</v>
      </c>
      <c r="K742" s="48">
        <v>171.2</v>
      </c>
      <c r="L742" s="48">
        <v>24.1</v>
      </c>
      <c r="M742" s="48">
        <v>22.1</v>
      </c>
      <c r="N742" s="48">
        <v>169.7</v>
      </c>
      <c r="O742" s="48">
        <v>35.783999999999999</v>
      </c>
      <c r="P742" s="48">
        <v>62.161700000000003</v>
      </c>
      <c r="Q742" s="48">
        <v>1.8310500000000001E-3</v>
      </c>
      <c r="R742" s="48">
        <v>3.6821999999999999</v>
      </c>
      <c r="S742" s="48">
        <v>4.0260800000000003</v>
      </c>
      <c r="T742" s="48">
        <v>-9.25488</v>
      </c>
      <c r="U742" s="48">
        <v>161.30000000000001</v>
      </c>
      <c r="V742">
        <v>-65.8</v>
      </c>
    </row>
    <row r="743" spans="1:22" x14ac:dyDescent="0.25">
      <c r="A743">
        <v>838</v>
      </c>
      <c r="B743" s="1">
        <v>42579</v>
      </c>
      <c r="C743" s="2">
        <v>0.60944444444444446</v>
      </c>
      <c r="D743">
        <v>2908.37</v>
      </c>
      <c r="E743" s="48">
        <v>7.15625</v>
      </c>
      <c r="F743" s="48">
        <v>-187.10900000000001</v>
      </c>
      <c r="G743" s="48">
        <v>0.49973000000000001</v>
      </c>
      <c r="H743" s="48">
        <v>-4.4553300000000004E-3</v>
      </c>
      <c r="I743" s="48">
        <v>191.5</v>
      </c>
      <c r="J743" s="48">
        <v>191.4</v>
      </c>
      <c r="K743" s="48">
        <v>171.3</v>
      </c>
      <c r="L743" s="48">
        <v>24.1</v>
      </c>
      <c r="M743" s="48">
        <v>21.9</v>
      </c>
      <c r="N743" s="48">
        <v>169.7</v>
      </c>
      <c r="O743" s="48">
        <v>35.768099999999997</v>
      </c>
      <c r="P743" s="48">
        <v>62.462699999999998</v>
      </c>
      <c r="Q743" s="48">
        <v>1.8310500000000001E-3</v>
      </c>
      <c r="R743" s="48">
        <v>3.6819700000000002</v>
      </c>
      <c r="S743" s="48">
        <v>4.0263200000000001</v>
      </c>
      <c r="T743" s="48">
        <v>-10.1777</v>
      </c>
      <c r="U743" s="48">
        <v>409.8</v>
      </c>
      <c r="V743">
        <v>-270</v>
      </c>
    </row>
    <row r="744" spans="1:22" x14ac:dyDescent="0.25">
      <c r="A744">
        <v>839</v>
      </c>
      <c r="B744" s="1">
        <v>42579</v>
      </c>
      <c r="C744" s="2">
        <v>0.62101851851851853</v>
      </c>
      <c r="D744">
        <v>2906.2</v>
      </c>
      <c r="E744" s="48">
        <v>8.08643</v>
      </c>
      <c r="F744" s="48">
        <v>-187.10900000000001</v>
      </c>
      <c r="G744" s="48">
        <v>0.49973000000000001</v>
      </c>
      <c r="H744" s="48">
        <v>-4.4553300000000004E-3</v>
      </c>
      <c r="I744" s="48">
        <v>194</v>
      </c>
      <c r="J744" s="48">
        <v>191.7</v>
      </c>
      <c r="K744" s="48">
        <v>171.2</v>
      </c>
      <c r="L744" s="48">
        <v>24.2</v>
      </c>
      <c r="M744" s="48">
        <v>22.1</v>
      </c>
      <c r="N744" s="48">
        <v>169.4</v>
      </c>
      <c r="O744" s="48">
        <v>35.783999999999999</v>
      </c>
      <c r="P744" s="48">
        <v>61.8461</v>
      </c>
      <c r="Q744" s="48">
        <v>1.8310500000000001E-3</v>
      </c>
      <c r="R744" s="48">
        <v>3.6823100000000002</v>
      </c>
      <c r="S744" s="48">
        <v>4.0259900000000002</v>
      </c>
      <c r="T744" s="48">
        <v>-9.25488</v>
      </c>
      <c r="U744" s="48">
        <v>75.7</v>
      </c>
      <c r="V744">
        <v>157.19999999999999</v>
      </c>
    </row>
    <row r="745" spans="1:22" x14ac:dyDescent="0.25">
      <c r="A745">
        <v>840</v>
      </c>
      <c r="B745" s="1">
        <v>42579</v>
      </c>
      <c r="C745" s="2">
        <v>0.63258101851851845</v>
      </c>
      <c r="D745">
        <v>2910.23</v>
      </c>
      <c r="E745" s="48">
        <v>8.08643</v>
      </c>
      <c r="F745" s="48">
        <v>-202.02099999999999</v>
      </c>
      <c r="G745" s="48">
        <v>0.49973000000000001</v>
      </c>
      <c r="H745" s="48">
        <v>-4.4553300000000004E-3</v>
      </c>
      <c r="I745" s="48">
        <v>198.9</v>
      </c>
      <c r="J745" s="48">
        <v>190.9</v>
      </c>
      <c r="K745" s="48">
        <v>171.2</v>
      </c>
      <c r="L745" s="48">
        <v>24.2</v>
      </c>
      <c r="M745" s="48">
        <v>22</v>
      </c>
      <c r="N745" s="48">
        <v>169.5</v>
      </c>
      <c r="O745" s="48">
        <v>35.768099999999997</v>
      </c>
      <c r="P745" s="48">
        <v>61.733899999999998</v>
      </c>
      <c r="Q745" s="48">
        <v>1.8310500000000001E-3</v>
      </c>
      <c r="R745" s="48">
        <v>3.6818599999999999</v>
      </c>
      <c r="S745" s="48">
        <v>4.0259</v>
      </c>
      <c r="T745" s="48">
        <v>-10.1777</v>
      </c>
      <c r="U745" s="48">
        <v>-160.5</v>
      </c>
      <c r="V745">
        <v>568.29999999999995</v>
      </c>
    </row>
    <row r="746" spans="1:22" x14ac:dyDescent="0.25">
      <c r="A746">
        <v>841</v>
      </c>
      <c r="B746" s="1">
        <v>42579</v>
      </c>
      <c r="C746" s="2">
        <v>0.64416666666666667</v>
      </c>
      <c r="D746">
        <v>2906.2</v>
      </c>
      <c r="E746" s="48">
        <v>7.15625</v>
      </c>
      <c r="F746" s="48">
        <v>-202.02099999999999</v>
      </c>
      <c r="G746" s="48">
        <v>0.49973000000000001</v>
      </c>
      <c r="H746" s="48">
        <v>-4.2713899999999999E-3</v>
      </c>
      <c r="I746" s="48">
        <v>198.9</v>
      </c>
      <c r="J746" s="48">
        <v>189.6</v>
      </c>
      <c r="K746" s="48">
        <v>171.1</v>
      </c>
      <c r="L746" s="48">
        <v>24.2</v>
      </c>
      <c r="M746" s="48">
        <v>21.9</v>
      </c>
      <c r="N746" s="48">
        <v>169.4</v>
      </c>
      <c r="O746" s="48">
        <v>35.783999999999999</v>
      </c>
      <c r="P746" s="48">
        <v>61.6965</v>
      </c>
      <c r="Q746" s="48">
        <v>1.8310500000000001E-3</v>
      </c>
      <c r="R746" s="48">
        <v>3.6819099999999998</v>
      </c>
      <c r="S746" s="48">
        <v>4.0257899999999998</v>
      </c>
      <c r="T746" s="48">
        <v>-9.25488</v>
      </c>
      <c r="U746" s="48">
        <v>531.29999999999995</v>
      </c>
      <c r="V746">
        <v>4.3</v>
      </c>
    </row>
    <row r="747" spans="1:22" x14ac:dyDescent="0.25">
      <c r="A747">
        <v>842</v>
      </c>
      <c r="B747" s="1">
        <v>42579</v>
      </c>
      <c r="C747" s="2">
        <v>0.65574074074074074</v>
      </c>
      <c r="D747">
        <v>2912.08</v>
      </c>
      <c r="E747" s="48">
        <v>8.08643</v>
      </c>
      <c r="F747" s="48">
        <v>-213.20500000000001</v>
      </c>
      <c r="G747" s="48">
        <v>0.49973000000000001</v>
      </c>
      <c r="H747" s="48">
        <v>-4.4553300000000004E-3</v>
      </c>
      <c r="I747" s="48">
        <v>190.6</v>
      </c>
      <c r="J747" s="48">
        <v>189</v>
      </c>
      <c r="K747" s="48">
        <v>171.1</v>
      </c>
      <c r="L747" s="48">
        <v>24.2</v>
      </c>
      <c r="M747" s="48">
        <v>22</v>
      </c>
      <c r="N747" s="48">
        <v>169.5</v>
      </c>
      <c r="O747" s="48">
        <v>35.783999999999999</v>
      </c>
      <c r="P747" s="48">
        <v>61.665399999999998</v>
      </c>
      <c r="Q747" s="48">
        <v>1.8310500000000001E-3</v>
      </c>
      <c r="R747" s="48">
        <v>3.6817500000000001</v>
      </c>
      <c r="S747" s="48">
        <v>4.0264600000000002</v>
      </c>
      <c r="T747" s="48">
        <v>-10.1777</v>
      </c>
      <c r="U747" s="48">
        <v>340.6</v>
      </c>
      <c r="V747">
        <v>-270</v>
      </c>
    </row>
    <row r="748" spans="1:22" x14ac:dyDescent="0.25">
      <c r="A748">
        <v>843</v>
      </c>
      <c r="B748" s="1">
        <v>42579</v>
      </c>
      <c r="C748" s="2">
        <v>0.66731481481481481</v>
      </c>
      <c r="D748">
        <v>2913.94</v>
      </c>
      <c r="E748" s="48">
        <v>8.08643</v>
      </c>
      <c r="F748" s="48">
        <v>-213.20500000000001</v>
      </c>
      <c r="G748" s="48">
        <v>0.49973000000000001</v>
      </c>
      <c r="H748" s="48">
        <v>-4.4553300000000004E-3</v>
      </c>
      <c r="I748" s="48">
        <v>190.7</v>
      </c>
      <c r="J748" s="48">
        <v>190.3</v>
      </c>
      <c r="K748" s="48">
        <v>171.1</v>
      </c>
      <c r="L748" s="48">
        <v>24.2</v>
      </c>
      <c r="M748" s="48">
        <v>22</v>
      </c>
      <c r="N748" s="48">
        <v>169.7</v>
      </c>
      <c r="O748" s="48">
        <v>35.783999999999999</v>
      </c>
      <c r="P748" s="48">
        <v>61.765099999999997</v>
      </c>
      <c r="Q748" s="48">
        <v>1.8310500000000001E-3</v>
      </c>
      <c r="R748" s="48">
        <v>3.6814499999999999</v>
      </c>
      <c r="S748" s="48">
        <v>4.0256999999999996</v>
      </c>
      <c r="T748" s="48">
        <v>-10.1777</v>
      </c>
      <c r="U748" s="48">
        <v>-121.9</v>
      </c>
      <c r="V748">
        <v>330.3</v>
      </c>
    </row>
    <row r="749" spans="1:22" x14ac:dyDescent="0.25">
      <c r="A749">
        <v>844</v>
      </c>
      <c r="B749" s="1">
        <v>42579</v>
      </c>
      <c r="C749" s="2">
        <v>0.67888888888888888</v>
      </c>
      <c r="D749">
        <v>2907.13</v>
      </c>
      <c r="E749" s="48">
        <v>8.08643</v>
      </c>
      <c r="F749" s="48">
        <v>-213.20500000000001</v>
      </c>
      <c r="G749" s="48">
        <v>0.49973000000000001</v>
      </c>
      <c r="H749" s="48">
        <v>-4.4553300000000004E-3</v>
      </c>
      <c r="I749" s="48">
        <v>195.7</v>
      </c>
      <c r="J749" s="48">
        <v>192</v>
      </c>
      <c r="K749" s="48">
        <v>171.4</v>
      </c>
      <c r="L749" s="48">
        <v>24.2</v>
      </c>
      <c r="M749" s="48">
        <v>21.9</v>
      </c>
      <c r="N749" s="48">
        <v>169.5</v>
      </c>
      <c r="O749" s="48">
        <v>35.768099999999997</v>
      </c>
      <c r="P749" s="48">
        <v>61.898000000000003</v>
      </c>
      <c r="Q749" s="48">
        <v>1.8310500000000001E-3</v>
      </c>
      <c r="R749" s="48">
        <v>3.6814499999999999</v>
      </c>
      <c r="S749" s="48">
        <v>4.0262599999999997</v>
      </c>
      <c r="T749" s="48">
        <v>-9.25488</v>
      </c>
      <c r="U749" s="48">
        <v>204.1</v>
      </c>
      <c r="V749">
        <v>-34.5</v>
      </c>
    </row>
    <row r="750" spans="1:22" x14ac:dyDescent="0.25">
      <c r="A750">
        <v>845</v>
      </c>
      <c r="B750" s="1">
        <v>42579</v>
      </c>
      <c r="C750" s="2">
        <v>0.69045138888888891</v>
      </c>
      <c r="D750">
        <v>2906.2</v>
      </c>
      <c r="E750" s="48">
        <v>7.15625</v>
      </c>
      <c r="F750" s="48">
        <v>-224.38900000000001</v>
      </c>
      <c r="G750" s="48">
        <v>0.49973000000000001</v>
      </c>
      <c r="H750" s="48">
        <v>-4.4553300000000004E-3</v>
      </c>
      <c r="I750" s="48">
        <v>197.3</v>
      </c>
      <c r="J750" s="48">
        <v>190.6</v>
      </c>
      <c r="K750" s="48">
        <v>171.7</v>
      </c>
      <c r="L750" s="48">
        <v>24.2</v>
      </c>
      <c r="M750" s="48">
        <v>22</v>
      </c>
      <c r="N750" s="48">
        <v>169.8</v>
      </c>
      <c r="O750" s="48">
        <v>35.783999999999999</v>
      </c>
      <c r="P750" s="48">
        <v>62.095199999999998</v>
      </c>
      <c r="Q750" s="48">
        <v>1.8310500000000001E-3</v>
      </c>
      <c r="R750" s="48">
        <v>3.6812900000000002</v>
      </c>
      <c r="S750" s="48">
        <v>4.0262599999999997</v>
      </c>
      <c r="T750" s="48">
        <v>-10.1777</v>
      </c>
      <c r="U750" s="48">
        <v>509</v>
      </c>
      <c r="V750">
        <v>136.9</v>
      </c>
    </row>
    <row r="751" spans="1:22" x14ac:dyDescent="0.25">
      <c r="A751">
        <v>846</v>
      </c>
      <c r="B751" s="1">
        <v>42579</v>
      </c>
      <c r="C751" s="2">
        <v>0.70203703703703713</v>
      </c>
      <c r="D751">
        <v>2912.08</v>
      </c>
      <c r="E751" s="48">
        <v>8.08643</v>
      </c>
      <c r="F751" s="48">
        <v>-224.38900000000001</v>
      </c>
      <c r="G751" s="48">
        <v>0.499749</v>
      </c>
      <c r="H751" s="48">
        <v>-4.4553300000000004E-3</v>
      </c>
      <c r="I751" s="48">
        <v>192</v>
      </c>
      <c r="J751" s="48">
        <v>190</v>
      </c>
      <c r="K751" s="48">
        <v>171.9</v>
      </c>
      <c r="L751" s="48">
        <v>24.2</v>
      </c>
      <c r="M751" s="48">
        <v>22.1</v>
      </c>
      <c r="N751" s="48">
        <v>169.6</v>
      </c>
      <c r="O751" s="48">
        <v>35.768099999999997</v>
      </c>
      <c r="P751" s="48">
        <v>61.7485</v>
      </c>
      <c r="Q751" s="48">
        <v>1.8310500000000001E-3</v>
      </c>
      <c r="R751" s="48">
        <v>3.6812900000000002</v>
      </c>
      <c r="S751" s="48">
        <v>4.0261699999999996</v>
      </c>
      <c r="T751" s="48">
        <v>-10.1777</v>
      </c>
      <c r="U751" s="48">
        <v>71.3</v>
      </c>
      <c r="V751">
        <v>-93.9</v>
      </c>
    </row>
    <row r="752" spans="1:22" x14ac:dyDescent="0.25">
      <c r="A752">
        <v>847</v>
      </c>
      <c r="B752" s="1">
        <v>42579</v>
      </c>
      <c r="C752" s="2">
        <v>0.71361111111111108</v>
      </c>
      <c r="D752">
        <v>2913.01</v>
      </c>
      <c r="E752" s="48">
        <v>8.08643</v>
      </c>
      <c r="F752" s="48">
        <v>-224.38900000000001</v>
      </c>
      <c r="G752" s="48">
        <v>0.49973000000000001</v>
      </c>
      <c r="H752" s="48">
        <v>-4.4553300000000004E-3</v>
      </c>
      <c r="I752" s="48">
        <v>191.6</v>
      </c>
      <c r="J752" s="48">
        <v>191.3</v>
      </c>
      <c r="K752" s="48">
        <v>172.1</v>
      </c>
      <c r="L752" s="48">
        <v>24.2</v>
      </c>
      <c r="M752" s="48">
        <v>22.1</v>
      </c>
      <c r="N752" s="48">
        <v>169.8</v>
      </c>
      <c r="O752" s="48">
        <v>35.768099999999997</v>
      </c>
      <c r="P752" s="48">
        <v>61.8461</v>
      </c>
      <c r="Q752" s="48">
        <v>1.8310500000000001E-3</v>
      </c>
      <c r="R752" s="48">
        <v>3.6810499999999999</v>
      </c>
      <c r="S752" s="48">
        <v>4.0260800000000003</v>
      </c>
      <c r="T752" s="48">
        <v>-10.1777</v>
      </c>
      <c r="U752" s="48">
        <v>201.8</v>
      </c>
      <c r="V752">
        <v>287.2</v>
      </c>
    </row>
    <row r="753" spans="1:22" x14ac:dyDescent="0.25">
      <c r="A753">
        <v>848</v>
      </c>
      <c r="B753" s="1">
        <v>42579</v>
      </c>
      <c r="C753" s="2">
        <v>0.72518518518518515</v>
      </c>
      <c r="D753">
        <v>2909.3</v>
      </c>
      <c r="E753" s="48">
        <v>8.08643</v>
      </c>
      <c r="F753" s="48">
        <v>-224.38900000000001</v>
      </c>
      <c r="G753" s="48">
        <v>0.49973000000000001</v>
      </c>
      <c r="H753" s="48">
        <v>-4.4553300000000004E-3</v>
      </c>
      <c r="I753" s="48">
        <v>196.4</v>
      </c>
      <c r="J753" s="48">
        <v>189.6</v>
      </c>
      <c r="K753" s="48">
        <v>172.2</v>
      </c>
      <c r="L753" s="48">
        <v>24.2</v>
      </c>
      <c r="M753" s="48">
        <v>21.9</v>
      </c>
      <c r="N753" s="48">
        <v>169.6</v>
      </c>
      <c r="O753" s="48">
        <v>35.768099999999997</v>
      </c>
      <c r="P753" s="48">
        <v>61.682000000000002</v>
      </c>
      <c r="Q753" s="48">
        <v>1.8310500000000001E-3</v>
      </c>
      <c r="R753" s="48">
        <v>3.6810499999999999</v>
      </c>
      <c r="S753" s="48">
        <v>4.0255599999999996</v>
      </c>
      <c r="T753" s="48">
        <v>-9.25488</v>
      </c>
      <c r="U753" s="48">
        <v>318.89999999999998</v>
      </c>
      <c r="V753">
        <v>-179.6</v>
      </c>
    </row>
    <row r="754" spans="1:22" x14ac:dyDescent="0.25">
      <c r="A754">
        <v>849</v>
      </c>
      <c r="B754" s="1">
        <v>42579</v>
      </c>
      <c r="C754" s="2">
        <v>0.73675925925925922</v>
      </c>
      <c r="D754">
        <v>2912.08</v>
      </c>
      <c r="E754" s="48">
        <v>7.15625</v>
      </c>
      <c r="F754" s="48">
        <v>-224.38900000000001</v>
      </c>
      <c r="G754" s="48">
        <v>0.499749</v>
      </c>
      <c r="H754" s="48">
        <v>-4.4553300000000004E-3</v>
      </c>
      <c r="I754" s="48">
        <v>189.4</v>
      </c>
      <c r="J754" s="48">
        <v>188.3</v>
      </c>
      <c r="K754" s="48">
        <v>172.3</v>
      </c>
      <c r="L754" s="48">
        <v>24.3</v>
      </c>
      <c r="M754" s="48">
        <v>22</v>
      </c>
      <c r="N754" s="48">
        <v>169.9</v>
      </c>
      <c r="O754" s="48">
        <v>35.768099999999997</v>
      </c>
      <c r="P754" s="48">
        <v>61.831499999999998</v>
      </c>
      <c r="Q754" s="48">
        <v>1.8310500000000001E-3</v>
      </c>
      <c r="R754" s="48">
        <v>3.6810499999999999</v>
      </c>
      <c r="S754" s="48">
        <v>4.0264199999999999</v>
      </c>
      <c r="T754" s="48">
        <v>-10.1777</v>
      </c>
      <c r="U754" s="48">
        <v>26.4</v>
      </c>
      <c r="V754">
        <v>245.7</v>
      </c>
    </row>
    <row r="755" spans="1:22" x14ac:dyDescent="0.25">
      <c r="A755">
        <v>850</v>
      </c>
      <c r="B755" s="1">
        <v>42579</v>
      </c>
      <c r="C755" s="2">
        <v>0.74832175925925926</v>
      </c>
      <c r="D755">
        <v>2909.3</v>
      </c>
      <c r="E755" s="48">
        <v>8.08643</v>
      </c>
      <c r="F755" s="48">
        <v>-224.38900000000001</v>
      </c>
      <c r="G755" s="48">
        <v>0.49973000000000001</v>
      </c>
      <c r="H755" s="48">
        <v>-4.4553300000000004E-3</v>
      </c>
      <c r="I755" s="48">
        <v>194.4</v>
      </c>
      <c r="J755" s="48">
        <v>189</v>
      </c>
      <c r="K755" s="48">
        <v>172.4</v>
      </c>
      <c r="L755" s="48">
        <v>24.3</v>
      </c>
      <c r="M755" s="48">
        <v>22.1</v>
      </c>
      <c r="N755" s="48">
        <v>169.9</v>
      </c>
      <c r="O755" s="48">
        <v>35.768099999999997</v>
      </c>
      <c r="P755" s="48">
        <v>61.779600000000002</v>
      </c>
      <c r="Q755" s="48">
        <v>1.8310500000000001E-3</v>
      </c>
      <c r="R755" s="48">
        <v>3.6809400000000001</v>
      </c>
      <c r="S755" s="48">
        <v>4.0263200000000001</v>
      </c>
      <c r="T755" s="48">
        <v>-9.25488</v>
      </c>
      <c r="U755" s="48">
        <v>-85.3</v>
      </c>
      <c r="V755">
        <v>190.6</v>
      </c>
    </row>
    <row r="756" spans="1:22" x14ac:dyDescent="0.25">
      <c r="A756">
        <v>851</v>
      </c>
      <c r="B756" s="1">
        <v>42579</v>
      </c>
      <c r="C756" s="2">
        <v>0.75990740740740748</v>
      </c>
      <c r="D756">
        <v>2913.94</v>
      </c>
      <c r="E756" s="48">
        <v>7.15625</v>
      </c>
      <c r="F756" s="48">
        <v>-224.38900000000001</v>
      </c>
      <c r="G756" s="48">
        <v>0.49973000000000001</v>
      </c>
      <c r="H756" s="48">
        <v>-4.4553300000000004E-3</v>
      </c>
      <c r="I756" s="48">
        <v>191</v>
      </c>
      <c r="J756" s="48">
        <v>190</v>
      </c>
      <c r="K756" s="48">
        <v>172.6</v>
      </c>
      <c r="L756" s="48">
        <v>24.3</v>
      </c>
      <c r="M756" s="48">
        <v>22.1</v>
      </c>
      <c r="N756" s="48">
        <v>170</v>
      </c>
      <c r="O756" s="48">
        <v>35.768099999999997</v>
      </c>
      <c r="P756" s="48">
        <v>61.945700000000002</v>
      </c>
      <c r="Q756" s="48">
        <v>1.8310500000000001E-3</v>
      </c>
      <c r="R756" s="48">
        <v>3.6809400000000001</v>
      </c>
      <c r="S756" s="48">
        <v>4.0261699999999996</v>
      </c>
      <c r="T756" s="48">
        <v>-10.1777</v>
      </c>
      <c r="U756" s="48">
        <v>88.3</v>
      </c>
      <c r="V756">
        <v>374.7</v>
      </c>
    </row>
    <row r="757" spans="1:22" x14ac:dyDescent="0.25">
      <c r="A757">
        <v>852</v>
      </c>
      <c r="B757" s="1">
        <v>42579</v>
      </c>
      <c r="C757" s="2">
        <v>0.77148148148148143</v>
      </c>
      <c r="D757">
        <v>2912.08</v>
      </c>
      <c r="E757" s="48">
        <v>8.08643</v>
      </c>
      <c r="F757" s="48">
        <v>-224.38900000000001</v>
      </c>
      <c r="G757" s="48">
        <v>0.49973000000000001</v>
      </c>
      <c r="H757" s="48">
        <v>-4.4553300000000004E-3</v>
      </c>
      <c r="I757" s="48">
        <v>191.1</v>
      </c>
      <c r="J757" s="48">
        <v>191.7</v>
      </c>
      <c r="K757" s="48">
        <v>172.9</v>
      </c>
      <c r="L757" s="48">
        <v>24.2</v>
      </c>
      <c r="M757" s="48">
        <v>22.1</v>
      </c>
      <c r="N757" s="48">
        <v>170.2</v>
      </c>
      <c r="O757" s="48">
        <v>35.768099999999997</v>
      </c>
      <c r="P757" s="48">
        <v>62.1098</v>
      </c>
      <c r="Q757" s="48">
        <v>1.8310500000000001E-3</v>
      </c>
      <c r="R757" s="48">
        <v>3.6804299999999999</v>
      </c>
      <c r="S757" s="48">
        <v>4.0266000000000002</v>
      </c>
      <c r="T757" s="48">
        <v>-10.1777</v>
      </c>
      <c r="U757" s="48">
        <v>-175.8</v>
      </c>
      <c r="V757">
        <v>341</v>
      </c>
    </row>
    <row r="758" spans="1:22" x14ac:dyDescent="0.25">
      <c r="A758">
        <v>853</v>
      </c>
      <c r="B758" s="1">
        <v>42579</v>
      </c>
      <c r="C758" s="2">
        <v>0.7830555555555555</v>
      </c>
      <c r="D758">
        <v>2909.3</v>
      </c>
      <c r="E758" s="48">
        <v>7.15625</v>
      </c>
      <c r="F758" s="48">
        <v>-224.38900000000001</v>
      </c>
      <c r="G758" s="48">
        <v>0.49973000000000001</v>
      </c>
      <c r="H758" s="48">
        <v>-4.4553300000000004E-3</v>
      </c>
      <c r="I758" s="48">
        <v>188.9</v>
      </c>
      <c r="J758" s="48">
        <v>191.8</v>
      </c>
      <c r="K758" s="48">
        <v>172.7</v>
      </c>
      <c r="L758" s="48">
        <v>24.2</v>
      </c>
      <c r="M758" s="48">
        <v>22.1</v>
      </c>
      <c r="N758" s="48">
        <v>170.2</v>
      </c>
      <c r="O758" s="48">
        <v>35.768099999999997</v>
      </c>
      <c r="P758" s="48">
        <v>62.1783</v>
      </c>
      <c r="Q758" s="48">
        <v>1.8310500000000001E-3</v>
      </c>
      <c r="R758" s="48">
        <v>3.6805400000000001</v>
      </c>
      <c r="S758" s="48">
        <v>4.0259400000000003</v>
      </c>
      <c r="T758" s="48">
        <v>-9.25488</v>
      </c>
      <c r="U758" s="48">
        <v>291.7</v>
      </c>
      <c r="V758">
        <v>-107.7</v>
      </c>
    </row>
    <row r="759" spans="1:22" x14ac:dyDescent="0.25">
      <c r="A759">
        <v>854</v>
      </c>
      <c r="B759" s="1">
        <v>42579</v>
      </c>
      <c r="C759" s="2">
        <v>0.79462962962962969</v>
      </c>
      <c r="D759">
        <v>2907.13</v>
      </c>
      <c r="E759" s="48">
        <v>8.08643</v>
      </c>
      <c r="F759" s="48">
        <v>-224.38900000000001</v>
      </c>
      <c r="G759" s="48">
        <v>0.49973000000000001</v>
      </c>
      <c r="H759" s="48">
        <v>-4.2713899999999999E-3</v>
      </c>
      <c r="I759" s="48">
        <v>197.1</v>
      </c>
      <c r="J759" s="48">
        <v>190.7</v>
      </c>
      <c r="K759" s="48">
        <v>172.5</v>
      </c>
      <c r="L759" s="48">
        <v>24.2</v>
      </c>
      <c r="M759" s="48">
        <v>22.1</v>
      </c>
      <c r="N759" s="48">
        <v>170.2</v>
      </c>
      <c r="O759" s="48">
        <v>35.783999999999999</v>
      </c>
      <c r="P759" s="48">
        <v>62.0122</v>
      </c>
      <c r="Q759" s="48">
        <v>1.8310500000000001E-3</v>
      </c>
      <c r="R759" s="48">
        <v>3.68032</v>
      </c>
      <c r="S759" s="48">
        <v>4.0266400000000004</v>
      </c>
      <c r="T759" s="48">
        <v>-10.1777</v>
      </c>
      <c r="U759" s="48">
        <v>315.89999999999998</v>
      </c>
      <c r="V759">
        <v>-146.9</v>
      </c>
    </row>
    <row r="760" spans="1:22" x14ac:dyDescent="0.25">
      <c r="A760">
        <v>855</v>
      </c>
      <c r="B760" s="1">
        <v>42579</v>
      </c>
      <c r="C760" s="2">
        <v>0.80620370370370376</v>
      </c>
      <c r="D760">
        <v>2911.16</v>
      </c>
      <c r="E760" s="48">
        <v>8.08643</v>
      </c>
      <c r="F760" s="48">
        <v>-224.38900000000001</v>
      </c>
      <c r="G760" s="48">
        <v>0.49973000000000001</v>
      </c>
      <c r="H760" s="48">
        <v>-4.4553300000000004E-3</v>
      </c>
      <c r="I760" s="48">
        <v>188.8</v>
      </c>
      <c r="J760" s="48">
        <v>189.8</v>
      </c>
      <c r="K760" s="48">
        <v>172.4</v>
      </c>
      <c r="L760" s="48">
        <v>24.2</v>
      </c>
      <c r="M760" s="48">
        <v>22.1</v>
      </c>
      <c r="N760" s="48">
        <v>170</v>
      </c>
      <c r="O760" s="48">
        <v>35.768099999999997</v>
      </c>
      <c r="P760" s="48">
        <v>61.814900000000002</v>
      </c>
      <c r="Q760" s="48">
        <v>1.8310500000000001E-3</v>
      </c>
      <c r="R760" s="48">
        <v>3.6802600000000001</v>
      </c>
      <c r="S760" s="48">
        <v>4.0258399999999996</v>
      </c>
      <c r="T760" s="48">
        <v>-10.1777</v>
      </c>
      <c r="U760" s="48">
        <v>83.4</v>
      </c>
      <c r="V760">
        <v>84.8</v>
      </c>
    </row>
    <row r="761" spans="1:22" x14ac:dyDescent="0.25">
      <c r="A761">
        <v>856</v>
      </c>
      <c r="B761" s="1">
        <v>42579</v>
      </c>
      <c r="C761" s="2">
        <v>0.81777777777777771</v>
      </c>
      <c r="D761">
        <v>2913.94</v>
      </c>
      <c r="E761" s="48">
        <v>8.08643</v>
      </c>
      <c r="F761" s="48">
        <v>-224.38900000000001</v>
      </c>
      <c r="G761" s="48">
        <v>0.49973000000000001</v>
      </c>
      <c r="H761" s="48">
        <v>-4.4553300000000004E-3</v>
      </c>
      <c r="I761" s="48">
        <v>188.9</v>
      </c>
      <c r="J761" s="48">
        <v>188.8</v>
      </c>
      <c r="K761" s="48">
        <v>172.4</v>
      </c>
      <c r="L761" s="48">
        <v>24.3</v>
      </c>
      <c r="M761" s="48">
        <v>22.1</v>
      </c>
      <c r="N761" s="48">
        <v>170.1</v>
      </c>
      <c r="O761" s="48">
        <v>35.768099999999997</v>
      </c>
      <c r="P761" s="48">
        <v>61.765099999999997</v>
      </c>
      <c r="Q761" s="48">
        <v>1.8310500000000001E-3</v>
      </c>
      <c r="R761" s="48">
        <v>3.6803699999999999</v>
      </c>
      <c r="S761" s="48">
        <v>4.02637</v>
      </c>
      <c r="T761" s="48">
        <v>-10.1777</v>
      </c>
      <c r="U761" s="48">
        <v>61.3</v>
      </c>
      <c r="V761">
        <v>199.4</v>
      </c>
    </row>
    <row r="762" spans="1:22" x14ac:dyDescent="0.25">
      <c r="A762">
        <v>857</v>
      </c>
      <c r="B762" s="1">
        <v>42579</v>
      </c>
      <c r="C762" s="2">
        <v>0.82935185185185178</v>
      </c>
      <c r="D762">
        <v>2910.23</v>
      </c>
      <c r="E762" s="48">
        <v>8.08643</v>
      </c>
      <c r="F762" s="48">
        <v>-224.38900000000001</v>
      </c>
      <c r="G762" s="48">
        <v>0.499749</v>
      </c>
      <c r="H762" s="48">
        <v>-4.4553300000000004E-3</v>
      </c>
      <c r="I762" s="48">
        <v>193.4</v>
      </c>
      <c r="J762" s="48">
        <v>188.8</v>
      </c>
      <c r="K762" s="48">
        <v>172.2</v>
      </c>
      <c r="L762" s="48">
        <v>24.2</v>
      </c>
      <c r="M762" s="48">
        <v>22</v>
      </c>
      <c r="N762" s="48">
        <v>170</v>
      </c>
      <c r="O762" s="48">
        <v>35.783999999999999</v>
      </c>
      <c r="P762" s="48">
        <v>61.733899999999998</v>
      </c>
      <c r="Q762" s="48">
        <v>1.8310500000000001E-3</v>
      </c>
      <c r="R762" s="48">
        <v>3.6801400000000002</v>
      </c>
      <c r="S762" s="48">
        <v>4.0260800000000003</v>
      </c>
      <c r="T762" s="48">
        <v>-10.1777</v>
      </c>
      <c r="U762" s="48">
        <v>185.9</v>
      </c>
      <c r="V762">
        <v>125.4</v>
      </c>
    </row>
    <row r="763" spans="1:22" x14ac:dyDescent="0.25">
      <c r="A763">
        <v>858</v>
      </c>
      <c r="B763" s="1">
        <v>42579</v>
      </c>
      <c r="C763" s="2">
        <v>0.84092592592592597</v>
      </c>
      <c r="D763">
        <v>2914.87</v>
      </c>
      <c r="E763" s="48">
        <v>7.15625</v>
      </c>
      <c r="F763" s="48">
        <v>-224.38900000000001</v>
      </c>
      <c r="G763" s="48">
        <v>0.49973000000000001</v>
      </c>
      <c r="H763" s="48">
        <v>-4.4553300000000004E-3</v>
      </c>
      <c r="I763" s="48">
        <v>192.8</v>
      </c>
      <c r="J763" s="48">
        <v>190</v>
      </c>
      <c r="K763" s="48">
        <v>172.2</v>
      </c>
      <c r="L763" s="48">
        <v>24.2</v>
      </c>
      <c r="M763" s="48">
        <v>22</v>
      </c>
      <c r="N763" s="48">
        <v>170.1</v>
      </c>
      <c r="O763" s="48">
        <v>35.768099999999997</v>
      </c>
      <c r="P763" s="48">
        <v>61.509700000000002</v>
      </c>
      <c r="Q763" s="48">
        <v>1.8310500000000001E-3</v>
      </c>
      <c r="R763" s="48">
        <v>3.6800799999999998</v>
      </c>
      <c r="S763" s="48">
        <v>4.0251400000000004</v>
      </c>
      <c r="T763" s="48">
        <v>-10.1777</v>
      </c>
      <c r="U763" s="48">
        <v>-155.5</v>
      </c>
      <c r="V763">
        <v>236.7</v>
      </c>
    </row>
    <row r="764" spans="1:22" x14ac:dyDescent="0.25">
      <c r="A764">
        <v>859</v>
      </c>
      <c r="B764" s="1">
        <v>42579</v>
      </c>
      <c r="C764" s="2">
        <v>0.85250000000000004</v>
      </c>
      <c r="D764">
        <v>2912.08</v>
      </c>
      <c r="E764" s="48">
        <v>8.08643</v>
      </c>
      <c r="F764" s="48">
        <v>-224.38900000000001</v>
      </c>
      <c r="G764" s="48">
        <v>0.499749</v>
      </c>
      <c r="H764" s="48">
        <v>-4.4553300000000004E-3</v>
      </c>
      <c r="I764" s="48">
        <v>188.9</v>
      </c>
      <c r="J764" s="48">
        <v>192.2</v>
      </c>
      <c r="K764" s="48">
        <v>172.2</v>
      </c>
      <c r="L764" s="48">
        <v>24.2</v>
      </c>
      <c r="M764" s="48">
        <v>22</v>
      </c>
      <c r="N764" s="48">
        <v>170</v>
      </c>
      <c r="O764" s="48">
        <v>35.768099999999997</v>
      </c>
      <c r="P764" s="48">
        <v>61.546999999999997</v>
      </c>
      <c r="Q764" s="48">
        <v>1.8310500000000001E-3</v>
      </c>
      <c r="R764" s="48">
        <v>3.67997</v>
      </c>
      <c r="S764" s="48">
        <v>4.0254099999999999</v>
      </c>
      <c r="T764" s="48">
        <v>-10.1777</v>
      </c>
      <c r="U764" s="48">
        <v>-122.7</v>
      </c>
      <c r="V764">
        <v>519.1</v>
      </c>
    </row>
    <row r="765" spans="1:22" x14ac:dyDescent="0.25">
      <c r="A765">
        <v>860</v>
      </c>
      <c r="B765" s="1">
        <v>42579</v>
      </c>
      <c r="C765" s="2">
        <v>0.86407407407407411</v>
      </c>
      <c r="D765">
        <v>2913.01</v>
      </c>
      <c r="E765" s="48">
        <v>7.15625</v>
      </c>
      <c r="F765" s="48">
        <v>-235.572</v>
      </c>
      <c r="G765" s="48">
        <v>0.499749</v>
      </c>
      <c r="H765" s="48">
        <v>-4.4553300000000004E-3</v>
      </c>
      <c r="I765" s="48">
        <v>193.3</v>
      </c>
      <c r="J765" s="48">
        <v>191.2</v>
      </c>
      <c r="K765" s="48">
        <v>172.1</v>
      </c>
      <c r="L765" s="48">
        <v>24.2</v>
      </c>
      <c r="M765" s="48">
        <v>22.1</v>
      </c>
      <c r="N765" s="48">
        <v>169.9</v>
      </c>
      <c r="O765" s="48">
        <v>35.768099999999997</v>
      </c>
      <c r="P765" s="48">
        <v>61.2667</v>
      </c>
      <c r="Q765" s="48">
        <v>1.8310500000000001E-3</v>
      </c>
      <c r="R765" s="48">
        <v>3.6800299999999999</v>
      </c>
      <c r="S765" s="48">
        <v>4.0256600000000002</v>
      </c>
      <c r="T765" s="48">
        <v>-10.1777</v>
      </c>
      <c r="U765" s="48">
        <v>1</v>
      </c>
      <c r="V765">
        <v>346.5</v>
      </c>
    </row>
    <row r="766" spans="1:22" x14ac:dyDescent="0.25">
      <c r="A766">
        <v>861</v>
      </c>
      <c r="B766" s="1">
        <v>42579</v>
      </c>
      <c r="C766" s="2">
        <v>0.87564814814814806</v>
      </c>
      <c r="D766">
        <v>2913.94</v>
      </c>
      <c r="E766" s="48">
        <v>7.15625</v>
      </c>
      <c r="F766" s="48">
        <v>-224.38900000000001</v>
      </c>
      <c r="G766" s="48">
        <v>0.49973000000000001</v>
      </c>
      <c r="H766" s="48">
        <v>-4.4553300000000004E-3</v>
      </c>
      <c r="I766" s="48">
        <v>194.7</v>
      </c>
      <c r="J766" s="48">
        <v>189.8</v>
      </c>
      <c r="K766" s="48">
        <v>172</v>
      </c>
      <c r="L766" s="48">
        <v>24.2</v>
      </c>
      <c r="M766" s="48">
        <v>22.1</v>
      </c>
      <c r="N766" s="48">
        <v>170</v>
      </c>
      <c r="O766" s="48">
        <v>35.768099999999997</v>
      </c>
      <c r="P766" s="48">
        <v>61.366399999999999</v>
      </c>
      <c r="Q766" s="48">
        <v>1.8310500000000001E-3</v>
      </c>
      <c r="R766" s="48">
        <v>3.6797499999999999</v>
      </c>
      <c r="S766" s="48">
        <v>4.0245199999999999</v>
      </c>
      <c r="T766" s="48">
        <v>-9.25488</v>
      </c>
      <c r="U766" s="48">
        <v>-171.3</v>
      </c>
      <c r="V766">
        <v>323.60000000000002</v>
      </c>
    </row>
    <row r="767" spans="1:22" x14ac:dyDescent="0.25">
      <c r="A767">
        <v>862</v>
      </c>
      <c r="B767" s="1">
        <v>42579</v>
      </c>
      <c r="C767" s="2">
        <v>0.88722222222222225</v>
      </c>
      <c r="D767">
        <v>2910.23</v>
      </c>
      <c r="E767" s="48">
        <v>8.08643</v>
      </c>
      <c r="F767" s="48">
        <v>-224.38900000000001</v>
      </c>
      <c r="G767" s="48">
        <v>0.49973000000000001</v>
      </c>
      <c r="H767" s="48">
        <v>-4.4553300000000004E-3</v>
      </c>
      <c r="I767" s="48">
        <v>193.4</v>
      </c>
      <c r="J767" s="48">
        <v>188.5</v>
      </c>
      <c r="K767" s="48">
        <v>172.1</v>
      </c>
      <c r="L767" s="48">
        <v>24.2</v>
      </c>
      <c r="M767" s="48">
        <v>22.1</v>
      </c>
      <c r="N767" s="48">
        <v>169.9</v>
      </c>
      <c r="O767" s="48">
        <v>35.768099999999997</v>
      </c>
      <c r="P767" s="48">
        <v>61.501399999999997</v>
      </c>
      <c r="Q767" s="48">
        <v>1.8310500000000001E-3</v>
      </c>
      <c r="R767" s="48">
        <v>3.6797499999999999</v>
      </c>
      <c r="S767" s="48">
        <v>4.0246500000000003</v>
      </c>
      <c r="T767" s="48">
        <v>-9.25488</v>
      </c>
      <c r="U767" s="48">
        <v>64.7</v>
      </c>
      <c r="V767">
        <v>94.4</v>
      </c>
    </row>
    <row r="768" spans="1:22" x14ac:dyDescent="0.25">
      <c r="A768">
        <v>863</v>
      </c>
      <c r="B768" s="1">
        <v>42579</v>
      </c>
      <c r="C768" s="2">
        <v>0.89879629629629632</v>
      </c>
      <c r="D768">
        <v>2910.23</v>
      </c>
      <c r="E768" s="48">
        <v>7.15625</v>
      </c>
      <c r="F768" s="48">
        <v>-224.38900000000001</v>
      </c>
      <c r="G768" s="48">
        <v>0.49973000000000001</v>
      </c>
      <c r="H768" s="48">
        <v>-4.4553300000000004E-3</v>
      </c>
      <c r="I768" s="48">
        <v>191.1</v>
      </c>
      <c r="J768" s="48">
        <v>189.2</v>
      </c>
      <c r="K768" s="48">
        <v>172.1</v>
      </c>
      <c r="L768" s="48">
        <v>24.2</v>
      </c>
      <c r="M768" s="48">
        <v>22.1</v>
      </c>
      <c r="N768" s="48">
        <v>169.7</v>
      </c>
      <c r="O768" s="48">
        <v>35.768099999999997</v>
      </c>
      <c r="P768" s="48">
        <v>61.117199999999997</v>
      </c>
      <c r="Q768" s="48">
        <v>1.8310500000000001E-3</v>
      </c>
      <c r="R768" s="48">
        <v>3.6799200000000001</v>
      </c>
      <c r="S768" s="48">
        <v>4.0240900000000002</v>
      </c>
      <c r="T768" s="48">
        <v>-9.25488</v>
      </c>
      <c r="U768" s="48">
        <v>242.2</v>
      </c>
      <c r="V768">
        <v>14.8</v>
      </c>
    </row>
    <row r="769" spans="1:22" x14ac:dyDescent="0.25">
      <c r="A769">
        <v>864</v>
      </c>
      <c r="B769" s="1">
        <v>42579</v>
      </c>
      <c r="C769" s="2">
        <v>0.91037037037037039</v>
      </c>
      <c r="D769">
        <v>2909.3</v>
      </c>
      <c r="E769" s="48">
        <v>7.15625</v>
      </c>
      <c r="F769" s="48">
        <v>-224.38900000000001</v>
      </c>
      <c r="G769" s="48">
        <v>0.499749</v>
      </c>
      <c r="H769" s="48">
        <v>-4.4553300000000004E-3</v>
      </c>
      <c r="I769" s="48">
        <v>194.9</v>
      </c>
      <c r="J769" s="48">
        <v>189.9</v>
      </c>
      <c r="K769" s="48">
        <v>172.2</v>
      </c>
      <c r="L769" s="48">
        <v>24.2</v>
      </c>
      <c r="M769" s="48">
        <v>22</v>
      </c>
      <c r="N769" s="48">
        <v>170</v>
      </c>
      <c r="O769" s="48">
        <v>35.768099999999997</v>
      </c>
      <c r="P769" s="48">
        <v>61.418300000000002</v>
      </c>
      <c r="Q769" s="48">
        <v>1.8310500000000001E-3</v>
      </c>
      <c r="R769" s="48">
        <v>3.6796199999999999</v>
      </c>
      <c r="S769" s="48">
        <v>4.0248999999999997</v>
      </c>
      <c r="T769" s="48">
        <v>-10.1777</v>
      </c>
      <c r="U769" s="48">
        <v>-195.3</v>
      </c>
      <c r="V769">
        <v>458.8</v>
      </c>
    </row>
    <row r="770" spans="1:22" x14ac:dyDescent="0.25">
      <c r="A770">
        <v>865</v>
      </c>
      <c r="B770" s="1">
        <v>42579</v>
      </c>
      <c r="C770" s="2">
        <v>0.92194444444444434</v>
      </c>
      <c r="D770">
        <v>2913.01</v>
      </c>
      <c r="E770" s="48">
        <v>8.08643</v>
      </c>
      <c r="F770" s="48">
        <v>-224.38900000000001</v>
      </c>
      <c r="G770" s="48">
        <v>0.499749</v>
      </c>
      <c r="H770" s="48">
        <v>-4.4553300000000004E-3</v>
      </c>
      <c r="I770" s="48">
        <v>190.6</v>
      </c>
      <c r="J770" s="48">
        <v>191.8</v>
      </c>
      <c r="K770" s="48">
        <v>172.4</v>
      </c>
      <c r="L770" s="48">
        <v>24.2</v>
      </c>
      <c r="M770" s="48">
        <v>22</v>
      </c>
      <c r="N770" s="48">
        <v>170.1</v>
      </c>
      <c r="O770" s="48">
        <v>35.768099999999997</v>
      </c>
      <c r="P770" s="48">
        <v>61.329000000000001</v>
      </c>
      <c r="Q770" s="48">
        <v>1.8310500000000001E-3</v>
      </c>
      <c r="R770" s="48">
        <v>3.67916</v>
      </c>
      <c r="S770" s="48">
        <v>4.0249899999999998</v>
      </c>
      <c r="T770" s="48">
        <v>-10.1777</v>
      </c>
      <c r="U770" s="48">
        <v>-270</v>
      </c>
      <c r="V770">
        <v>223.9</v>
      </c>
    </row>
    <row r="771" spans="1:22" x14ac:dyDescent="0.25">
      <c r="A771">
        <v>866</v>
      </c>
      <c r="B771" s="1">
        <v>42579</v>
      </c>
      <c r="C771" s="2">
        <v>0.93351851851851853</v>
      </c>
      <c r="D771">
        <v>2909.3</v>
      </c>
      <c r="E771" s="48">
        <v>7.15625</v>
      </c>
      <c r="F771" s="48">
        <v>-224.38900000000001</v>
      </c>
      <c r="G771" s="48">
        <v>0.499749</v>
      </c>
      <c r="H771" s="48">
        <v>-4.4553300000000004E-3</v>
      </c>
      <c r="I771" s="48">
        <v>189.8</v>
      </c>
      <c r="J771" s="48">
        <v>192.3</v>
      </c>
      <c r="K771" s="48">
        <v>172.4</v>
      </c>
      <c r="L771" s="48">
        <v>24.2</v>
      </c>
      <c r="M771" s="48">
        <v>22</v>
      </c>
      <c r="N771" s="48">
        <v>170</v>
      </c>
      <c r="O771" s="48">
        <v>35.768099999999997</v>
      </c>
      <c r="P771" s="48">
        <v>61.495100000000001</v>
      </c>
      <c r="Q771" s="48">
        <v>1.8310500000000001E-3</v>
      </c>
      <c r="R771" s="48">
        <v>3.6793499999999999</v>
      </c>
      <c r="S771" s="48">
        <v>4.0248999999999997</v>
      </c>
      <c r="T771" s="48">
        <v>-10.1777</v>
      </c>
      <c r="U771" s="48">
        <v>-2.5</v>
      </c>
      <c r="V771">
        <v>388.3</v>
      </c>
    </row>
    <row r="772" spans="1:22" x14ac:dyDescent="0.25">
      <c r="A772">
        <v>867</v>
      </c>
      <c r="B772" s="1">
        <v>42579</v>
      </c>
      <c r="C772" s="2">
        <v>0.9450925925925926</v>
      </c>
      <c r="D772">
        <v>2914.87</v>
      </c>
      <c r="E772" s="48">
        <v>8.08643</v>
      </c>
      <c r="F772" s="48">
        <v>-224.38900000000001</v>
      </c>
      <c r="G772" s="48">
        <v>0.49973000000000001</v>
      </c>
      <c r="H772" s="48">
        <v>-4.4553300000000004E-3</v>
      </c>
      <c r="I772" s="48">
        <v>189.3</v>
      </c>
      <c r="J772" s="48">
        <v>191</v>
      </c>
      <c r="K772" s="48">
        <v>172.4</v>
      </c>
      <c r="L772" s="48">
        <v>24.2</v>
      </c>
      <c r="M772" s="48">
        <v>21.9</v>
      </c>
      <c r="N772" s="48">
        <v>170.3</v>
      </c>
      <c r="O772" s="48">
        <v>35.768099999999997</v>
      </c>
      <c r="P772" s="48">
        <v>61.345599999999997</v>
      </c>
      <c r="Q772" s="48">
        <v>1.8310500000000001E-3</v>
      </c>
      <c r="R772" s="48">
        <v>3.6794600000000002</v>
      </c>
      <c r="S772" s="48">
        <v>4.0252800000000004</v>
      </c>
      <c r="T772" s="48">
        <v>-9.25488</v>
      </c>
      <c r="U772" s="48">
        <v>-49.3</v>
      </c>
      <c r="V772">
        <v>61.3</v>
      </c>
    </row>
    <row r="773" spans="1:22" x14ac:dyDescent="0.25">
      <c r="A773">
        <v>868</v>
      </c>
      <c r="B773" s="1">
        <v>42579</v>
      </c>
      <c r="C773" s="2">
        <v>0.95666666666666667</v>
      </c>
      <c r="D773">
        <v>2913.94</v>
      </c>
      <c r="E773" s="48">
        <v>8.08643</v>
      </c>
      <c r="F773" s="48">
        <v>-213.20500000000001</v>
      </c>
      <c r="G773" s="48">
        <v>0.49973000000000001</v>
      </c>
      <c r="H773" s="48">
        <v>-4.2713899999999999E-3</v>
      </c>
      <c r="I773" s="48">
        <v>188.9</v>
      </c>
      <c r="J773" s="48">
        <v>188.7</v>
      </c>
      <c r="K773" s="48">
        <v>172.5</v>
      </c>
      <c r="L773" s="48">
        <v>24.2</v>
      </c>
      <c r="M773" s="48">
        <v>21.9</v>
      </c>
      <c r="N773" s="48">
        <v>170</v>
      </c>
      <c r="O773" s="48">
        <v>35.768099999999997</v>
      </c>
      <c r="P773" s="48">
        <v>61.133800000000001</v>
      </c>
      <c r="Q773" s="48">
        <v>1.8310500000000001E-3</v>
      </c>
      <c r="R773" s="48">
        <v>3.6793499999999999</v>
      </c>
      <c r="S773" s="48">
        <v>4.0246500000000003</v>
      </c>
      <c r="T773" s="48">
        <v>-10.1777</v>
      </c>
      <c r="U773" s="48">
        <v>-107.4</v>
      </c>
      <c r="V773">
        <v>417.5</v>
      </c>
    </row>
    <row r="774" spans="1:22" x14ac:dyDescent="0.25">
      <c r="A774">
        <v>869</v>
      </c>
      <c r="B774" s="1">
        <v>42579</v>
      </c>
      <c r="C774" s="2">
        <v>0.96824074074074085</v>
      </c>
      <c r="D774">
        <v>2908.37</v>
      </c>
      <c r="E774" s="48">
        <v>8.08643</v>
      </c>
      <c r="F774" s="48">
        <v>-224.38900000000001</v>
      </c>
      <c r="G774" s="48">
        <v>0.49973000000000001</v>
      </c>
      <c r="H774" s="48">
        <v>-4.4553300000000004E-3</v>
      </c>
      <c r="I774" s="48">
        <v>194.7</v>
      </c>
      <c r="J774" s="48">
        <v>188.9</v>
      </c>
      <c r="K774" s="48">
        <v>172.6</v>
      </c>
      <c r="L774" s="48">
        <v>24.2</v>
      </c>
      <c r="M774" s="48">
        <v>22.1</v>
      </c>
      <c r="N774" s="48">
        <v>170</v>
      </c>
      <c r="O774" s="48">
        <v>35.768099999999997</v>
      </c>
      <c r="P774" s="48">
        <v>61.366399999999999</v>
      </c>
      <c r="Q774" s="48">
        <v>1.8310500000000001E-3</v>
      </c>
      <c r="R774" s="48">
        <v>3.6792899999999999</v>
      </c>
      <c r="S774" s="48">
        <v>4.0250300000000001</v>
      </c>
      <c r="T774" s="48">
        <v>-9.25488</v>
      </c>
      <c r="U774" s="48">
        <v>663.9</v>
      </c>
      <c r="V774">
        <v>-270</v>
      </c>
    </row>
    <row r="775" spans="1:22" x14ac:dyDescent="0.25">
      <c r="A775">
        <v>870</v>
      </c>
      <c r="B775" s="1">
        <v>42579</v>
      </c>
      <c r="C775" s="2">
        <v>0.97981481481481481</v>
      </c>
      <c r="D775">
        <v>2909.3</v>
      </c>
      <c r="E775" s="48">
        <v>8.08643</v>
      </c>
      <c r="F775" s="48">
        <v>-213.20500000000001</v>
      </c>
      <c r="G775" s="48">
        <v>0.49973000000000001</v>
      </c>
      <c r="H775" s="48">
        <v>-4.4553300000000004E-3</v>
      </c>
      <c r="I775" s="48">
        <v>198.5</v>
      </c>
      <c r="J775" s="48">
        <v>189.5</v>
      </c>
      <c r="K775" s="48">
        <v>172.7</v>
      </c>
      <c r="L775" s="48">
        <v>24.2</v>
      </c>
      <c r="M775" s="48">
        <v>22.1</v>
      </c>
      <c r="N775" s="48">
        <v>170</v>
      </c>
      <c r="O775" s="48">
        <v>35.768099999999997</v>
      </c>
      <c r="P775" s="48">
        <v>61.2667</v>
      </c>
      <c r="Q775" s="48">
        <v>1.8310500000000001E-3</v>
      </c>
      <c r="R775" s="48">
        <v>3.6792400000000001</v>
      </c>
      <c r="S775" s="48">
        <v>4.02508</v>
      </c>
      <c r="T775" s="48">
        <v>-10.1777</v>
      </c>
      <c r="U775" s="48">
        <v>-86.1</v>
      </c>
      <c r="V775">
        <v>80.2</v>
      </c>
    </row>
    <row r="776" spans="1:22" x14ac:dyDescent="0.25">
      <c r="A776">
        <v>871</v>
      </c>
      <c r="B776" s="1">
        <v>42579</v>
      </c>
      <c r="C776" s="2">
        <v>0.99138888888888888</v>
      </c>
      <c r="D776">
        <v>2913.01</v>
      </c>
      <c r="E776" s="48">
        <v>8.08643</v>
      </c>
      <c r="F776" s="48">
        <v>-213.20500000000001</v>
      </c>
      <c r="G776" s="48">
        <v>0.49973000000000001</v>
      </c>
      <c r="H776" s="48">
        <v>-4.4553300000000004E-3</v>
      </c>
      <c r="I776" s="48">
        <v>196.6</v>
      </c>
      <c r="J776" s="48">
        <v>191.1</v>
      </c>
      <c r="K776" s="48">
        <v>172.7</v>
      </c>
      <c r="L776" s="48">
        <v>24.2</v>
      </c>
      <c r="M776" s="48">
        <v>22</v>
      </c>
      <c r="N776" s="48">
        <v>170.1</v>
      </c>
      <c r="O776" s="48">
        <v>35.768099999999997</v>
      </c>
      <c r="P776" s="48">
        <v>61.179499999999997</v>
      </c>
      <c r="Q776" s="48">
        <v>1.8310500000000001E-3</v>
      </c>
      <c r="R776" s="48">
        <v>3.67889</v>
      </c>
      <c r="S776" s="48">
        <v>4.0252800000000004</v>
      </c>
      <c r="T776" s="48">
        <v>-9.25488</v>
      </c>
      <c r="U776" s="48">
        <v>-4.3</v>
      </c>
      <c r="V776">
        <v>188.2</v>
      </c>
    </row>
    <row r="777" spans="1:22" x14ac:dyDescent="0.25">
      <c r="A777">
        <v>872</v>
      </c>
      <c r="B777" s="1">
        <v>42580</v>
      </c>
      <c r="C777" s="2">
        <v>2.9629629629629628E-3</v>
      </c>
      <c r="D777">
        <v>2913.01</v>
      </c>
      <c r="E777" s="48">
        <v>8.08643</v>
      </c>
      <c r="F777" s="48">
        <v>-213.20500000000001</v>
      </c>
      <c r="G777" s="48">
        <v>0.499749</v>
      </c>
      <c r="H777" s="48">
        <v>-4.4553300000000004E-3</v>
      </c>
      <c r="I777" s="48">
        <v>190.6</v>
      </c>
      <c r="J777" s="48">
        <v>190.2</v>
      </c>
      <c r="K777" s="48">
        <v>172.7</v>
      </c>
      <c r="L777" s="48">
        <v>24.2</v>
      </c>
      <c r="M777" s="48">
        <v>21.9</v>
      </c>
      <c r="N777" s="48">
        <v>170.2</v>
      </c>
      <c r="O777" s="48">
        <v>35.768099999999997</v>
      </c>
      <c r="P777" s="48">
        <v>61.200299999999999</v>
      </c>
      <c r="Q777" s="48">
        <v>1.8310500000000001E-3</v>
      </c>
      <c r="R777" s="48">
        <v>3.6789399999999999</v>
      </c>
      <c r="S777" s="48">
        <v>4.0251799999999998</v>
      </c>
      <c r="T777" s="48">
        <v>-10.1777</v>
      </c>
      <c r="U777" s="48">
        <v>-0.7</v>
      </c>
      <c r="V777">
        <v>298.8</v>
      </c>
    </row>
    <row r="778" spans="1:22" x14ac:dyDescent="0.25">
      <c r="A778">
        <v>873</v>
      </c>
      <c r="B778" s="1">
        <v>42580</v>
      </c>
      <c r="C778" s="2">
        <v>1.4537037037037038E-2</v>
      </c>
      <c r="D778">
        <v>2910.23</v>
      </c>
      <c r="E778" s="48">
        <v>8.08643</v>
      </c>
      <c r="F778" s="48">
        <v>-213.20500000000001</v>
      </c>
      <c r="G778" s="48">
        <v>0.499749</v>
      </c>
      <c r="H778" s="48">
        <v>-4.4553300000000004E-3</v>
      </c>
      <c r="I778" s="48">
        <v>189.3</v>
      </c>
      <c r="J778" s="48">
        <v>189.2</v>
      </c>
      <c r="K778" s="48">
        <v>172.8</v>
      </c>
      <c r="L778" s="48">
        <v>24.2</v>
      </c>
      <c r="M778" s="48">
        <v>22.1</v>
      </c>
      <c r="N778" s="48">
        <v>170.2</v>
      </c>
      <c r="O778" s="48">
        <v>35.768099999999997</v>
      </c>
      <c r="P778" s="48">
        <v>61.428699999999999</v>
      </c>
      <c r="Q778" s="48">
        <v>1.8310500000000001E-3</v>
      </c>
      <c r="R778" s="48">
        <v>3.67883</v>
      </c>
      <c r="S778" s="48">
        <v>4.0245600000000001</v>
      </c>
      <c r="T778" s="48">
        <v>-10.1777</v>
      </c>
      <c r="U778" s="48">
        <v>-70.7</v>
      </c>
      <c r="V778">
        <v>304.10000000000002</v>
      </c>
    </row>
    <row r="779" spans="1:22" x14ac:dyDescent="0.25">
      <c r="A779">
        <v>874</v>
      </c>
      <c r="B779" s="1">
        <v>42580</v>
      </c>
      <c r="C779" s="2">
        <v>2.6111111111111113E-2</v>
      </c>
      <c r="D779">
        <v>2909.3</v>
      </c>
      <c r="E779" s="48">
        <v>8.08643</v>
      </c>
      <c r="F779" s="48">
        <v>-202.02099999999999</v>
      </c>
      <c r="G779" s="48">
        <v>0.499749</v>
      </c>
      <c r="H779" s="48">
        <v>-4.4553300000000004E-3</v>
      </c>
      <c r="I779" s="48">
        <v>193.7</v>
      </c>
      <c r="J779" s="48">
        <v>189</v>
      </c>
      <c r="K779" s="48">
        <v>172.7</v>
      </c>
      <c r="L779" s="48">
        <v>24.2</v>
      </c>
      <c r="M779" s="48">
        <v>22.1</v>
      </c>
      <c r="N779" s="48">
        <v>170.2</v>
      </c>
      <c r="O779" s="48">
        <v>35.768099999999997</v>
      </c>
      <c r="P779" s="48">
        <v>61.297899999999998</v>
      </c>
      <c r="Q779" s="48">
        <v>1.8310500000000001E-3</v>
      </c>
      <c r="R779" s="48">
        <v>3.6787100000000001</v>
      </c>
      <c r="S779" s="48">
        <v>4.02447</v>
      </c>
      <c r="T779" s="48">
        <v>-10.1777</v>
      </c>
      <c r="U779" s="48">
        <v>492.4</v>
      </c>
      <c r="V779">
        <v>-270</v>
      </c>
    </row>
    <row r="780" spans="1:22" x14ac:dyDescent="0.25">
      <c r="A780">
        <v>875</v>
      </c>
      <c r="B780" s="1">
        <v>42580</v>
      </c>
      <c r="C780" s="2">
        <v>3.7685185185185183E-2</v>
      </c>
      <c r="D780">
        <v>2909.3</v>
      </c>
      <c r="E780" s="48">
        <v>7.15625</v>
      </c>
      <c r="F780" s="48">
        <v>-202.02099999999999</v>
      </c>
      <c r="G780" s="48">
        <v>0.49973000000000001</v>
      </c>
      <c r="H780" s="48">
        <v>-4.4553300000000004E-3</v>
      </c>
      <c r="I780" s="48">
        <v>192.6</v>
      </c>
      <c r="J780" s="48">
        <v>189.5</v>
      </c>
      <c r="K780" s="48">
        <v>172.7</v>
      </c>
      <c r="L780" s="48">
        <v>24.2</v>
      </c>
      <c r="M780" s="48">
        <v>22.1</v>
      </c>
      <c r="N780" s="48">
        <v>170.3</v>
      </c>
      <c r="O780" s="48">
        <v>35.768099999999997</v>
      </c>
      <c r="P780" s="48">
        <v>61.366399999999999</v>
      </c>
      <c r="Q780" s="48">
        <v>1.8310500000000001E-3</v>
      </c>
      <c r="R780" s="48">
        <v>3.6785999999999999</v>
      </c>
      <c r="S780" s="48">
        <v>4.02433</v>
      </c>
      <c r="T780" s="48">
        <v>-10.1777</v>
      </c>
      <c r="U780" s="48">
        <v>-13.7</v>
      </c>
      <c r="V780">
        <v>294.10000000000002</v>
      </c>
    </row>
    <row r="781" spans="1:22" x14ac:dyDescent="0.25">
      <c r="A781">
        <v>876</v>
      </c>
      <c r="B781" s="1">
        <v>42580</v>
      </c>
      <c r="C781" s="2">
        <v>4.925925925925926E-2</v>
      </c>
      <c r="D781">
        <v>2912.08</v>
      </c>
      <c r="E781" s="48">
        <v>8.08643</v>
      </c>
      <c r="F781" s="48">
        <v>-213.20500000000001</v>
      </c>
      <c r="G781" s="48">
        <v>0.49973000000000001</v>
      </c>
      <c r="H781" s="48">
        <v>-4.2713899999999999E-3</v>
      </c>
      <c r="I781" s="48">
        <v>195.4</v>
      </c>
      <c r="J781" s="48">
        <v>190.9</v>
      </c>
      <c r="K781" s="48">
        <v>172.7</v>
      </c>
      <c r="L781" s="48">
        <v>24.2</v>
      </c>
      <c r="M781" s="48">
        <v>22</v>
      </c>
      <c r="N781" s="48">
        <v>170</v>
      </c>
      <c r="O781" s="48">
        <v>35.768099999999997</v>
      </c>
      <c r="P781" s="48">
        <v>60.915799999999997</v>
      </c>
      <c r="Q781" s="48">
        <v>1.8310500000000001E-3</v>
      </c>
      <c r="R781" s="48">
        <v>3.6786500000000002</v>
      </c>
      <c r="S781" s="48">
        <v>4.0237600000000002</v>
      </c>
      <c r="T781" s="48">
        <v>-9.25488</v>
      </c>
      <c r="U781" s="48">
        <v>-55.7</v>
      </c>
      <c r="V781">
        <v>238.3</v>
      </c>
    </row>
    <row r="782" spans="1:22" x14ac:dyDescent="0.25">
      <c r="A782">
        <v>877</v>
      </c>
      <c r="B782" s="1">
        <v>42580</v>
      </c>
      <c r="C782" s="2">
        <v>6.083333333333333E-2</v>
      </c>
      <c r="D782">
        <v>2908.37</v>
      </c>
      <c r="E782" s="48">
        <v>8.08643</v>
      </c>
      <c r="F782" s="48">
        <v>-213.20500000000001</v>
      </c>
      <c r="G782" s="48">
        <v>0.49973000000000001</v>
      </c>
      <c r="H782" s="48">
        <v>-4.4553300000000004E-3</v>
      </c>
      <c r="I782" s="48">
        <v>191</v>
      </c>
      <c r="J782" s="48">
        <v>191.4</v>
      </c>
      <c r="K782" s="48">
        <v>172.6</v>
      </c>
      <c r="L782" s="48">
        <v>24.2</v>
      </c>
      <c r="M782" s="48">
        <v>22</v>
      </c>
      <c r="N782" s="48">
        <v>170.1</v>
      </c>
      <c r="O782" s="48">
        <v>35.768099999999997</v>
      </c>
      <c r="P782" s="48">
        <v>61.148400000000002</v>
      </c>
      <c r="Q782" s="48">
        <v>1.8310500000000001E-3</v>
      </c>
      <c r="R782" s="48">
        <v>3.6785399999999999</v>
      </c>
      <c r="S782" s="48">
        <v>4.0245600000000001</v>
      </c>
      <c r="T782" s="48">
        <v>-10.1777</v>
      </c>
      <c r="U782" s="48">
        <v>-152.30000000000001</v>
      </c>
      <c r="V782">
        <v>621.70000000000005</v>
      </c>
    </row>
    <row r="783" spans="1:22" x14ac:dyDescent="0.25">
      <c r="A783">
        <v>878</v>
      </c>
      <c r="B783" s="1">
        <v>42580</v>
      </c>
      <c r="C783" s="2">
        <v>7.2407407407407406E-2</v>
      </c>
      <c r="D783">
        <v>2913.01</v>
      </c>
      <c r="E783" s="48">
        <v>8.08643</v>
      </c>
      <c r="F783" s="48">
        <v>-213.20500000000001</v>
      </c>
      <c r="G783" s="48">
        <v>0.49973000000000001</v>
      </c>
      <c r="H783" s="48">
        <v>-4.2713899999999999E-3</v>
      </c>
      <c r="I783" s="48">
        <v>193.1</v>
      </c>
      <c r="J783" s="48">
        <v>192.2</v>
      </c>
      <c r="K783" s="48">
        <v>172.6</v>
      </c>
      <c r="L783" s="48">
        <v>24.2</v>
      </c>
      <c r="M783" s="48">
        <v>22</v>
      </c>
      <c r="N783" s="48">
        <v>170.2</v>
      </c>
      <c r="O783" s="48">
        <v>35.768099999999997</v>
      </c>
      <c r="P783" s="48">
        <v>60.998899999999999</v>
      </c>
      <c r="Q783" s="48">
        <v>1.8310500000000001E-3</v>
      </c>
      <c r="R783" s="48">
        <v>3.6785999999999999</v>
      </c>
      <c r="S783" s="48">
        <v>4.0240900000000002</v>
      </c>
      <c r="T783" s="48">
        <v>-10.1777</v>
      </c>
      <c r="U783" s="48">
        <v>337.7</v>
      </c>
      <c r="V783">
        <v>-152.9</v>
      </c>
    </row>
    <row r="784" spans="1:22" x14ac:dyDescent="0.25">
      <c r="A784">
        <v>879</v>
      </c>
      <c r="B784" s="1">
        <v>42580</v>
      </c>
      <c r="C784" s="2">
        <v>8.398148148148149E-2</v>
      </c>
      <c r="D784">
        <v>2913.94</v>
      </c>
      <c r="E784" s="48">
        <v>8.08643</v>
      </c>
      <c r="F784" s="48">
        <v>-213.20500000000001</v>
      </c>
      <c r="G784" s="48">
        <v>0.49973000000000001</v>
      </c>
      <c r="H784" s="48">
        <v>-4.4553300000000004E-3</v>
      </c>
      <c r="I784" s="48">
        <v>190.3</v>
      </c>
      <c r="J784" s="48">
        <v>191.6</v>
      </c>
      <c r="K784" s="48">
        <v>172.7</v>
      </c>
      <c r="L784" s="48">
        <v>24.2</v>
      </c>
      <c r="M784" s="48">
        <v>22</v>
      </c>
      <c r="N784" s="48">
        <v>170.3</v>
      </c>
      <c r="O784" s="48">
        <v>35.783999999999999</v>
      </c>
      <c r="P784" s="48">
        <v>61.013399999999997</v>
      </c>
      <c r="Q784" s="48">
        <v>1.8310500000000001E-3</v>
      </c>
      <c r="R784" s="48">
        <v>3.6786500000000002</v>
      </c>
      <c r="S784" s="48">
        <v>4.0240900000000002</v>
      </c>
      <c r="T784" s="48">
        <v>-10.1777</v>
      </c>
      <c r="U784" s="48">
        <v>350.1</v>
      </c>
      <c r="V784">
        <v>-270</v>
      </c>
    </row>
    <row r="785" spans="1:22" x14ac:dyDescent="0.25">
      <c r="A785">
        <v>880</v>
      </c>
      <c r="B785" s="1">
        <v>42580</v>
      </c>
      <c r="C785" s="2">
        <v>9.555555555555556E-2</v>
      </c>
      <c r="D785">
        <v>2906.2</v>
      </c>
      <c r="E785" s="48">
        <v>8.08643</v>
      </c>
      <c r="F785" s="48">
        <v>-213.20500000000001</v>
      </c>
      <c r="G785" s="48">
        <v>0.49973000000000001</v>
      </c>
      <c r="H785" s="48">
        <v>-4.4553300000000004E-3</v>
      </c>
      <c r="I785" s="48">
        <v>199.7</v>
      </c>
      <c r="J785" s="48">
        <v>190.2</v>
      </c>
      <c r="K785" s="48">
        <v>172.7</v>
      </c>
      <c r="L785" s="48">
        <v>24.2</v>
      </c>
      <c r="M785" s="48">
        <v>22.1</v>
      </c>
      <c r="N785" s="48">
        <v>170.1</v>
      </c>
      <c r="O785" s="48">
        <v>35.768099999999997</v>
      </c>
      <c r="P785" s="48">
        <v>60.998899999999999</v>
      </c>
      <c r="Q785" s="48">
        <v>1.8310500000000001E-3</v>
      </c>
      <c r="R785" s="48">
        <v>3.6787100000000001</v>
      </c>
      <c r="S785" s="48">
        <v>4.0235700000000003</v>
      </c>
      <c r="T785" s="48">
        <v>-10.1777</v>
      </c>
      <c r="U785" s="48">
        <v>-5.4</v>
      </c>
      <c r="V785">
        <v>506.2</v>
      </c>
    </row>
    <row r="786" spans="1:22" x14ac:dyDescent="0.25">
      <c r="A786">
        <v>881</v>
      </c>
      <c r="B786" s="1">
        <v>42580</v>
      </c>
      <c r="C786" s="2">
        <v>0.10714120370370371</v>
      </c>
      <c r="D786">
        <v>2910.23</v>
      </c>
      <c r="E786" s="48">
        <v>7.15625</v>
      </c>
      <c r="F786" s="48">
        <v>-213.20500000000001</v>
      </c>
      <c r="G786" s="48">
        <v>0.49973000000000001</v>
      </c>
      <c r="H786" s="48">
        <v>-4.4553300000000004E-3</v>
      </c>
      <c r="I786" s="48">
        <v>193</v>
      </c>
      <c r="J786" s="48">
        <v>189.1</v>
      </c>
      <c r="K786" s="48">
        <v>172.9</v>
      </c>
      <c r="L786" s="48">
        <v>24.2</v>
      </c>
      <c r="M786" s="48">
        <v>22.1</v>
      </c>
      <c r="N786" s="48">
        <v>170.2</v>
      </c>
      <c r="O786" s="48">
        <v>35.768099999999997</v>
      </c>
      <c r="P786" s="48">
        <v>60.967700000000001</v>
      </c>
      <c r="Q786" s="48">
        <v>1.8310500000000001E-3</v>
      </c>
      <c r="R786" s="48">
        <v>3.6785999999999999</v>
      </c>
      <c r="S786" s="48">
        <v>4.0247099999999998</v>
      </c>
      <c r="T786" s="48">
        <v>-10.1777</v>
      </c>
      <c r="U786" s="48">
        <v>260.60000000000002</v>
      </c>
      <c r="V786">
        <v>-174.5</v>
      </c>
    </row>
    <row r="787" spans="1:22" x14ac:dyDescent="0.25">
      <c r="A787">
        <v>882</v>
      </c>
      <c r="B787" s="1">
        <v>42580</v>
      </c>
      <c r="C787" s="2">
        <v>0.1187037037037037</v>
      </c>
      <c r="D787">
        <v>2912.08</v>
      </c>
      <c r="E787" s="48">
        <v>7.15625</v>
      </c>
      <c r="F787" s="48">
        <v>-213.20500000000001</v>
      </c>
      <c r="G787" s="48">
        <v>0.49973000000000001</v>
      </c>
      <c r="H787" s="48">
        <v>-4.4553300000000004E-3</v>
      </c>
      <c r="I787" s="48">
        <v>191.8</v>
      </c>
      <c r="J787" s="48">
        <v>188.8</v>
      </c>
      <c r="K787" s="48">
        <v>172.9</v>
      </c>
      <c r="L787" s="48">
        <v>24.2</v>
      </c>
      <c r="M787" s="48">
        <v>22.1</v>
      </c>
      <c r="N787" s="48">
        <v>170.3</v>
      </c>
      <c r="O787" s="48">
        <v>35.768099999999997</v>
      </c>
      <c r="P787" s="48">
        <v>61.050800000000002</v>
      </c>
      <c r="Q787" s="48">
        <v>1.8310500000000001E-3</v>
      </c>
      <c r="R787" s="48">
        <v>3.67849</v>
      </c>
      <c r="S787" s="48">
        <v>4.0247999999999999</v>
      </c>
      <c r="T787" s="48">
        <v>-10.1777</v>
      </c>
      <c r="U787" s="48">
        <v>37.6</v>
      </c>
      <c r="V787">
        <v>538.9</v>
      </c>
    </row>
    <row r="788" spans="1:22" x14ac:dyDescent="0.25">
      <c r="A788">
        <v>883</v>
      </c>
      <c r="B788" s="1">
        <v>42580</v>
      </c>
      <c r="C788" s="2">
        <v>0.13027777777777777</v>
      </c>
      <c r="D788">
        <v>2907.13</v>
      </c>
      <c r="E788" s="48">
        <v>8.08643</v>
      </c>
      <c r="F788" s="48">
        <v>-213.20500000000001</v>
      </c>
      <c r="G788" s="48">
        <v>0.49973000000000001</v>
      </c>
      <c r="H788" s="48">
        <v>-4.4553300000000004E-3</v>
      </c>
      <c r="I788" s="48">
        <v>198.9</v>
      </c>
      <c r="J788" s="48">
        <v>189.2</v>
      </c>
      <c r="K788" s="48">
        <v>172.7</v>
      </c>
      <c r="L788" s="48">
        <v>24.3</v>
      </c>
      <c r="M788" s="48">
        <v>22.1</v>
      </c>
      <c r="N788" s="48">
        <v>170.2</v>
      </c>
      <c r="O788" s="48">
        <v>35.768099999999997</v>
      </c>
      <c r="P788" s="48">
        <v>60.915799999999997</v>
      </c>
      <c r="Q788" s="48">
        <v>1.8310500000000001E-3</v>
      </c>
      <c r="R788" s="48">
        <v>3.6784300000000001</v>
      </c>
      <c r="S788" s="48">
        <v>4.0237600000000002</v>
      </c>
      <c r="T788" s="48">
        <v>-10.1777</v>
      </c>
      <c r="U788" s="48">
        <v>161</v>
      </c>
      <c r="V788">
        <v>409</v>
      </c>
    </row>
    <row r="789" spans="1:22" x14ac:dyDescent="0.25">
      <c r="A789">
        <v>884</v>
      </c>
      <c r="B789" s="1">
        <v>42580</v>
      </c>
      <c r="C789" s="2">
        <v>0.14185185185185187</v>
      </c>
      <c r="D789">
        <v>2912.08</v>
      </c>
      <c r="E789" s="48">
        <v>8.08643</v>
      </c>
      <c r="F789" s="48">
        <v>-213.20500000000001</v>
      </c>
      <c r="G789" s="48">
        <v>0.49973000000000001</v>
      </c>
      <c r="H789" s="48">
        <v>-4.4553300000000004E-3</v>
      </c>
      <c r="I789" s="48">
        <v>190.9</v>
      </c>
      <c r="J789" s="48">
        <v>191</v>
      </c>
      <c r="K789" s="48">
        <v>172.5</v>
      </c>
      <c r="L789" s="48">
        <v>24.3</v>
      </c>
      <c r="M789" s="48">
        <v>22</v>
      </c>
      <c r="N789" s="48">
        <v>170</v>
      </c>
      <c r="O789" s="48">
        <v>35.768099999999997</v>
      </c>
      <c r="P789" s="48">
        <v>60.600200000000001</v>
      </c>
      <c r="Q789" s="48">
        <v>1.8310500000000001E-3</v>
      </c>
      <c r="R789" s="48">
        <v>3.67849</v>
      </c>
      <c r="S789" s="48">
        <v>4.0237600000000002</v>
      </c>
      <c r="T789" s="48">
        <v>-10.1777</v>
      </c>
      <c r="U789" s="48">
        <v>-142.4</v>
      </c>
      <c r="V789">
        <v>120</v>
      </c>
    </row>
    <row r="790" spans="1:22" x14ac:dyDescent="0.25">
      <c r="A790">
        <v>885</v>
      </c>
      <c r="B790" s="1">
        <v>42580</v>
      </c>
      <c r="C790" s="2">
        <v>0.15342592592592594</v>
      </c>
      <c r="D790">
        <v>2913.01</v>
      </c>
      <c r="E790" s="48">
        <v>8.08643</v>
      </c>
      <c r="F790" s="48">
        <v>-213.20500000000001</v>
      </c>
      <c r="G790" s="48">
        <v>0.49973000000000001</v>
      </c>
      <c r="H790" s="48">
        <v>-4.4553300000000004E-3</v>
      </c>
      <c r="I790" s="48">
        <v>189.1</v>
      </c>
      <c r="J790" s="48">
        <v>191.7</v>
      </c>
      <c r="K790" s="48">
        <v>172.5</v>
      </c>
      <c r="L790" s="48">
        <v>24.2</v>
      </c>
      <c r="M790" s="48">
        <v>22.1</v>
      </c>
      <c r="N790" s="48">
        <v>170.2</v>
      </c>
      <c r="O790" s="48">
        <v>35.768099999999997</v>
      </c>
      <c r="P790" s="48">
        <v>60.600200000000001</v>
      </c>
      <c r="Q790" s="48">
        <v>1.8310500000000001E-3</v>
      </c>
      <c r="R790" s="48">
        <v>3.6785999999999999</v>
      </c>
      <c r="S790" s="48">
        <v>4.0236599999999996</v>
      </c>
      <c r="T790" s="48">
        <v>-10.1777</v>
      </c>
      <c r="U790" s="48">
        <v>14.3</v>
      </c>
      <c r="V790">
        <v>-270</v>
      </c>
    </row>
    <row r="791" spans="1:22" x14ac:dyDescent="0.25">
      <c r="A791">
        <v>886</v>
      </c>
      <c r="B791" s="1">
        <v>42580</v>
      </c>
      <c r="C791" s="2">
        <v>0.16501157407407407</v>
      </c>
      <c r="D791">
        <v>2909.3</v>
      </c>
      <c r="E791" s="48">
        <v>7.15625</v>
      </c>
      <c r="F791" s="48">
        <v>-213.20500000000001</v>
      </c>
      <c r="G791" s="48">
        <v>0.49973000000000001</v>
      </c>
      <c r="H791" s="48">
        <v>-4.2713899999999999E-3</v>
      </c>
      <c r="I791" s="48">
        <v>191.7</v>
      </c>
      <c r="J791" s="48">
        <v>190.4</v>
      </c>
      <c r="K791" s="48">
        <v>172.5</v>
      </c>
      <c r="L791" s="48">
        <v>24.2</v>
      </c>
      <c r="M791" s="48">
        <v>22.1</v>
      </c>
      <c r="N791" s="48">
        <v>170.2</v>
      </c>
      <c r="O791" s="48">
        <v>35.768099999999997</v>
      </c>
      <c r="P791" s="48">
        <v>60.749699999999997</v>
      </c>
      <c r="Q791" s="48">
        <v>1.8310500000000001E-3</v>
      </c>
      <c r="R791" s="48">
        <v>3.67849</v>
      </c>
      <c r="S791" s="48">
        <v>4.0233299999999996</v>
      </c>
      <c r="T791" s="48">
        <v>-10.1777</v>
      </c>
      <c r="U791" s="48">
        <v>-50.8</v>
      </c>
      <c r="V791">
        <v>905.8</v>
      </c>
    </row>
    <row r="792" spans="1:22" x14ac:dyDescent="0.25">
      <c r="A792">
        <v>887</v>
      </c>
      <c r="B792" s="1">
        <v>42580</v>
      </c>
      <c r="C792" s="2">
        <v>0.17657407407407408</v>
      </c>
      <c r="D792">
        <v>2912.08</v>
      </c>
      <c r="E792" s="48">
        <v>7.15625</v>
      </c>
      <c r="F792" s="48">
        <v>-213.20500000000001</v>
      </c>
      <c r="G792" s="48">
        <v>0.49973000000000001</v>
      </c>
      <c r="H792" s="48">
        <v>-4.4553300000000004E-3</v>
      </c>
      <c r="I792" s="48">
        <v>196.2</v>
      </c>
      <c r="J792" s="48">
        <v>189.5</v>
      </c>
      <c r="K792" s="48">
        <v>172.5</v>
      </c>
      <c r="L792" s="48">
        <v>24.2</v>
      </c>
      <c r="M792" s="48">
        <v>22</v>
      </c>
      <c r="N792" s="48">
        <v>170</v>
      </c>
      <c r="O792" s="48">
        <v>35.768099999999997</v>
      </c>
      <c r="P792" s="48">
        <v>60.485999999999997</v>
      </c>
      <c r="Q792" s="48">
        <v>1.8310500000000001E-3</v>
      </c>
      <c r="R792" s="48">
        <v>3.6783800000000002</v>
      </c>
      <c r="S792" s="48">
        <v>4.0228999999999999</v>
      </c>
      <c r="T792" s="48">
        <v>-10.1777</v>
      </c>
      <c r="U792" s="48">
        <v>29.9</v>
      </c>
      <c r="V792">
        <v>171.8</v>
      </c>
    </row>
    <row r="793" spans="1:22" x14ac:dyDescent="0.25">
      <c r="A793">
        <v>888</v>
      </c>
      <c r="B793" s="1">
        <v>42580</v>
      </c>
      <c r="C793" s="2">
        <v>0.18814814814814815</v>
      </c>
      <c r="D793">
        <v>2910.23</v>
      </c>
      <c r="E793" s="48">
        <v>7.15625</v>
      </c>
      <c r="F793" s="48">
        <v>-213.20500000000001</v>
      </c>
      <c r="G793" s="48">
        <v>0.49973000000000001</v>
      </c>
      <c r="H793" s="48">
        <v>-4.4553300000000004E-3</v>
      </c>
      <c r="I793" s="48">
        <v>190.4</v>
      </c>
      <c r="J793" s="48">
        <v>188.9</v>
      </c>
      <c r="K793" s="48">
        <v>172.5</v>
      </c>
      <c r="L793" s="48">
        <v>24.3</v>
      </c>
      <c r="M793" s="48">
        <v>22.1</v>
      </c>
      <c r="N793" s="48">
        <v>170</v>
      </c>
      <c r="O793" s="48">
        <v>35.768099999999997</v>
      </c>
      <c r="P793" s="48">
        <v>60.631300000000003</v>
      </c>
      <c r="Q793" s="48">
        <v>1.8310500000000001E-3</v>
      </c>
      <c r="R793" s="48">
        <v>3.6783800000000002</v>
      </c>
      <c r="S793" s="48">
        <v>4.0233299999999996</v>
      </c>
      <c r="T793" s="48">
        <v>-10.1777</v>
      </c>
      <c r="U793" s="48">
        <v>3.7</v>
      </c>
      <c r="V793">
        <v>455</v>
      </c>
    </row>
    <row r="794" spans="1:22" x14ac:dyDescent="0.25">
      <c r="A794">
        <v>889</v>
      </c>
      <c r="B794" s="1">
        <v>42580</v>
      </c>
      <c r="C794" s="2">
        <v>0.19972222222222222</v>
      </c>
      <c r="D794">
        <v>2906.2</v>
      </c>
      <c r="E794" s="48">
        <v>7.15625</v>
      </c>
      <c r="F794" s="48">
        <v>-213.20500000000001</v>
      </c>
      <c r="G794" s="48">
        <v>0.49973000000000001</v>
      </c>
      <c r="H794" s="48">
        <v>-4.4553300000000004E-3</v>
      </c>
      <c r="I794" s="48">
        <v>198.2</v>
      </c>
      <c r="J794" s="48">
        <v>188.9</v>
      </c>
      <c r="K794" s="48">
        <v>172.4</v>
      </c>
      <c r="L794" s="48">
        <v>24.1</v>
      </c>
      <c r="M794" s="48">
        <v>21.9</v>
      </c>
      <c r="N794" s="48">
        <v>170</v>
      </c>
      <c r="O794" s="48">
        <v>35.768099999999997</v>
      </c>
      <c r="P794" s="48">
        <v>60.533799999999999</v>
      </c>
      <c r="Q794" s="48">
        <v>1.8310500000000001E-3</v>
      </c>
      <c r="R794" s="48">
        <v>3.6783199999999998</v>
      </c>
      <c r="S794" s="48">
        <v>4.0228599999999997</v>
      </c>
      <c r="T794" s="48">
        <v>-10.1777</v>
      </c>
      <c r="U794" s="48">
        <v>317.60000000000002</v>
      </c>
      <c r="V794">
        <v>365.1</v>
      </c>
    </row>
    <row r="795" spans="1:22" x14ac:dyDescent="0.25">
      <c r="A795">
        <v>890</v>
      </c>
      <c r="B795" s="1">
        <v>42580</v>
      </c>
      <c r="C795" s="2">
        <v>0.21129629629629629</v>
      </c>
      <c r="D795">
        <v>2907.13</v>
      </c>
      <c r="E795" s="48">
        <v>7.15625</v>
      </c>
      <c r="F795" s="48">
        <v>-213.20500000000001</v>
      </c>
      <c r="G795" s="48">
        <v>0.49973000000000001</v>
      </c>
      <c r="H795" s="48">
        <v>-4.4553300000000004E-3</v>
      </c>
      <c r="I795" s="48">
        <v>197.9</v>
      </c>
      <c r="J795" s="48">
        <v>190.4</v>
      </c>
      <c r="K795" s="48">
        <v>172.4</v>
      </c>
      <c r="L795" s="48">
        <v>24.1</v>
      </c>
      <c r="M795" s="48">
        <v>22.1</v>
      </c>
      <c r="N795" s="48">
        <v>170.2</v>
      </c>
      <c r="O795" s="48">
        <v>35.768099999999997</v>
      </c>
      <c r="P795" s="48">
        <v>60.683300000000003</v>
      </c>
      <c r="Q795" s="48">
        <v>1.8310500000000001E-3</v>
      </c>
      <c r="R795" s="48">
        <v>3.6782699999999999</v>
      </c>
      <c r="S795" s="48">
        <v>4.0232799999999997</v>
      </c>
      <c r="T795" s="48">
        <v>-10.1777</v>
      </c>
      <c r="U795" s="48">
        <v>-212.9</v>
      </c>
      <c r="V795">
        <v>121.1</v>
      </c>
    </row>
    <row r="796" spans="1:22" x14ac:dyDescent="0.25">
      <c r="A796">
        <v>891</v>
      </c>
      <c r="B796" s="1">
        <v>42580</v>
      </c>
      <c r="C796" s="2">
        <v>0.22288194444444445</v>
      </c>
      <c r="D796">
        <v>2905.27</v>
      </c>
      <c r="E796" s="48">
        <v>8.08643</v>
      </c>
      <c r="F796" s="48">
        <v>-213.20500000000001</v>
      </c>
      <c r="G796" s="48">
        <v>0.499749</v>
      </c>
      <c r="H796" s="48">
        <v>-4.4553300000000004E-3</v>
      </c>
      <c r="I796" s="48">
        <v>200.4</v>
      </c>
      <c r="J796" s="48">
        <v>190.9</v>
      </c>
      <c r="K796" s="48">
        <v>172.5</v>
      </c>
      <c r="L796" s="48">
        <v>24.1</v>
      </c>
      <c r="M796" s="48">
        <v>22.3</v>
      </c>
      <c r="N796" s="48">
        <v>170.1</v>
      </c>
      <c r="O796" s="48">
        <v>35.768099999999997</v>
      </c>
      <c r="P796" s="48">
        <v>60.6999</v>
      </c>
      <c r="Q796" s="48">
        <v>1.8310500000000001E-3</v>
      </c>
      <c r="R796" s="48">
        <v>3.6781899999999998</v>
      </c>
      <c r="S796" s="48">
        <v>4.0242300000000002</v>
      </c>
      <c r="T796" s="48">
        <v>-10.1777</v>
      </c>
      <c r="U796" s="48">
        <v>202.9</v>
      </c>
      <c r="V796">
        <v>-270</v>
      </c>
    </row>
    <row r="797" spans="1:22" x14ac:dyDescent="0.25">
      <c r="A797">
        <v>892</v>
      </c>
      <c r="B797" s="1">
        <v>42580</v>
      </c>
      <c r="C797" s="2">
        <v>0.23444444444444446</v>
      </c>
      <c r="D797">
        <v>2909.3</v>
      </c>
      <c r="E797" s="48">
        <v>7.15625</v>
      </c>
      <c r="F797" s="48">
        <v>-213.20500000000001</v>
      </c>
      <c r="G797" s="48">
        <v>0.499749</v>
      </c>
      <c r="H797" s="48">
        <v>-4.4553300000000004E-3</v>
      </c>
      <c r="I797" s="48">
        <v>194.8</v>
      </c>
      <c r="J797" s="48">
        <v>192.1</v>
      </c>
      <c r="K797" s="48">
        <v>172.7</v>
      </c>
      <c r="L797" s="48">
        <v>24.2</v>
      </c>
      <c r="M797" s="48">
        <v>22.1</v>
      </c>
      <c r="N797" s="48">
        <v>170.3</v>
      </c>
      <c r="O797" s="48">
        <v>35.768099999999997</v>
      </c>
      <c r="P797" s="48">
        <v>60.880499999999998</v>
      </c>
      <c r="Q797" s="48">
        <v>1.8310500000000001E-3</v>
      </c>
      <c r="R797" s="48">
        <v>3.6779199999999999</v>
      </c>
      <c r="S797" s="48">
        <v>4.0242699999999996</v>
      </c>
      <c r="T797" s="48">
        <v>-9.25488</v>
      </c>
      <c r="U797" s="48">
        <v>-270</v>
      </c>
      <c r="V797">
        <v>331.9</v>
      </c>
    </row>
    <row r="798" spans="1:22" x14ac:dyDescent="0.25">
      <c r="A798">
        <v>893</v>
      </c>
      <c r="B798" s="1">
        <v>42580</v>
      </c>
      <c r="C798" s="2">
        <v>0.24601851851851853</v>
      </c>
      <c r="D798">
        <v>2912.08</v>
      </c>
      <c r="E798" s="48">
        <v>8.08643</v>
      </c>
      <c r="F798" s="48">
        <v>-213.20500000000001</v>
      </c>
      <c r="G798" s="48">
        <v>0.499749</v>
      </c>
      <c r="H798" s="48">
        <v>-4.4553300000000004E-3</v>
      </c>
      <c r="I798" s="48">
        <v>189.1</v>
      </c>
      <c r="J798" s="48">
        <v>191.8</v>
      </c>
      <c r="K798" s="48">
        <v>172.9</v>
      </c>
      <c r="L798" s="48">
        <v>24.2</v>
      </c>
      <c r="M798" s="48">
        <v>22.1</v>
      </c>
      <c r="N798" s="48">
        <v>170.4</v>
      </c>
      <c r="O798" s="48">
        <v>35.768099999999997</v>
      </c>
      <c r="P798" s="48">
        <v>60.967700000000001</v>
      </c>
      <c r="Q798" s="48">
        <v>1.8310500000000001E-3</v>
      </c>
      <c r="R798" s="48">
        <v>3.6778599999999999</v>
      </c>
      <c r="S798" s="48">
        <v>4.0237600000000002</v>
      </c>
      <c r="T798" s="48">
        <v>-10.1777</v>
      </c>
      <c r="U798" s="48">
        <v>230.3</v>
      </c>
      <c r="V798">
        <v>19.899999999999999</v>
      </c>
    </row>
    <row r="799" spans="1:22" x14ac:dyDescent="0.25">
      <c r="A799">
        <v>894</v>
      </c>
      <c r="B799" s="1">
        <v>42580</v>
      </c>
      <c r="C799" s="2">
        <v>0.2575925925925926</v>
      </c>
      <c r="D799">
        <v>2908.37</v>
      </c>
      <c r="E799" s="48">
        <v>8.08643</v>
      </c>
      <c r="F799" s="48">
        <v>-213.20500000000001</v>
      </c>
      <c r="G799" s="48">
        <v>0.499749</v>
      </c>
      <c r="H799" s="48">
        <v>-4.2713899999999999E-3</v>
      </c>
      <c r="I799" s="48">
        <v>190.3</v>
      </c>
      <c r="J799" s="48">
        <v>190.9</v>
      </c>
      <c r="K799" s="48">
        <v>173.2</v>
      </c>
      <c r="L799" s="48">
        <v>24.2</v>
      </c>
      <c r="M799" s="48">
        <v>22.2</v>
      </c>
      <c r="N799" s="48">
        <v>170.2</v>
      </c>
      <c r="O799" s="48">
        <v>35.768099999999997</v>
      </c>
      <c r="P799" s="48">
        <v>60.870100000000001</v>
      </c>
      <c r="Q799" s="48">
        <v>1.8310500000000001E-3</v>
      </c>
      <c r="R799" s="48">
        <v>3.6779199999999999</v>
      </c>
      <c r="S799" s="48">
        <v>4.0237999999999996</v>
      </c>
      <c r="T799" s="48">
        <v>-10.1777</v>
      </c>
      <c r="U799" s="48">
        <v>297</v>
      </c>
      <c r="V799">
        <v>203.7</v>
      </c>
    </row>
    <row r="800" spans="1:22" x14ac:dyDescent="0.25">
      <c r="A800">
        <v>895</v>
      </c>
      <c r="B800" s="1">
        <v>42580</v>
      </c>
      <c r="C800" s="2">
        <v>0.26916666666666667</v>
      </c>
      <c r="D800">
        <v>2908.37</v>
      </c>
      <c r="E800" s="48">
        <v>8.08643</v>
      </c>
      <c r="F800" s="48">
        <v>-202.02099999999999</v>
      </c>
      <c r="G800" s="48">
        <v>0.499749</v>
      </c>
      <c r="H800" s="48">
        <v>-4.4553300000000004E-3</v>
      </c>
      <c r="I800" s="48">
        <v>197.2</v>
      </c>
      <c r="J800" s="48">
        <v>188.8</v>
      </c>
      <c r="K800" s="48">
        <v>173.1</v>
      </c>
      <c r="L800" s="48">
        <v>24.2</v>
      </c>
      <c r="M800" s="48">
        <v>22.2</v>
      </c>
      <c r="N800" s="48">
        <v>170.1</v>
      </c>
      <c r="O800" s="48">
        <v>35.768099999999997</v>
      </c>
      <c r="P800" s="48">
        <v>60.353099999999998</v>
      </c>
      <c r="Q800" s="48">
        <v>1.8310500000000001E-3</v>
      </c>
      <c r="R800" s="48">
        <v>3.6780300000000001</v>
      </c>
      <c r="S800" s="48">
        <v>4.0239099999999999</v>
      </c>
      <c r="T800" s="48">
        <v>-10.1777</v>
      </c>
      <c r="U800" s="48">
        <v>-186.8</v>
      </c>
      <c r="V800">
        <v>-115.7</v>
      </c>
    </row>
    <row r="801" spans="1:22" x14ac:dyDescent="0.25">
      <c r="A801">
        <v>896</v>
      </c>
      <c r="B801" s="1">
        <v>42580</v>
      </c>
      <c r="C801" s="2">
        <v>0.28075231481481483</v>
      </c>
      <c r="D801">
        <v>2911.16</v>
      </c>
      <c r="E801" s="48">
        <v>7.15625</v>
      </c>
      <c r="F801" s="48">
        <v>-202.02099999999999</v>
      </c>
      <c r="G801" s="48">
        <v>0.49973000000000001</v>
      </c>
      <c r="H801" s="48">
        <v>-4.4553300000000004E-3</v>
      </c>
      <c r="I801" s="48">
        <v>190.4</v>
      </c>
      <c r="J801" s="48">
        <v>188.6</v>
      </c>
      <c r="K801" s="48">
        <v>173.1</v>
      </c>
      <c r="L801" s="48">
        <v>24.2</v>
      </c>
      <c r="M801" s="48">
        <v>22.2</v>
      </c>
      <c r="N801" s="48">
        <v>170.3</v>
      </c>
      <c r="O801" s="48">
        <v>35.768099999999997</v>
      </c>
      <c r="P801" s="48">
        <v>60.585700000000003</v>
      </c>
      <c r="Q801" s="48">
        <v>1.8310500000000001E-3</v>
      </c>
      <c r="R801" s="48">
        <v>3.6778599999999999</v>
      </c>
      <c r="S801" s="48">
        <v>4.0239500000000001</v>
      </c>
      <c r="T801" s="48">
        <v>-9.25488</v>
      </c>
      <c r="U801" s="48">
        <v>191.7</v>
      </c>
      <c r="V801">
        <v>-225.7</v>
      </c>
    </row>
    <row r="802" spans="1:22" x14ac:dyDescent="0.25">
      <c r="A802">
        <v>897</v>
      </c>
      <c r="B802" s="1">
        <v>42580</v>
      </c>
      <c r="C802" s="2">
        <v>0.29231481481481481</v>
      </c>
      <c r="D802">
        <v>2913.94</v>
      </c>
      <c r="E802" s="48">
        <v>8.08643</v>
      </c>
      <c r="F802" s="48">
        <v>-202.02099999999999</v>
      </c>
      <c r="G802" s="48">
        <v>0.49973000000000001</v>
      </c>
      <c r="H802" s="48">
        <v>-4.4553300000000004E-3</v>
      </c>
      <c r="I802" s="48">
        <v>191.5</v>
      </c>
      <c r="J802" s="48">
        <v>189.1</v>
      </c>
      <c r="K802" s="48">
        <v>173.2</v>
      </c>
      <c r="L802" s="48">
        <v>24.3</v>
      </c>
      <c r="M802" s="48">
        <v>22.2</v>
      </c>
      <c r="N802" s="48">
        <v>170.1</v>
      </c>
      <c r="O802" s="48">
        <v>35.768099999999997</v>
      </c>
      <c r="P802" s="48">
        <v>60.166200000000003</v>
      </c>
      <c r="Q802" s="48">
        <v>1.8310500000000001E-3</v>
      </c>
      <c r="R802" s="48">
        <v>3.6779199999999999</v>
      </c>
      <c r="S802" s="48">
        <v>4.0237600000000002</v>
      </c>
      <c r="T802" s="48">
        <v>-10.1777</v>
      </c>
      <c r="U802" s="48">
        <v>-72.3</v>
      </c>
      <c r="V802">
        <v>34</v>
      </c>
    </row>
    <row r="803" spans="1:22" x14ac:dyDescent="0.25">
      <c r="A803">
        <v>898</v>
      </c>
      <c r="B803" s="1">
        <v>42580</v>
      </c>
      <c r="C803" s="2">
        <v>0.30388888888888888</v>
      </c>
      <c r="D803">
        <v>2906.2</v>
      </c>
      <c r="E803" s="48">
        <v>8.08643</v>
      </c>
      <c r="F803" s="48">
        <v>-202.02099999999999</v>
      </c>
      <c r="G803" s="48">
        <v>0.499749</v>
      </c>
      <c r="H803" s="48">
        <v>-4.4553300000000004E-3</v>
      </c>
      <c r="I803" s="48">
        <v>196.8</v>
      </c>
      <c r="J803" s="48">
        <v>190.4</v>
      </c>
      <c r="K803" s="48">
        <v>173</v>
      </c>
      <c r="L803" s="48">
        <v>24.1</v>
      </c>
      <c r="M803" s="48">
        <v>22.2</v>
      </c>
      <c r="N803" s="48">
        <v>170.2</v>
      </c>
      <c r="O803" s="48">
        <v>35.768099999999997</v>
      </c>
      <c r="P803" s="48">
        <v>60.4818</v>
      </c>
      <c r="Q803" s="48">
        <v>1.8310500000000001E-3</v>
      </c>
      <c r="R803" s="48">
        <v>3.6778599999999999</v>
      </c>
      <c r="S803" s="48">
        <v>4.0239099999999999</v>
      </c>
      <c r="T803" s="48">
        <v>-10.1777</v>
      </c>
      <c r="U803" s="48">
        <v>568.9</v>
      </c>
      <c r="V803">
        <v>-270</v>
      </c>
    </row>
    <row r="804" spans="1:22" x14ac:dyDescent="0.25">
      <c r="A804">
        <v>899</v>
      </c>
      <c r="B804" s="1">
        <v>42580</v>
      </c>
      <c r="C804" s="2">
        <v>0.315462962962963</v>
      </c>
      <c r="D804">
        <v>2912.08</v>
      </c>
      <c r="E804" s="48">
        <v>7.15625</v>
      </c>
      <c r="F804" s="48">
        <v>-187.10900000000001</v>
      </c>
      <c r="G804" s="48">
        <v>0.499749</v>
      </c>
      <c r="H804" s="48">
        <v>-4.4553300000000004E-3</v>
      </c>
      <c r="I804" s="48">
        <v>189.7</v>
      </c>
      <c r="J804" s="48">
        <v>190.6</v>
      </c>
      <c r="K804" s="48">
        <v>173</v>
      </c>
      <c r="L804" s="48">
        <v>24.3</v>
      </c>
      <c r="M804" s="48">
        <v>22.2</v>
      </c>
      <c r="N804" s="48">
        <v>170.5</v>
      </c>
      <c r="O804" s="48">
        <v>35.768099999999997</v>
      </c>
      <c r="P804" s="48">
        <v>60.818199999999997</v>
      </c>
      <c r="Q804" s="48">
        <v>1.8310500000000001E-3</v>
      </c>
      <c r="R804" s="48">
        <v>3.6775699999999998</v>
      </c>
      <c r="S804" s="48">
        <v>4.0239500000000001</v>
      </c>
      <c r="T804" s="48">
        <v>-10.1777</v>
      </c>
      <c r="U804" s="48">
        <v>236.7</v>
      </c>
      <c r="V804">
        <v>-40.4</v>
      </c>
    </row>
    <row r="805" spans="1:22" x14ac:dyDescent="0.25">
      <c r="A805">
        <v>900</v>
      </c>
      <c r="B805" s="1">
        <v>42580</v>
      </c>
      <c r="C805" s="2">
        <v>0.32703703703703701</v>
      </c>
      <c r="D805">
        <v>2911.16</v>
      </c>
      <c r="E805" s="48">
        <v>7.15625</v>
      </c>
      <c r="F805" s="48">
        <v>-187.10900000000001</v>
      </c>
      <c r="G805" s="48">
        <v>0.499749</v>
      </c>
      <c r="H805" s="48">
        <v>-4.2713899999999999E-3</v>
      </c>
      <c r="I805" s="48">
        <v>189.8</v>
      </c>
      <c r="J805" s="48">
        <v>190.7</v>
      </c>
      <c r="K805" s="48">
        <v>173.1</v>
      </c>
      <c r="L805" s="48">
        <v>24.1</v>
      </c>
      <c r="M805" s="48">
        <v>22.2</v>
      </c>
      <c r="N805" s="48">
        <v>170.5</v>
      </c>
      <c r="O805" s="48">
        <v>35.768099999999997</v>
      </c>
      <c r="P805" s="48">
        <v>60.801600000000001</v>
      </c>
      <c r="Q805" s="48">
        <v>1.8310500000000001E-3</v>
      </c>
      <c r="R805" s="48">
        <v>3.67746</v>
      </c>
      <c r="S805" s="48">
        <v>4.0237600000000002</v>
      </c>
      <c r="T805" s="48">
        <v>-10.1777</v>
      </c>
      <c r="U805" s="48">
        <v>-108.7</v>
      </c>
      <c r="V805">
        <v>493.9</v>
      </c>
    </row>
    <row r="806" spans="1:22" x14ac:dyDescent="0.25">
      <c r="A806">
        <v>901</v>
      </c>
      <c r="B806" s="1">
        <v>42580</v>
      </c>
      <c r="C806" s="2">
        <v>0.33862268518518518</v>
      </c>
      <c r="D806">
        <v>2910.23</v>
      </c>
      <c r="E806" s="48">
        <v>8.08643</v>
      </c>
      <c r="F806" s="48">
        <v>-187.10900000000001</v>
      </c>
      <c r="G806" s="48">
        <v>0.499749</v>
      </c>
      <c r="H806" s="48">
        <v>-4.4553300000000004E-3</v>
      </c>
      <c r="I806" s="48">
        <v>190.4</v>
      </c>
      <c r="J806" s="48">
        <v>191.6</v>
      </c>
      <c r="K806" s="48">
        <v>172.9</v>
      </c>
      <c r="L806" s="48">
        <v>24</v>
      </c>
      <c r="M806" s="48">
        <v>22</v>
      </c>
      <c r="N806" s="48">
        <v>170.5</v>
      </c>
      <c r="O806" s="48">
        <v>35.768099999999997</v>
      </c>
      <c r="P806" s="48">
        <v>60.735199999999999</v>
      </c>
      <c r="Q806" s="48">
        <v>1.8310500000000001E-3</v>
      </c>
      <c r="R806" s="48">
        <v>3.6774100000000001</v>
      </c>
      <c r="S806" s="48">
        <v>4.0237100000000003</v>
      </c>
      <c r="T806" s="48">
        <v>-10.1777</v>
      </c>
      <c r="U806" s="48">
        <v>32.4</v>
      </c>
      <c r="V806">
        <v>367.1</v>
      </c>
    </row>
    <row r="807" spans="1:22" x14ac:dyDescent="0.25">
      <c r="A807">
        <v>902</v>
      </c>
      <c r="B807" s="1">
        <v>42580</v>
      </c>
      <c r="C807" s="2">
        <v>0.35019675925925925</v>
      </c>
      <c r="D807">
        <v>2905.27</v>
      </c>
      <c r="E807" s="48">
        <v>7.15625</v>
      </c>
      <c r="F807" s="48">
        <v>-175.92599999999999</v>
      </c>
      <c r="G807" s="48">
        <v>0.499749</v>
      </c>
      <c r="H807" s="48">
        <v>-4.4553300000000004E-3</v>
      </c>
      <c r="I807" s="48">
        <v>195.4</v>
      </c>
      <c r="J807" s="48">
        <v>190.6</v>
      </c>
      <c r="K807" s="48">
        <v>172.6</v>
      </c>
      <c r="L807" s="48">
        <v>24.1</v>
      </c>
      <c r="M807" s="48">
        <v>21.9</v>
      </c>
      <c r="N807" s="48">
        <v>170.2</v>
      </c>
      <c r="O807" s="48">
        <v>35.768099999999997</v>
      </c>
      <c r="P807" s="48">
        <v>60.485999999999997</v>
      </c>
      <c r="Q807" s="48">
        <v>1.8310500000000001E-3</v>
      </c>
      <c r="R807" s="48">
        <v>3.6775199999999999</v>
      </c>
      <c r="S807" s="48">
        <v>4.0227700000000004</v>
      </c>
      <c r="T807" s="48">
        <v>-10.1777</v>
      </c>
      <c r="U807" s="48">
        <v>238.4</v>
      </c>
      <c r="V807">
        <v>523.29999999999995</v>
      </c>
    </row>
    <row r="808" spans="1:22" x14ac:dyDescent="0.25">
      <c r="A808">
        <v>903</v>
      </c>
      <c r="B808" s="1">
        <v>42580</v>
      </c>
      <c r="C808" s="2">
        <v>0.36175925925925928</v>
      </c>
      <c r="D808">
        <v>2908.37</v>
      </c>
      <c r="E808" s="48">
        <v>8.08643</v>
      </c>
      <c r="F808" s="48">
        <v>-175.92599999999999</v>
      </c>
      <c r="G808" s="48">
        <v>0.49973000000000001</v>
      </c>
      <c r="H808" s="48">
        <v>-4.4553300000000004E-3</v>
      </c>
      <c r="I808" s="48">
        <v>189.8</v>
      </c>
      <c r="J808" s="48">
        <v>188.3</v>
      </c>
      <c r="K808" s="48">
        <v>172.4</v>
      </c>
      <c r="L808" s="48">
        <v>24</v>
      </c>
      <c r="M808" s="48">
        <v>21.9</v>
      </c>
      <c r="N808" s="48">
        <v>170</v>
      </c>
      <c r="O808" s="48">
        <v>35.768099999999997</v>
      </c>
      <c r="P808" s="48">
        <v>60.232700000000001</v>
      </c>
      <c r="Q808" s="48">
        <v>1.8310500000000001E-3</v>
      </c>
      <c r="R808" s="48">
        <v>3.6776300000000002</v>
      </c>
      <c r="S808" s="48">
        <v>4.0225200000000001</v>
      </c>
      <c r="T808" s="48">
        <v>-10.1777</v>
      </c>
      <c r="U808" s="48">
        <v>463</v>
      </c>
      <c r="V808">
        <v>147.5</v>
      </c>
    </row>
    <row r="809" spans="1:22" x14ac:dyDescent="0.25">
      <c r="A809">
        <v>904</v>
      </c>
      <c r="B809" s="1">
        <v>42580</v>
      </c>
      <c r="C809" s="2">
        <v>0.37333333333333335</v>
      </c>
      <c r="D809">
        <v>2905.27</v>
      </c>
      <c r="E809" s="48">
        <v>8.08643</v>
      </c>
      <c r="F809" s="48">
        <v>-175.92599999999999</v>
      </c>
      <c r="G809" s="48">
        <v>0.49973000000000001</v>
      </c>
      <c r="H809" s="48">
        <v>-4.4553300000000004E-3</v>
      </c>
      <c r="I809" s="48">
        <v>198.6</v>
      </c>
      <c r="J809" s="48">
        <v>190.4</v>
      </c>
      <c r="K809" s="48">
        <v>172.3</v>
      </c>
      <c r="L809" s="48">
        <v>24.1</v>
      </c>
      <c r="M809" s="48">
        <v>21.9</v>
      </c>
      <c r="N809" s="48">
        <v>170</v>
      </c>
      <c r="O809" s="48">
        <v>35.768099999999997</v>
      </c>
      <c r="P809" s="48">
        <v>60.103900000000003</v>
      </c>
      <c r="Q809" s="48">
        <v>1.8310500000000001E-3</v>
      </c>
      <c r="R809" s="48">
        <v>3.6774100000000001</v>
      </c>
      <c r="S809" s="48">
        <v>4.0229900000000001</v>
      </c>
      <c r="T809" s="48">
        <v>-10.1777</v>
      </c>
      <c r="U809" s="48">
        <v>334.8</v>
      </c>
      <c r="V809">
        <v>-270</v>
      </c>
    </row>
    <row r="810" spans="1:22" x14ac:dyDescent="0.25">
      <c r="A810">
        <v>905</v>
      </c>
      <c r="B810" s="1">
        <v>42580</v>
      </c>
      <c r="C810" s="2">
        <v>0.38490740740740742</v>
      </c>
      <c r="D810">
        <v>2911.16</v>
      </c>
      <c r="E810" s="48">
        <v>8.08643</v>
      </c>
      <c r="F810" s="48">
        <v>-175.92599999999999</v>
      </c>
      <c r="G810" s="48">
        <v>0.499749</v>
      </c>
      <c r="H810" s="48">
        <v>-4.2713899999999999E-3</v>
      </c>
      <c r="I810" s="48">
        <v>191.4</v>
      </c>
      <c r="J810" s="48">
        <v>191.7</v>
      </c>
      <c r="K810" s="48">
        <v>172.3</v>
      </c>
      <c r="L810" s="48">
        <v>24.1</v>
      </c>
      <c r="M810" s="48">
        <v>21.9</v>
      </c>
      <c r="N810" s="48">
        <v>170.2</v>
      </c>
      <c r="O810" s="48">
        <v>35.768099999999997</v>
      </c>
      <c r="P810" s="48">
        <v>60.284599999999998</v>
      </c>
      <c r="Q810" s="48">
        <v>1.8310500000000001E-3</v>
      </c>
      <c r="R810" s="48">
        <v>3.6772200000000002</v>
      </c>
      <c r="S810" s="48">
        <v>4.0227199999999996</v>
      </c>
      <c r="T810" s="48">
        <v>-10.1777</v>
      </c>
      <c r="U810" s="48">
        <v>184.7</v>
      </c>
      <c r="V810">
        <v>224.4</v>
      </c>
    </row>
    <row r="811" spans="1:22" x14ac:dyDescent="0.25">
      <c r="A811">
        <v>906</v>
      </c>
      <c r="B811" s="1">
        <v>42580</v>
      </c>
      <c r="C811" s="2">
        <v>0.39649305555555553</v>
      </c>
      <c r="D811">
        <v>2911.16</v>
      </c>
      <c r="E811" s="48">
        <v>8.08643</v>
      </c>
      <c r="F811" s="48">
        <v>-175.92599999999999</v>
      </c>
      <c r="G811" s="48">
        <v>0.49973000000000001</v>
      </c>
      <c r="H811" s="48">
        <v>-4.4553300000000004E-3</v>
      </c>
      <c r="I811" s="48">
        <v>191.3</v>
      </c>
      <c r="J811" s="48">
        <v>191</v>
      </c>
      <c r="K811" s="48">
        <v>172.2</v>
      </c>
      <c r="L811" s="48">
        <v>24.1</v>
      </c>
      <c r="M811" s="48">
        <v>21.9</v>
      </c>
      <c r="N811" s="48">
        <v>170.1</v>
      </c>
      <c r="O811" s="48">
        <v>35.768099999999997</v>
      </c>
      <c r="P811" s="48">
        <v>60.203600000000002</v>
      </c>
      <c r="Q811" s="48">
        <v>1.8310500000000001E-3</v>
      </c>
      <c r="R811" s="48">
        <v>3.6772200000000002</v>
      </c>
      <c r="S811" s="48">
        <v>4.0230899999999998</v>
      </c>
      <c r="T811" s="48">
        <v>-10.1777</v>
      </c>
      <c r="U811" s="48">
        <v>51.2</v>
      </c>
      <c r="V811">
        <v>9</v>
      </c>
    </row>
    <row r="812" spans="1:22" x14ac:dyDescent="0.25">
      <c r="A812">
        <v>907</v>
      </c>
      <c r="B812" s="1">
        <v>42580</v>
      </c>
      <c r="C812" s="2">
        <v>0.40806712962962965</v>
      </c>
      <c r="D812">
        <v>2913.01</v>
      </c>
      <c r="E812" s="48">
        <v>8.08643</v>
      </c>
      <c r="F812" s="48">
        <v>-164.74199999999999</v>
      </c>
      <c r="G812" s="48">
        <v>0.49973000000000001</v>
      </c>
      <c r="H812" s="48">
        <v>-4.4553300000000004E-3</v>
      </c>
      <c r="I812" s="48">
        <v>191.7</v>
      </c>
      <c r="J812" s="48">
        <v>189.7</v>
      </c>
      <c r="K812" s="48">
        <v>172.4</v>
      </c>
      <c r="L812" s="48">
        <v>24.1</v>
      </c>
      <c r="M812" s="48">
        <v>21.9</v>
      </c>
      <c r="N812" s="48">
        <v>170.3</v>
      </c>
      <c r="O812" s="48">
        <v>35.768099999999997</v>
      </c>
      <c r="P812" s="48">
        <v>60.172499999999999</v>
      </c>
      <c r="Q812" s="48">
        <v>1.8310500000000001E-3</v>
      </c>
      <c r="R812" s="48">
        <v>3.6771099999999999</v>
      </c>
      <c r="S812" s="48">
        <v>4.0234199999999998</v>
      </c>
      <c r="T812" s="48">
        <v>-10.1777</v>
      </c>
      <c r="U812" s="48">
        <v>8.1</v>
      </c>
      <c r="V812">
        <v>19</v>
      </c>
    </row>
    <row r="813" spans="1:22" x14ac:dyDescent="0.25">
      <c r="A813">
        <v>908</v>
      </c>
      <c r="B813" s="1">
        <v>42580</v>
      </c>
      <c r="C813" s="2">
        <v>0.41962962962962963</v>
      </c>
      <c r="D813">
        <v>2910.23</v>
      </c>
      <c r="E813" s="48">
        <v>7.15625</v>
      </c>
      <c r="F813" s="48">
        <v>-164.74199999999999</v>
      </c>
      <c r="G813" s="48">
        <v>0.49973000000000001</v>
      </c>
      <c r="H813" s="48">
        <v>-4.4553300000000004E-3</v>
      </c>
      <c r="I813" s="48">
        <v>190.7</v>
      </c>
      <c r="J813" s="48">
        <v>188.7</v>
      </c>
      <c r="K813" s="48">
        <v>172.5</v>
      </c>
      <c r="L813" s="48">
        <v>24.1</v>
      </c>
      <c r="M813" s="48">
        <v>21.9</v>
      </c>
      <c r="N813" s="48">
        <v>170</v>
      </c>
      <c r="O813" s="48">
        <v>35.768099999999997</v>
      </c>
      <c r="P813" s="48">
        <v>60.270099999999999</v>
      </c>
      <c r="Q813" s="48">
        <v>1.8310500000000001E-3</v>
      </c>
      <c r="R813" s="48">
        <v>3.6771099999999999</v>
      </c>
      <c r="S813" s="48">
        <v>4.0226600000000001</v>
      </c>
      <c r="T813" s="48">
        <v>-10.1777</v>
      </c>
      <c r="U813" s="48">
        <v>314.3</v>
      </c>
      <c r="V813">
        <v>94.9</v>
      </c>
    </row>
    <row r="814" spans="1:22" x14ac:dyDescent="0.25">
      <c r="A814">
        <v>909</v>
      </c>
      <c r="B814" s="1">
        <v>42580</v>
      </c>
      <c r="C814" s="2">
        <v>0.4312037037037037</v>
      </c>
      <c r="D814">
        <v>2913.01</v>
      </c>
      <c r="E814" s="48">
        <v>7.15625</v>
      </c>
      <c r="F814" s="48">
        <v>-164.74199999999999</v>
      </c>
      <c r="G814" s="48">
        <v>0.49973000000000001</v>
      </c>
      <c r="H814" s="48">
        <v>-4.4553300000000004E-3</v>
      </c>
      <c r="I814" s="48">
        <v>192.2</v>
      </c>
      <c r="J814" s="48">
        <v>188.8</v>
      </c>
      <c r="K814" s="48">
        <v>172.4</v>
      </c>
      <c r="L814" s="48">
        <v>24.1</v>
      </c>
      <c r="M814" s="48">
        <v>21.9</v>
      </c>
      <c r="N814" s="48">
        <v>169.9</v>
      </c>
      <c r="O814" s="48">
        <v>35.768099999999997</v>
      </c>
      <c r="P814" s="48">
        <v>59.804900000000004</v>
      </c>
      <c r="Q814" s="48">
        <v>1.8310500000000001E-3</v>
      </c>
      <c r="R814" s="48">
        <v>3.6771699999999998</v>
      </c>
      <c r="S814" s="48">
        <v>4.0228599999999997</v>
      </c>
      <c r="T814" s="48">
        <v>-10.1777</v>
      </c>
      <c r="U814" s="48">
        <v>-112.7</v>
      </c>
      <c r="V814">
        <v>131.5</v>
      </c>
    </row>
    <row r="815" spans="1:22" x14ac:dyDescent="0.25">
      <c r="A815">
        <v>910</v>
      </c>
      <c r="B815" s="1">
        <v>42580</v>
      </c>
      <c r="C815" s="2">
        <v>0.44277777777777777</v>
      </c>
      <c r="D815">
        <v>2910.23</v>
      </c>
      <c r="E815" s="48">
        <v>8.08643</v>
      </c>
      <c r="F815" s="48">
        <v>-164.74199999999999</v>
      </c>
      <c r="G815" s="48">
        <v>0.49973000000000001</v>
      </c>
      <c r="H815" s="48">
        <v>-4.2713899999999999E-3</v>
      </c>
      <c r="I815" s="48">
        <v>195.2</v>
      </c>
      <c r="J815" s="48">
        <v>190.2</v>
      </c>
      <c r="K815" s="48">
        <v>172.3</v>
      </c>
      <c r="L815" s="48">
        <v>24.1</v>
      </c>
      <c r="M815" s="48">
        <v>21.9</v>
      </c>
      <c r="N815" s="48">
        <v>170</v>
      </c>
      <c r="O815" s="48">
        <v>35.768099999999997</v>
      </c>
      <c r="P815" s="48">
        <v>60.037500000000001</v>
      </c>
      <c r="Q815" s="48">
        <v>1.8310500000000001E-3</v>
      </c>
      <c r="R815" s="48">
        <v>3.677</v>
      </c>
      <c r="S815" s="48">
        <v>4.0231500000000002</v>
      </c>
      <c r="T815" s="48">
        <v>-10.1777</v>
      </c>
      <c r="U815" s="48">
        <v>254.4</v>
      </c>
      <c r="V815">
        <v>367.7</v>
      </c>
    </row>
    <row r="816" spans="1:22" x14ac:dyDescent="0.25">
      <c r="A816">
        <v>911</v>
      </c>
      <c r="B816" s="1">
        <v>42580</v>
      </c>
      <c r="C816" s="2">
        <v>0.45436342592592593</v>
      </c>
      <c r="D816">
        <v>2910.23</v>
      </c>
      <c r="E816" s="48">
        <v>7.15625</v>
      </c>
      <c r="F816" s="48">
        <v>-164.74199999999999</v>
      </c>
      <c r="G816" s="48">
        <v>0.49973000000000001</v>
      </c>
      <c r="H816" s="48">
        <v>-4.4553300000000004E-3</v>
      </c>
      <c r="I816" s="48">
        <v>189.1</v>
      </c>
      <c r="J816" s="48">
        <v>191.7</v>
      </c>
      <c r="K816" s="48">
        <v>172.1</v>
      </c>
      <c r="L816" s="48">
        <v>24.1</v>
      </c>
      <c r="M816" s="48">
        <v>22</v>
      </c>
      <c r="N816" s="48">
        <v>169.9</v>
      </c>
      <c r="O816" s="48">
        <v>35.768099999999997</v>
      </c>
      <c r="P816" s="48">
        <v>59.933700000000002</v>
      </c>
      <c r="Q816" s="48">
        <v>1.8310500000000001E-3</v>
      </c>
      <c r="R816" s="48">
        <v>3.67706</v>
      </c>
      <c r="S816" s="48">
        <v>4.0224799999999998</v>
      </c>
      <c r="T816" s="48">
        <v>-10.1777</v>
      </c>
      <c r="U816" s="48">
        <v>383.6</v>
      </c>
      <c r="V816">
        <v>-80</v>
      </c>
    </row>
    <row r="817" spans="1:22" x14ac:dyDescent="0.25">
      <c r="A817">
        <v>912</v>
      </c>
      <c r="B817" s="1">
        <v>42580</v>
      </c>
      <c r="C817" s="2">
        <v>0.46593749999999995</v>
      </c>
      <c r="D817">
        <v>2908.37</v>
      </c>
      <c r="E817" s="48">
        <v>8.08643</v>
      </c>
      <c r="F817" s="48">
        <v>-164.74199999999999</v>
      </c>
      <c r="G817" s="48">
        <v>0.499749</v>
      </c>
      <c r="H817" s="48">
        <v>-4.2713899999999999E-3</v>
      </c>
      <c r="I817" s="48">
        <v>194.3</v>
      </c>
      <c r="J817" s="48">
        <v>192</v>
      </c>
      <c r="K817" s="48">
        <v>171.9</v>
      </c>
      <c r="L817" s="48">
        <v>24.1</v>
      </c>
      <c r="M817" s="48">
        <v>22.1</v>
      </c>
      <c r="N817" s="48">
        <v>170</v>
      </c>
      <c r="O817" s="48">
        <v>35.768099999999997</v>
      </c>
      <c r="P817" s="48">
        <v>60.083199999999998</v>
      </c>
      <c r="Q817" s="48">
        <v>1.8310500000000001E-3</v>
      </c>
      <c r="R817" s="48">
        <v>3.6768900000000002</v>
      </c>
      <c r="S817" s="48">
        <v>4.0225200000000001</v>
      </c>
      <c r="T817" s="48">
        <v>-10.1777</v>
      </c>
      <c r="U817" s="48">
        <v>-53.1</v>
      </c>
      <c r="V817">
        <v>326.89999999999998</v>
      </c>
    </row>
    <row r="818" spans="1:22" x14ac:dyDescent="0.25">
      <c r="A818">
        <v>913</v>
      </c>
      <c r="B818" s="1">
        <v>42580</v>
      </c>
      <c r="C818" s="2">
        <v>0.47750000000000004</v>
      </c>
      <c r="D818">
        <v>2907.13</v>
      </c>
      <c r="E818" s="48">
        <v>7.15625</v>
      </c>
      <c r="F818" s="48">
        <v>-164.74199999999999</v>
      </c>
      <c r="G818" s="48">
        <v>0.49973000000000001</v>
      </c>
      <c r="H818" s="48">
        <v>-4.4553300000000004E-3</v>
      </c>
      <c r="I818" s="48">
        <v>201.1</v>
      </c>
      <c r="J818" s="48">
        <v>190.6</v>
      </c>
      <c r="K818" s="48">
        <v>171.8</v>
      </c>
      <c r="L818" s="48">
        <v>24.1</v>
      </c>
      <c r="M818" s="48">
        <v>21.9</v>
      </c>
      <c r="N818" s="48">
        <v>169.9</v>
      </c>
      <c r="O818" s="48">
        <v>35.768099999999997</v>
      </c>
      <c r="P818" s="48">
        <v>59.871400000000001</v>
      </c>
      <c r="Q818" s="48">
        <v>1.8310500000000001E-3</v>
      </c>
      <c r="R818" s="48">
        <v>3.6768399999999999</v>
      </c>
      <c r="S818" s="48">
        <v>4.0226100000000002</v>
      </c>
      <c r="T818" s="48">
        <v>-10.1777</v>
      </c>
      <c r="U818" s="48">
        <v>360</v>
      </c>
      <c r="V818">
        <v>-138.30000000000001</v>
      </c>
    </row>
    <row r="819" spans="1:22" x14ac:dyDescent="0.25">
      <c r="A819">
        <v>914</v>
      </c>
      <c r="B819" s="1">
        <v>42580</v>
      </c>
      <c r="C819" s="2">
        <v>0.48907407407407405</v>
      </c>
      <c r="D819">
        <v>2906.2</v>
      </c>
      <c r="E819" s="48">
        <v>7.15625</v>
      </c>
      <c r="F819" s="48">
        <v>-164.74199999999999</v>
      </c>
      <c r="G819" s="48">
        <v>0.49973000000000001</v>
      </c>
      <c r="H819" s="48">
        <v>-4.2713899999999999E-3</v>
      </c>
      <c r="I819" s="48">
        <v>197.9</v>
      </c>
      <c r="J819" s="48">
        <v>189.5</v>
      </c>
      <c r="K819" s="48">
        <v>171.8</v>
      </c>
      <c r="L819" s="48">
        <v>24.1</v>
      </c>
      <c r="M819" s="48">
        <v>21.9</v>
      </c>
      <c r="N819" s="48">
        <v>169.7</v>
      </c>
      <c r="O819" s="48">
        <v>35.768099999999997</v>
      </c>
      <c r="P819" s="48">
        <v>59.5869</v>
      </c>
      <c r="Q819" s="48">
        <v>1.8310500000000001E-3</v>
      </c>
      <c r="R819" s="48">
        <v>3.677</v>
      </c>
      <c r="S819" s="48">
        <v>4.0224299999999999</v>
      </c>
      <c r="T819" s="48">
        <v>-10.1777</v>
      </c>
      <c r="U819" s="48">
        <v>52.2</v>
      </c>
      <c r="V819">
        <v>283.5</v>
      </c>
    </row>
    <row r="820" spans="1:22" x14ac:dyDescent="0.25">
      <c r="A820">
        <v>915</v>
      </c>
      <c r="B820" s="1">
        <v>42580</v>
      </c>
      <c r="C820" s="2">
        <v>0.50064814814814818</v>
      </c>
      <c r="D820">
        <v>2906.2</v>
      </c>
      <c r="E820" s="48">
        <v>7.15625</v>
      </c>
      <c r="F820" s="48">
        <v>-164.74199999999999</v>
      </c>
      <c r="G820" s="48">
        <v>0.49973000000000001</v>
      </c>
      <c r="H820" s="48">
        <v>-4.4553300000000004E-3</v>
      </c>
      <c r="I820" s="48">
        <v>199.5</v>
      </c>
      <c r="J820" s="48">
        <v>188.7</v>
      </c>
      <c r="K820" s="48">
        <v>171.6</v>
      </c>
      <c r="L820" s="48">
        <v>24.1</v>
      </c>
      <c r="M820" s="48">
        <v>21.9</v>
      </c>
      <c r="N820" s="48">
        <v>169.6</v>
      </c>
      <c r="O820" s="48">
        <v>35.768099999999997</v>
      </c>
      <c r="P820" s="48">
        <v>59.406300000000002</v>
      </c>
      <c r="Q820" s="48">
        <v>1.8310500000000001E-3</v>
      </c>
      <c r="R820" s="48">
        <v>3.677</v>
      </c>
      <c r="S820" s="48">
        <v>4.0223899999999997</v>
      </c>
      <c r="T820" s="48">
        <v>-10.1777</v>
      </c>
      <c r="U820" s="48">
        <v>184.8</v>
      </c>
      <c r="V820">
        <v>238.2</v>
      </c>
    </row>
    <row r="821" spans="1:22" x14ac:dyDescent="0.25">
      <c r="A821">
        <v>916</v>
      </c>
      <c r="B821" s="1">
        <v>42580</v>
      </c>
      <c r="C821" s="2">
        <v>0.51223379629629628</v>
      </c>
      <c r="D821">
        <v>2909.3</v>
      </c>
      <c r="E821" s="48">
        <v>8.08643</v>
      </c>
      <c r="F821" s="48">
        <v>-164.74199999999999</v>
      </c>
      <c r="G821" s="48">
        <v>0.49973000000000001</v>
      </c>
      <c r="H821" s="48">
        <v>-4.2713899999999999E-3</v>
      </c>
      <c r="I821" s="48">
        <v>188.8</v>
      </c>
      <c r="J821" s="48">
        <v>189.1</v>
      </c>
      <c r="K821" s="48">
        <v>171.6</v>
      </c>
      <c r="L821" s="48">
        <v>24.1</v>
      </c>
      <c r="M821" s="48">
        <v>22</v>
      </c>
      <c r="N821" s="48">
        <v>169.9</v>
      </c>
      <c r="O821" s="48">
        <v>35.768099999999997</v>
      </c>
      <c r="P821" s="48">
        <v>59.767600000000002</v>
      </c>
      <c r="Q821" s="48">
        <v>1.8310500000000001E-3</v>
      </c>
      <c r="R821" s="48">
        <v>3.6768399999999999</v>
      </c>
      <c r="S821" s="48">
        <v>4.0222800000000003</v>
      </c>
      <c r="T821" s="48">
        <v>-10.1777</v>
      </c>
      <c r="U821" s="48">
        <v>15.6</v>
      </c>
      <c r="V821">
        <v>325.3</v>
      </c>
    </row>
    <row r="822" spans="1:22" x14ac:dyDescent="0.25">
      <c r="A822">
        <v>917</v>
      </c>
      <c r="B822" s="1">
        <v>42580</v>
      </c>
      <c r="C822" s="2">
        <v>0.52380787037037035</v>
      </c>
      <c r="D822">
        <v>2910.23</v>
      </c>
      <c r="E822" s="48">
        <v>7.15625</v>
      </c>
      <c r="F822" s="48">
        <v>-164.74199999999999</v>
      </c>
      <c r="G822" s="48">
        <v>0.49973000000000001</v>
      </c>
      <c r="H822" s="48">
        <v>-4.2713899999999999E-3</v>
      </c>
      <c r="I822" s="48">
        <v>200.8</v>
      </c>
      <c r="J822" s="48">
        <v>189</v>
      </c>
      <c r="K822" s="48">
        <v>171.6</v>
      </c>
      <c r="L822" s="48">
        <v>24.1</v>
      </c>
      <c r="M822" s="48">
        <v>22</v>
      </c>
      <c r="N822" s="48">
        <v>169.7</v>
      </c>
      <c r="O822" s="48">
        <v>35.768099999999997</v>
      </c>
      <c r="P822" s="48">
        <v>59.406300000000002</v>
      </c>
      <c r="Q822" s="48">
        <v>1.8310500000000001E-3</v>
      </c>
      <c r="R822" s="48">
        <v>3.6768399999999999</v>
      </c>
      <c r="S822" s="48">
        <v>4.0220500000000001</v>
      </c>
      <c r="T822" s="48">
        <v>-10.1777</v>
      </c>
      <c r="U822" s="48">
        <v>-142.19999999999999</v>
      </c>
      <c r="V822">
        <v>484.5</v>
      </c>
    </row>
    <row r="823" spans="1:22" x14ac:dyDescent="0.25">
      <c r="A823">
        <v>918</v>
      </c>
      <c r="B823" s="1">
        <v>42580</v>
      </c>
      <c r="C823" s="2">
        <v>0.53537037037037039</v>
      </c>
      <c r="D823">
        <v>2904.34</v>
      </c>
      <c r="E823" s="48">
        <v>8.08643</v>
      </c>
      <c r="F823" s="48">
        <v>-164.74199999999999</v>
      </c>
      <c r="G823" s="48">
        <v>0.49973000000000001</v>
      </c>
      <c r="H823" s="48">
        <v>-4.2713899999999999E-3</v>
      </c>
      <c r="I823" s="48">
        <v>201.7</v>
      </c>
      <c r="J823" s="48">
        <v>190.1</v>
      </c>
      <c r="K823" s="48">
        <v>171.7</v>
      </c>
      <c r="L823" s="48">
        <v>24.1</v>
      </c>
      <c r="M823" s="48">
        <v>21.9</v>
      </c>
      <c r="N823" s="48">
        <v>169.8</v>
      </c>
      <c r="O823" s="48">
        <v>35.768099999999997</v>
      </c>
      <c r="P823" s="48">
        <v>59.715600000000002</v>
      </c>
      <c r="Q823" s="48">
        <v>1.8310500000000001E-3</v>
      </c>
      <c r="R823" s="48">
        <v>3.67665</v>
      </c>
      <c r="S823" s="48">
        <v>4.0221</v>
      </c>
      <c r="T823" s="48">
        <v>-10.1777</v>
      </c>
      <c r="U823" s="48">
        <v>-270</v>
      </c>
      <c r="V823">
        <v>540.20000000000005</v>
      </c>
    </row>
    <row r="824" spans="1:22" x14ac:dyDescent="0.25">
      <c r="A824">
        <v>919</v>
      </c>
      <c r="B824" s="1">
        <v>42580</v>
      </c>
      <c r="C824" s="2">
        <v>0.54694444444444446</v>
      </c>
      <c r="D824">
        <v>2909.3</v>
      </c>
      <c r="E824" s="48">
        <v>7.15625</v>
      </c>
      <c r="F824" s="48">
        <v>-164.74199999999999</v>
      </c>
      <c r="G824" s="48">
        <v>0.49973000000000001</v>
      </c>
      <c r="H824" s="48">
        <v>-4.4553300000000004E-3</v>
      </c>
      <c r="I824" s="48">
        <v>192.3</v>
      </c>
      <c r="J824" s="48">
        <v>191.4</v>
      </c>
      <c r="K824" s="48">
        <v>171.8</v>
      </c>
      <c r="L824" s="48">
        <v>24.1</v>
      </c>
      <c r="M824" s="48">
        <v>22</v>
      </c>
      <c r="N824" s="48">
        <v>169.8</v>
      </c>
      <c r="O824" s="48">
        <v>35.768099999999997</v>
      </c>
      <c r="P824" s="48">
        <v>59.638800000000003</v>
      </c>
      <c r="Q824" s="48">
        <v>1.8310500000000001E-3</v>
      </c>
      <c r="R824" s="48">
        <v>3.6766000000000001</v>
      </c>
      <c r="S824" s="48">
        <v>4.0221900000000002</v>
      </c>
      <c r="T824" s="48">
        <v>-10.1777</v>
      </c>
      <c r="U824" s="48">
        <v>-59</v>
      </c>
      <c r="V824">
        <v>61.7</v>
      </c>
    </row>
    <row r="825" spans="1:22" x14ac:dyDescent="0.25">
      <c r="A825">
        <v>920</v>
      </c>
      <c r="B825" s="1">
        <v>42580</v>
      </c>
      <c r="C825" s="2">
        <v>0.55851851851851853</v>
      </c>
      <c r="D825">
        <v>2909.3</v>
      </c>
      <c r="E825" s="48">
        <v>8.08643</v>
      </c>
      <c r="F825" s="48">
        <v>-164.74199999999999</v>
      </c>
      <c r="G825" s="48">
        <v>0.49973000000000001</v>
      </c>
      <c r="H825" s="48">
        <v>-4.4553300000000004E-3</v>
      </c>
      <c r="I825" s="48">
        <v>188.7</v>
      </c>
      <c r="J825" s="48">
        <v>190.9</v>
      </c>
      <c r="K825" s="48">
        <v>171.8</v>
      </c>
      <c r="L825" s="48">
        <v>24.3</v>
      </c>
      <c r="M825" s="48">
        <v>22.1</v>
      </c>
      <c r="N825" s="48">
        <v>169.7</v>
      </c>
      <c r="O825" s="48">
        <v>35.768099999999997</v>
      </c>
      <c r="P825" s="48">
        <v>59.534999999999997</v>
      </c>
      <c r="Q825" s="48">
        <v>1.8310500000000001E-3</v>
      </c>
      <c r="R825" s="48">
        <v>3.67665</v>
      </c>
      <c r="S825" s="48">
        <v>4.0220099999999999</v>
      </c>
      <c r="T825" s="48">
        <v>-10.1777</v>
      </c>
      <c r="U825" s="48">
        <v>-175.9</v>
      </c>
      <c r="V825">
        <v>567.70000000000005</v>
      </c>
    </row>
    <row r="826" spans="1:22" x14ac:dyDescent="0.25">
      <c r="A826">
        <v>921</v>
      </c>
      <c r="B826" s="1">
        <v>42580</v>
      </c>
      <c r="C826" s="2">
        <v>0.57010416666666663</v>
      </c>
      <c r="D826">
        <v>2907.13</v>
      </c>
      <c r="E826" s="48">
        <v>8.08643</v>
      </c>
      <c r="F826" s="48">
        <v>-164.74199999999999</v>
      </c>
      <c r="G826" s="48">
        <v>0.49973000000000001</v>
      </c>
      <c r="H826" s="48">
        <v>-4.4553300000000004E-3</v>
      </c>
      <c r="I826" s="48">
        <v>204.8</v>
      </c>
      <c r="J826" s="48">
        <v>189.9</v>
      </c>
      <c r="K826" s="48">
        <v>171.8</v>
      </c>
      <c r="L826" s="48">
        <v>24.1</v>
      </c>
      <c r="M826" s="48">
        <v>21.9</v>
      </c>
      <c r="N826" s="48">
        <v>169.7</v>
      </c>
      <c r="O826" s="48">
        <v>35.768099999999997</v>
      </c>
      <c r="P826" s="48">
        <v>59.302399999999999</v>
      </c>
      <c r="Q826" s="48">
        <v>1.8310500000000001E-3</v>
      </c>
      <c r="R826" s="48">
        <v>3.6766000000000001</v>
      </c>
      <c r="S826" s="48">
        <v>4.0215800000000002</v>
      </c>
      <c r="T826" s="48">
        <v>-10.1777</v>
      </c>
      <c r="U826" s="48">
        <v>-15.4</v>
      </c>
      <c r="V826">
        <v>543.79999999999995</v>
      </c>
    </row>
    <row r="827" spans="1:22" x14ac:dyDescent="0.25">
      <c r="A827">
        <v>922</v>
      </c>
      <c r="B827" s="1">
        <v>42580</v>
      </c>
      <c r="C827" s="2">
        <v>0.5816782407407407</v>
      </c>
      <c r="D827">
        <v>2907.13</v>
      </c>
      <c r="E827" s="48">
        <v>7.15625</v>
      </c>
      <c r="F827" s="48">
        <v>-175.92599999999999</v>
      </c>
      <c r="G827" s="48">
        <v>0.49973000000000001</v>
      </c>
      <c r="H827" s="48">
        <v>-4.4553300000000004E-3</v>
      </c>
      <c r="I827" s="48">
        <v>199.2</v>
      </c>
      <c r="J827" s="48">
        <v>188.8</v>
      </c>
      <c r="K827" s="48">
        <v>171.8</v>
      </c>
      <c r="L827" s="48">
        <v>24.1</v>
      </c>
      <c r="M827" s="48">
        <v>21.9</v>
      </c>
      <c r="N827" s="48">
        <v>169.9</v>
      </c>
      <c r="O827" s="48">
        <v>35.768099999999997</v>
      </c>
      <c r="P827" s="48">
        <v>59.572400000000002</v>
      </c>
      <c r="Q827" s="48">
        <v>1.8310500000000001E-3</v>
      </c>
      <c r="R827" s="48">
        <v>3.6764899999999998</v>
      </c>
      <c r="S827" s="48">
        <v>4.02163</v>
      </c>
      <c r="T827" s="48">
        <v>-10.1777</v>
      </c>
      <c r="U827" s="48">
        <v>357.9</v>
      </c>
      <c r="V827">
        <v>24.5</v>
      </c>
    </row>
    <row r="828" spans="1:22" x14ac:dyDescent="0.25">
      <c r="A828">
        <v>923</v>
      </c>
      <c r="B828" s="1">
        <v>42580</v>
      </c>
      <c r="C828" s="2">
        <v>0.59324074074074074</v>
      </c>
      <c r="D828">
        <v>2912.08</v>
      </c>
      <c r="E828" s="48">
        <v>7.15625</v>
      </c>
      <c r="F828" s="48">
        <v>-175.92599999999999</v>
      </c>
      <c r="G828" s="48">
        <v>0.49973000000000001</v>
      </c>
      <c r="H828" s="48">
        <v>-4.2713899999999999E-3</v>
      </c>
      <c r="I828" s="48">
        <v>189</v>
      </c>
      <c r="J828" s="48">
        <v>189.1</v>
      </c>
      <c r="K828" s="48">
        <v>171.9</v>
      </c>
      <c r="L828" s="48">
        <v>24.3</v>
      </c>
      <c r="M828" s="48">
        <v>22</v>
      </c>
      <c r="N828" s="48">
        <v>170</v>
      </c>
      <c r="O828" s="48">
        <v>35.768099999999997</v>
      </c>
      <c r="P828" s="48">
        <v>59.753</v>
      </c>
      <c r="Q828" s="48">
        <v>1.8310500000000001E-3</v>
      </c>
      <c r="R828" s="48">
        <v>3.67631</v>
      </c>
      <c r="S828" s="48">
        <v>4.0223399999999998</v>
      </c>
      <c r="T828" s="48">
        <v>-10.1777</v>
      </c>
      <c r="U828" s="48">
        <v>34.299999999999997</v>
      </c>
      <c r="V828">
        <v>113.2</v>
      </c>
    </row>
    <row r="829" spans="1:22" x14ac:dyDescent="0.25">
      <c r="A829">
        <v>924</v>
      </c>
      <c r="B829" s="1">
        <v>42580</v>
      </c>
      <c r="C829" s="2">
        <v>0.60481481481481481</v>
      </c>
      <c r="D829">
        <v>2910.23</v>
      </c>
      <c r="E829" s="48">
        <v>7.15625</v>
      </c>
      <c r="F829" s="48">
        <v>-175.92599999999999</v>
      </c>
      <c r="G829" s="48">
        <v>0.49973000000000001</v>
      </c>
      <c r="H829" s="48">
        <v>-4.4553300000000004E-3</v>
      </c>
      <c r="I829" s="48">
        <v>190.4</v>
      </c>
      <c r="J829" s="48">
        <v>190.6</v>
      </c>
      <c r="K829" s="48">
        <v>171.9</v>
      </c>
      <c r="L829" s="48">
        <v>24.3</v>
      </c>
      <c r="M829" s="48">
        <v>22</v>
      </c>
      <c r="N829" s="48">
        <v>169.7</v>
      </c>
      <c r="O829" s="48">
        <v>35.768099999999997</v>
      </c>
      <c r="P829" s="48">
        <v>59.339799999999997</v>
      </c>
      <c r="Q829" s="48">
        <v>1.8310500000000001E-3</v>
      </c>
      <c r="R829" s="48">
        <v>3.67638</v>
      </c>
      <c r="S829" s="48">
        <v>4.0218499999999997</v>
      </c>
      <c r="T829" s="48">
        <v>-10.1777</v>
      </c>
      <c r="U829" s="48">
        <v>215.4</v>
      </c>
      <c r="V829">
        <v>67.099999999999994</v>
      </c>
    </row>
    <row r="830" spans="1:22" x14ac:dyDescent="0.25">
      <c r="A830">
        <v>925</v>
      </c>
      <c r="B830" s="1">
        <v>42580</v>
      </c>
      <c r="C830" s="2">
        <v>0.61638888888888888</v>
      </c>
      <c r="D830">
        <v>2911.16</v>
      </c>
      <c r="E830" s="48">
        <v>7.15625</v>
      </c>
      <c r="F830" s="48">
        <v>-175.92599999999999</v>
      </c>
      <c r="G830" s="48">
        <v>0.49973000000000001</v>
      </c>
      <c r="H830" s="48">
        <v>-4.2713899999999999E-3</v>
      </c>
      <c r="I830" s="48">
        <v>192.2</v>
      </c>
      <c r="J830" s="48">
        <v>191.9</v>
      </c>
      <c r="K830" s="48">
        <v>172</v>
      </c>
      <c r="L830" s="48">
        <v>24.3</v>
      </c>
      <c r="M830" s="48">
        <v>22.1</v>
      </c>
      <c r="N830" s="48">
        <v>169.9</v>
      </c>
      <c r="O830" s="48">
        <v>35.768099999999997</v>
      </c>
      <c r="P830" s="48">
        <v>59.468600000000002</v>
      </c>
      <c r="Q830" s="48">
        <v>1.8310500000000001E-3</v>
      </c>
      <c r="R830" s="48">
        <v>3.67631</v>
      </c>
      <c r="S830" s="48">
        <v>4.0221</v>
      </c>
      <c r="T830" s="48">
        <v>-10.1777</v>
      </c>
      <c r="U830" s="48">
        <v>350.8</v>
      </c>
      <c r="V830">
        <v>-270</v>
      </c>
    </row>
    <row r="831" spans="1:22" x14ac:dyDescent="0.25">
      <c r="A831">
        <v>926</v>
      </c>
      <c r="B831" s="1">
        <v>42580</v>
      </c>
      <c r="C831" s="2">
        <v>0.62797453703703698</v>
      </c>
      <c r="D831">
        <v>2907.13</v>
      </c>
      <c r="E831" s="48">
        <v>8.08643</v>
      </c>
      <c r="F831" s="48">
        <v>-187.10900000000001</v>
      </c>
      <c r="G831" s="48">
        <v>0.49973000000000001</v>
      </c>
      <c r="H831" s="48">
        <v>-4.4553300000000004E-3</v>
      </c>
      <c r="I831" s="48">
        <v>195.6</v>
      </c>
      <c r="J831" s="48">
        <v>188.9</v>
      </c>
      <c r="K831" s="48">
        <v>172</v>
      </c>
      <c r="L831" s="48">
        <v>24.3</v>
      </c>
      <c r="M831" s="48">
        <v>22</v>
      </c>
      <c r="N831" s="48">
        <v>169.9</v>
      </c>
      <c r="O831" s="48">
        <v>35.768099999999997</v>
      </c>
      <c r="P831" s="48">
        <v>59.721899999999998</v>
      </c>
      <c r="Q831" s="48">
        <v>1.8310500000000001E-3</v>
      </c>
      <c r="R831" s="48">
        <v>3.6762000000000001</v>
      </c>
      <c r="S831" s="48">
        <v>4.0221900000000002</v>
      </c>
      <c r="T831" s="48">
        <v>-10.1777</v>
      </c>
      <c r="U831" s="48">
        <v>322.7</v>
      </c>
      <c r="V831">
        <v>-270</v>
      </c>
    </row>
    <row r="832" spans="1:22" x14ac:dyDescent="0.25">
      <c r="A832">
        <v>927</v>
      </c>
      <c r="B832" s="1">
        <v>42580</v>
      </c>
      <c r="C832" s="2">
        <v>0.63954861111111116</v>
      </c>
      <c r="D832">
        <v>2909.3</v>
      </c>
      <c r="E832" s="48">
        <v>7.15625</v>
      </c>
      <c r="F832" s="48">
        <v>-187.10900000000001</v>
      </c>
      <c r="G832" s="48">
        <v>0.49973000000000001</v>
      </c>
      <c r="H832" s="48">
        <v>-4.4553300000000004E-3</v>
      </c>
      <c r="I832" s="48">
        <v>188.6</v>
      </c>
      <c r="J832" s="48">
        <v>189.8</v>
      </c>
      <c r="K832" s="48">
        <v>172</v>
      </c>
      <c r="L832" s="48">
        <v>24.2</v>
      </c>
      <c r="M832" s="48">
        <v>22</v>
      </c>
      <c r="N832" s="48">
        <v>169.6</v>
      </c>
      <c r="O832" s="48">
        <v>35.768099999999997</v>
      </c>
      <c r="P832" s="48">
        <v>59.319099999999999</v>
      </c>
      <c r="Q832" s="48">
        <v>1.8310500000000001E-3</v>
      </c>
      <c r="R832" s="48">
        <v>3.67631</v>
      </c>
      <c r="S832" s="48">
        <v>4.0217200000000002</v>
      </c>
      <c r="T832" s="48">
        <v>-10.1777</v>
      </c>
      <c r="U832" s="48">
        <v>218.9</v>
      </c>
      <c r="V832">
        <v>9.4</v>
      </c>
    </row>
    <row r="833" spans="1:22" x14ac:dyDescent="0.25">
      <c r="A833">
        <v>928</v>
      </c>
      <c r="B833" s="1">
        <v>42580</v>
      </c>
      <c r="C833" s="2">
        <v>0.65111111111111108</v>
      </c>
      <c r="D833">
        <v>2911.16</v>
      </c>
      <c r="E833" s="48">
        <v>8.08643</v>
      </c>
      <c r="F833" s="48">
        <v>-187.10900000000001</v>
      </c>
      <c r="G833" s="48">
        <v>0.49973000000000001</v>
      </c>
      <c r="H833" s="48">
        <v>-4.4553300000000004E-3</v>
      </c>
      <c r="I833" s="48">
        <v>190.1</v>
      </c>
      <c r="J833" s="48">
        <v>191</v>
      </c>
      <c r="K833" s="48">
        <v>172.1</v>
      </c>
      <c r="L833" s="48">
        <v>24.3</v>
      </c>
      <c r="M833" s="48">
        <v>22</v>
      </c>
      <c r="N833" s="48">
        <v>169.7</v>
      </c>
      <c r="O833" s="48">
        <v>35.768099999999997</v>
      </c>
      <c r="P833" s="48">
        <v>59.169600000000003</v>
      </c>
      <c r="Q833" s="48">
        <v>1.8310500000000001E-3</v>
      </c>
      <c r="R833" s="48">
        <v>3.67631</v>
      </c>
      <c r="S833" s="48">
        <v>4.0217200000000002</v>
      </c>
      <c r="T833" s="48">
        <v>-10.1777</v>
      </c>
      <c r="U833" s="48">
        <v>-8.5</v>
      </c>
      <c r="V833">
        <v>74.599999999999994</v>
      </c>
    </row>
    <row r="834" spans="1:22" x14ac:dyDescent="0.25">
      <c r="A834">
        <v>929</v>
      </c>
      <c r="B834" s="1">
        <v>42580</v>
      </c>
      <c r="C834" s="2">
        <v>0.66268518518518515</v>
      </c>
      <c r="D834">
        <v>2912.08</v>
      </c>
      <c r="E834" s="48">
        <v>8.08643</v>
      </c>
      <c r="F834" s="48">
        <v>-187.10900000000001</v>
      </c>
      <c r="G834" s="48">
        <v>0.49973000000000001</v>
      </c>
      <c r="H834" s="48">
        <v>-4.4553300000000004E-3</v>
      </c>
      <c r="I834" s="48">
        <v>191</v>
      </c>
      <c r="J834" s="48">
        <v>192.5</v>
      </c>
      <c r="K834" s="48">
        <v>172.2</v>
      </c>
      <c r="L834" s="48">
        <v>24.3</v>
      </c>
      <c r="M834" s="48">
        <v>22.1</v>
      </c>
      <c r="N834" s="48">
        <v>169.7</v>
      </c>
      <c r="O834" s="48">
        <v>35.768099999999997</v>
      </c>
      <c r="P834" s="48">
        <v>59.086500000000001</v>
      </c>
      <c r="Q834" s="48">
        <v>1.8310500000000001E-3</v>
      </c>
      <c r="R834" s="48">
        <v>3.67631</v>
      </c>
      <c r="S834" s="48">
        <v>4.0212000000000003</v>
      </c>
      <c r="T834" s="48">
        <v>-10.1777</v>
      </c>
      <c r="U834" s="48">
        <v>72.400000000000006</v>
      </c>
      <c r="V834">
        <v>224.3</v>
      </c>
    </row>
    <row r="835" spans="1:22" x14ac:dyDescent="0.25">
      <c r="A835">
        <v>930</v>
      </c>
      <c r="B835" s="1">
        <v>42580</v>
      </c>
      <c r="C835" s="2">
        <v>0.67425925925925922</v>
      </c>
      <c r="D835">
        <v>2908.37</v>
      </c>
      <c r="E835" s="48">
        <v>7.15625</v>
      </c>
      <c r="F835" s="48">
        <v>-202.02099999999999</v>
      </c>
      <c r="G835" s="48">
        <v>0.49973000000000001</v>
      </c>
      <c r="H835" s="48">
        <v>-4.4553300000000004E-3</v>
      </c>
      <c r="I835" s="48">
        <v>194.6</v>
      </c>
      <c r="J835" s="48">
        <v>191.2</v>
      </c>
      <c r="K835" s="48">
        <v>172.4</v>
      </c>
      <c r="L835" s="48">
        <v>24.3</v>
      </c>
      <c r="M835" s="48">
        <v>22</v>
      </c>
      <c r="N835" s="48">
        <v>169.9</v>
      </c>
      <c r="O835" s="48">
        <v>35.768099999999997</v>
      </c>
      <c r="P835" s="48">
        <v>59.5869</v>
      </c>
      <c r="Q835" s="48">
        <v>1.8310500000000001E-3</v>
      </c>
      <c r="R835" s="48">
        <v>3.6760899999999999</v>
      </c>
      <c r="S835" s="48">
        <v>4.0218999999999996</v>
      </c>
      <c r="T835" s="48">
        <v>-10.1777</v>
      </c>
      <c r="U835" s="48">
        <v>164.7</v>
      </c>
      <c r="V835">
        <v>169.1</v>
      </c>
    </row>
    <row r="836" spans="1:22" x14ac:dyDescent="0.25">
      <c r="A836">
        <v>931</v>
      </c>
      <c r="B836" s="1">
        <v>42580</v>
      </c>
      <c r="C836" s="2">
        <v>0.68584490740740733</v>
      </c>
      <c r="D836">
        <v>2909.3</v>
      </c>
      <c r="E836" s="48">
        <v>7.15625</v>
      </c>
      <c r="F836" s="48">
        <v>-202.02099999999999</v>
      </c>
      <c r="G836" s="48">
        <v>0.49973000000000001</v>
      </c>
      <c r="H836" s="48">
        <v>-4.2713899999999999E-3</v>
      </c>
      <c r="I836" s="48">
        <v>193.3</v>
      </c>
      <c r="J836" s="48">
        <v>189.3</v>
      </c>
      <c r="K836" s="48">
        <v>172.3</v>
      </c>
      <c r="L836" s="48">
        <v>24.3</v>
      </c>
      <c r="M836" s="48">
        <v>22.1</v>
      </c>
      <c r="N836" s="48">
        <v>169.9</v>
      </c>
      <c r="O836" s="48">
        <v>35.768099999999997</v>
      </c>
      <c r="P836" s="48">
        <v>59.302399999999999</v>
      </c>
      <c r="Q836" s="48">
        <v>1.8310500000000001E-3</v>
      </c>
      <c r="R836" s="48">
        <v>3.6760899999999999</v>
      </c>
      <c r="S836" s="48">
        <v>4.0220099999999999</v>
      </c>
      <c r="T836" s="48">
        <v>-10.1777</v>
      </c>
      <c r="U836" s="48">
        <v>256.5</v>
      </c>
      <c r="V836">
        <v>-96.2</v>
      </c>
    </row>
    <row r="837" spans="1:22" x14ac:dyDescent="0.25">
      <c r="A837">
        <v>932</v>
      </c>
      <c r="B837" s="1">
        <v>42580</v>
      </c>
      <c r="C837" s="2">
        <v>0.6974189814814814</v>
      </c>
      <c r="D837">
        <v>2910.23</v>
      </c>
      <c r="E837" s="48">
        <v>8.08643</v>
      </c>
      <c r="F837" s="48">
        <v>-213.20500000000001</v>
      </c>
      <c r="G837" s="48">
        <v>0.49973000000000001</v>
      </c>
      <c r="H837" s="48">
        <v>-4.4553300000000004E-3</v>
      </c>
      <c r="I837" s="48">
        <v>188.6</v>
      </c>
      <c r="J837" s="48">
        <v>189</v>
      </c>
      <c r="K837" s="48">
        <v>172.2</v>
      </c>
      <c r="L837" s="48">
        <v>24.3</v>
      </c>
      <c r="M837" s="48">
        <v>22</v>
      </c>
      <c r="N837" s="48">
        <v>169.7</v>
      </c>
      <c r="O837" s="48">
        <v>35.768099999999997</v>
      </c>
      <c r="P837" s="48">
        <v>59.190300000000001</v>
      </c>
      <c r="Q837" s="48">
        <v>1.8310500000000001E-3</v>
      </c>
      <c r="R837" s="48">
        <v>3.6762000000000001</v>
      </c>
      <c r="S837" s="48">
        <v>4.0214299999999996</v>
      </c>
      <c r="T837" s="48">
        <v>-10.1777</v>
      </c>
      <c r="U837" s="48">
        <v>401.9</v>
      </c>
      <c r="V837">
        <v>-270</v>
      </c>
    </row>
    <row r="838" spans="1:22" x14ac:dyDescent="0.25">
      <c r="A838">
        <v>933</v>
      </c>
      <c r="B838" s="1">
        <v>42580</v>
      </c>
      <c r="C838" s="2">
        <v>0.70898148148148143</v>
      </c>
      <c r="D838">
        <v>2913.01</v>
      </c>
      <c r="E838" s="48">
        <v>7.15625</v>
      </c>
      <c r="F838" s="48">
        <v>-213.20500000000001</v>
      </c>
      <c r="G838" s="48">
        <v>0.49973000000000001</v>
      </c>
      <c r="H838" s="48">
        <v>-4.4553300000000004E-3</v>
      </c>
      <c r="I838" s="48">
        <v>190</v>
      </c>
      <c r="J838" s="48">
        <v>189.4</v>
      </c>
      <c r="K838" s="48">
        <v>172.3</v>
      </c>
      <c r="L838" s="48">
        <v>24.3</v>
      </c>
      <c r="M838" s="48">
        <v>22.1</v>
      </c>
      <c r="N838" s="48">
        <v>169.9</v>
      </c>
      <c r="O838" s="48">
        <v>35.768099999999997</v>
      </c>
      <c r="P838" s="48">
        <v>59.339799999999997</v>
      </c>
      <c r="Q838" s="48">
        <v>1.8310500000000001E-3</v>
      </c>
      <c r="R838" s="48">
        <v>3.6759200000000001</v>
      </c>
      <c r="S838" s="48">
        <v>4.0218499999999997</v>
      </c>
      <c r="T838" s="48">
        <v>-10.1777</v>
      </c>
      <c r="U838" s="48">
        <v>-54.3</v>
      </c>
      <c r="V838">
        <v>321.39999999999998</v>
      </c>
    </row>
    <row r="839" spans="1:22" x14ac:dyDescent="0.25">
      <c r="A839">
        <v>934</v>
      </c>
      <c r="B839" s="1">
        <v>42580</v>
      </c>
      <c r="C839" s="2">
        <v>0.7205555555555555</v>
      </c>
      <c r="D839">
        <v>2912.08</v>
      </c>
      <c r="E839" s="48">
        <v>7.15625</v>
      </c>
      <c r="F839" s="48">
        <v>-213.20500000000001</v>
      </c>
      <c r="G839" s="48">
        <v>0.49973000000000001</v>
      </c>
      <c r="H839" s="48">
        <v>-4.4553300000000004E-3</v>
      </c>
      <c r="I839" s="48">
        <v>189.9</v>
      </c>
      <c r="J839" s="48">
        <v>191.4</v>
      </c>
      <c r="K839" s="48">
        <v>172.4</v>
      </c>
      <c r="L839" s="48">
        <v>24.3</v>
      </c>
      <c r="M839" s="48">
        <v>22.1</v>
      </c>
      <c r="N839" s="48">
        <v>170</v>
      </c>
      <c r="O839" s="48">
        <v>35.768099999999997</v>
      </c>
      <c r="P839" s="48">
        <v>59.3855</v>
      </c>
      <c r="Q839" s="48">
        <v>1.8310500000000001E-3</v>
      </c>
      <c r="R839" s="48">
        <v>3.6760299999999999</v>
      </c>
      <c r="S839" s="48">
        <v>4.0218999999999996</v>
      </c>
      <c r="T839" s="48">
        <v>-10.1777</v>
      </c>
      <c r="U839" s="48">
        <v>97.1</v>
      </c>
      <c r="V839">
        <v>54.1</v>
      </c>
    </row>
    <row r="840" spans="1:22" x14ac:dyDescent="0.25">
      <c r="A840">
        <v>935</v>
      </c>
      <c r="B840" s="1">
        <v>42580</v>
      </c>
      <c r="C840" s="2">
        <v>0.73212962962962969</v>
      </c>
      <c r="D840">
        <v>2907.13</v>
      </c>
      <c r="E840" s="48">
        <v>8.08643</v>
      </c>
      <c r="F840" s="48">
        <v>-224.38900000000001</v>
      </c>
      <c r="G840" s="48">
        <v>0.49973000000000001</v>
      </c>
      <c r="H840" s="48">
        <v>-4.4553300000000004E-3</v>
      </c>
      <c r="I840" s="48">
        <v>194</v>
      </c>
      <c r="J840" s="48">
        <v>191</v>
      </c>
      <c r="K840" s="48">
        <v>172.3</v>
      </c>
      <c r="L840" s="48">
        <v>24.3</v>
      </c>
      <c r="M840" s="48">
        <v>22.1</v>
      </c>
      <c r="N840" s="48">
        <v>169.9</v>
      </c>
      <c r="O840" s="48">
        <v>35.768099999999997</v>
      </c>
      <c r="P840" s="48">
        <v>59.3855</v>
      </c>
      <c r="Q840" s="48">
        <v>1.8310500000000001E-3</v>
      </c>
      <c r="R840" s="48">
        <v>3.6757900000000001</v>
      </c>
      <c r="S840" s="48">
        <v>4.0217200000000002</v>
      </c>
      <c r="T840" s="48">
        <v>-10.1777</v>
      </c>
      <c r="U840" s="48">
        <v>-26</v>
      </c>
      <c r="V840">
        <v>-94.3</v>
      </c>
    </row>
    <row r="841" spans="1:22" x14ac:dyDescent="0.25">
      <c r="A841">
        <v>936</v>
      </c>
      <c r="B841" s="1">
        <v>42580</v>
      </c>
      <c r="C841" s="2">
        <v>0.74371527777777768</v>
      </c>
      <c r="D841">
        <v>2910.23</v>
      </c>
      <c r="E841" s="48">
        <v>7.15625</v>
      </c>
      <c r="F841" s="48">
        <v>-224.38900000000001</v>
      </c>
      <c r="G841" s="48">
        <v>0.49973000000000001</v>
      </c>
      <c r="H841" s="48">
        <v>-4.4553300000000004E-3</v>
      </c>
      <c r="I841" s="48">
        <v>189.5</v>
      </c>
      <c r="J841" s="48">
        <v>189</v>
      </c>
      <c r="K841" s="48">
        <v>172.1</v>
      </c>
      <c r="L841" s="48">
        <v>24.3</v>
      </c>
      <c r="M841" s="48">
        <v>22.1</v>
      </c>
      <c r="N841" s="48">
        <v>170</v>
      </c>
      <c r="O841" s="48">
        <v>35.768099999999997</v>
      </c>
      <c r="P841" s="48">
        <v>59.468600000000002</v>
      </c>
      <c r="Q841" s="48">
        <v>1.8310500000000001E-3</v>
      </c>
      <c r="R841" s="48">
        <v>3.6757900000000001</v>
      </c>
      <c r="S841" s="48">
        <v>4.0216700000000003</v>
      </c>
      <c r="T841" s="48">
        <v>-10.1777</v>
      </c>
      <c r="U841" s="48">
        <v>-105.8</v>
      </c>
      <c r="V841">
        <v>386.3</v>
      </c>
    </row>
    <row r="842" spans="1:22" x14ac:dyDescent="0.25">
      <c r="A842">
        <v>937</v>
      </c>
      <c r="B842" s="1">
        <v>42580</v>
      </c>
      <c r="C842" s="2">
        <v>0.75528935185185186</v>
      </c>
      <c r="D842">
        <v>2905.27</v>
      </c>
      <c r="E842" s="48">
        <v>8.08643</v>
      </c>
      <c r="F842" s="48">
        <v>-224.38900000000001</v>
      </c>
      <c r="G842" s="48">
        <v>0.49973000000000001</v>
      </c>
      <c r="H842" s="48">
        <v>-4.4553300000000004E-3</v>
      </c>
      <c r="I842" s="48">
        <v>199</v>
      </c>
      <c r="J842" s="48">
        <v>189.4</v>
      </c>
      <c r="K842" s="48">
        <v>171.9</v>
      </c>
      <c r="L842" s="48">
        <v>24.2</v>
      </c>
      <c r="M842" s="48">
        <v>22.1</v>
      </c>
      <c r="N842" s="48">
        <v>169.7</v>
      </c>
      <c r="O842" s="48">
        <v>35.768099999999997</v>
      </c>
      <c r="P842" s="48">
        <v>59.169600000000003</v>
      </c>
      <c r="Q842" s="48">
        <v>1.8310500000000001E-3</v>
      </c>
      <c r="R842" s="48">
        <v>3.6759200000000001</v>
      </c>
      <c r="S842" s="48">
        <v>4.0215800000000002</v>
      </c>
      <c r="T842" s="48">
        <v>-10.1777</v>
      </c>
      <c r="U842" s="48">
        <v>326.7</v>
      </c>
      <c r="V842">
        <v>-270</v>
      </c>
    </row>
    <row r="843" spans="1:22" x14ac:dyDescent="0.25">
      <c r="A843">
        <v>938</v>
      </c>
      <c r="B843" s="1">
        <v>42580</v>
      </c>
      <c r="C843" s="2">
        <v>0.76686342592592593</v>
      </c>
      <c r="D843">
        <v>2907.13</v>
      </c>
      <c r="E843" s="48">
        <v>8.08643</v>
      </c>
      <c r="F843" s="48">
        <v>-224.38900000000001</v>
      </c>
      <c r="G843" s="48">
        <v>0.49973000000000001</v>
      </c>
      <c r="H843" s="48">
        <v>-4.4553300000000004E-3</v>
      </c>
      <c r="I843" s="48">
        <v>194.8</v>
      </c>
      <c r="J843" s="48">
        <v>191</v>
      </c>
      <c r="K843" s="48">
        <v>172.2</v>
      </c>
      <c r="L843" s="48">
        <v>24.3</v>
      </c>
      <c r="M843" s="48">
        <v>22.3</v>
      </c>
      <c r="N843" s="48">
        <v>169.9</v>
      </c>
      <c r="O843" s="48">
        <v>35.768099999999997</v>
      </c>
      <c r="P843" s="48">
        <v>59.371000000000002</v>
      </c>
      <c r="Q843" s="48">
        <v>1.8310500000000001E-3</v>
      </c>
      <c r="R843" s="48">
        <v>3.6759200000000001</v>
      </c>
      <c r="S843" s="48">
        <v>4.0216700000000003</v>
      </c>
      <c r="T843" s="48">
        <v>-10.1777</v>
      </c>
      <c r="U843" s="48">
        <v>276.89999999999998</v>
      </c>
      <c r="V843">
        <v>-270</v>
      </c>
    </row>
    <row r="844" spans="1:22" x14ac:dyDescent="0.25">
      <c r="A844">
        <v>939</v>
      </c>
      <c r="B844" s="1">
        <v>42580</v>
      </c>
      <c r="C844" s="2">
        <v>0.77842592592592597</v>
      </c>
      <c r="D844">
        <v>2908.37</v>
      </c>
      <c r="E844" s="48">
        <v>8.08643</v>
      </c>
      <c r="F844" s="48">
        <v>-213.20500000000001</v>
      </c>
      <c r="G844" s="48">
        <v>0.49973000000000001</v>
      </c>
      <c r="H844" s="48">
        <v>-4.2713899999999999E-3</v>
      </c>
      <c r="I844" s="48">
        <v>189.1</v>
      </c>
      <c r="J844" s="48">
        <v>191.4</v>
      </c>
      <c r="K844" s="48">
        <v>172.6</v>
      </c>
      <c r="L844" s="48">
        <v>24.3</v>
      </c>
      <c r="M844" s="48">
        <v>22</v>
      </c>
      <c r="N844" s="48">
        <v>169.9</v>
      </c>
      <c r="O844" s="48">
        <v>35.768099999999997</v>
      </c>
      <c r="P844" s="48">
        <v>59.406300000000002</v>
      </c>
      <c r="Q844" s="48">
        <v>1.8310500000000001E-3</v>
      </c>
      <c r="R844" s="48">
        <v>3.6760299999999999</v>
      </c>
      <c r="S844" s="48">
        <v>4.0213799999999997</v>
      </c>
      <c r="T844" s="48">
        <v>-9.25488</v>
      </c>
      <c r="U844" s="48">
        <v>209.6</v>
      </c>
      <c r="V844">
        <v>107.7</v>
      </c>
    </row>
    <row r="845" spans="1:22" x14ac:dyDescent="0.25">
      <c r="A845">
        <v>940</v>
      </c>
      <c r="B845" s="1">
        <v>42580</v>
      </c>
      <c r="C845" s="2">
        <v>0.79</v>
      </c>
      <c r="D845">
        <v>2911.16</v>
      </c>
      <c r="E845" s="48">
        <v>8.08643</v>
      </c>
      <c r="F845" s="48">
        <v>-202.02099999999999</v>
      </c>
      <c r="G845" s="48">
        <v>0.499749</v>
      </c>
      <c r="H845" s="48">
        <v>-4.2713899999999999E-3</v>
      </c>
      <c r="I845" s="48">
        <v>189.1</v>
      </c>
      <c r="J845" s="48">
        <v>189.6</v>
      </c>
      <c r="K845" s="48">
        <v>172.8</v>
      </c>
      <c r="L845" s="48">
        <v>24.2</v>
      </c>
      <c r="M845" s="48">
        <v>22.1</v>
      </c>
      <c r="N845" s="48">
        <v>170</v>
      </c>
      <c r="O845" s="48">
        <v>35.768099999999997</v>
      </c>
      <c r="P845" s="48">
        <v>59.2194</v>
      </c>
      <c r="Q845" s="48">
        <v>1.8310500000000001E-3</v>
      </c>
      <c r="R845" s="48">
        <v>3.6760299999999999</v>
      </c>
      <c r="S845" s="48">
        <v>4.02163</v>
      </c>
      <c r="T845" s="48">
        <v>-10.1777</v>
      </c>
      <c r="U845" s="48">
        <v>-10.5</v>
      </c>
      <c r="V845">
        <v>283.5</v>
      </c>
    </row>
    <row r="846" spans="1:22" x14ac:dyDescent="0.25">
      <c r="A846">
        <v>941</v>
      </c>
      <c r="B846" s="1">
        <v>42580</v>
      </c>
      <c r="C846" s="2">
        <v>0.80158564814814814</v>
      </c>
      <c r="D846">
        <v>2911.16</v>
      </c>
      <c r="E846" s="48">
        <v>8.08643</v>
      </c>
      <c r="F846" s="48">
        <v>-187.10900000000001</v>
      </c>
      <c r="G846" s="48">
        <v>0.49973000000000001</v>
      </c>
      <c r="H846" s="48">
        <v>-4.4553300000000004E-3</v>
      </c>
      <c r="I846" s="48">
        <v>189.2</v>
      </c>
      <c r="J846" s="48">
        <v>189.1</v>
      </c>
      <c r="K846" s="48">
        <v>173.1</v>
      </c>
      <c r="L846" s="48">
        <v>24.2</v>
      </c>
      <c r="M846" s="48">
        <v>22.1</v>
      </c>
      <c r="N846" s="48">
        <v>170.3</v>
      </c>
      <c r="O846" s="48">
        <v>35.768099999999997</v>
      </c>
      <c r="P846" s="48">
        <v>59.534999999999997</v>
      </c>
      <c r="Q846" s="48">
        <v>1.8310500000000001E-3</v>
      </c>
      <c r="R846" s="48">
        <v>3.67598</v>
      </c>
      <c r="S846" s="48">
        <v>4.0218999999999996</v>
      </c>
      <c r="T846" s="48">
        <v>-10.1777</v>
      </c>
      <c r="U846" s="48">
        <v>-209.6</v>
      </c>
      <c r="V846">
        <v>432.7</v>
      </c>
    </row>
    <row r="847" spans="1:22" x14ac:dyDescent="0.25">
      <c r="A847">
        <v>942</v>
      </c>
      <c r="B847" s="1">
        <v>42580</v>
      </c>
      <c r="C847" s="2">
        <v>0.81315972222222221</v>
      </c>
      <c r="D847">
        <v>2912.08</v>
      </c>
      <c r="E847" s="48">
        <v>7.15625</v>
      </c>
      <c r="F847" s="48">
        <v>-175.92599999999999</v>
      </c>
      <c r="G847" s="48">
        <v>0.49973000000000001</v>
      </c>
      <c r="H847" s="48">
        <v>-4.2713899999999999E-3</v>
      </c>
      <c r="I847" s="48">
        <v>193.5</v>
      </c>
      <c r="J847" s="48">
        <v>188.7</v>
      </c>
      <c r="K847" s="48">
        <v>173.1</v>
      </c>
      <c r="L847" s="48">
        <v>24.2</v>
      </c>
      <c r="M847" s="48">
        <v>22.1</v>
      </c>
      <c r="N847" s="48">
        <v>170.4</v>
      </c>
      <c r="O847" s="48">
        <v>35.768099999999997</v>
      </c>
      <c r="P847" s="48">
        <v>59.638800000000003</v>
      </c>
      <c r="Q847" s="48">
        <v>1.8310500000000001E-3</v>
      </c>
      <c r="R847" s="48">
        <v>3.6756799999999998</v>
      </c>
      <c r="S847" s="48">
        <v>4.0221</v>
      </c>
      <c r="T847" s="48">
        <v>-10.1777</v>
      </c>
      <c r="U847" s="48">
        <v>-80.900000000000006</v>
      </c>
      <c r="V847">
        <v>303.10000000000002</v>
      </c>
    </row>
    <row r="848" spans="1:22" x14ac:dyDescent="0.25">
      <c r="A848">
        <v>943</v>
      </c>
      <c r="B848" s="1">
        <v>42580</v>
      </c>
      <c r="C848" s="2">
        <v>0.82473379629629628</v>
      </c>
      <c r="D848">
        <v>2905.27</v>
      </c>
      <c r="E848" s="48">
        <v>7.15625</v>
      </c>
      <c r="F848" s="48">
        <v>-164.74199999999999</v>
      </c>
      <c r="G848" s="48">
        <v>0.49973000000000001</v>
      </c>
      <c r="H848" s="48">
        <v>-4.2713899999999999E-3</v>
      </c>
      <c r="I848" s="48">
        <v>198.8</v>
      </c>
      <c r="J848" s="48">
        <v>188.9</v>
      </c>
      <c r="K848" s="48">
        <v>173</v>
      </c>
      <c r="L848" s="48">
        <v>24.1</v>
      </c>
      <c r="M848" s="48">
        <v>22.2</v>
      </c>
      <c r="N848" s="48">
        <v>170.5</v>
      </c>
      <c r="O848" s="48">
        <v>35.768099999999997</v>
      </c>
      <c r="P848" s="48">
        <v>59.887999999999998</v>
      </c>
      <c r="Q848" s="48">
        <v>1.8310500000000001E-3</v>
      </c>
      <c r="R848" s="48">
        <v>3.67557</v>
      </c>
      <c r="S848" s="48">
        <v>4.0216700000000003</v>
      </c>
      <c r="T848" s="48">
        <v>-10.1777</v>
      </c>
      <c r="U848" s="48">
        <v>-55.7</v>
      </c>
      <c r="V848">
        <v>610.29999999999995</v>
      </c>
    </row>
    <row r="849" spans="1:22" x14ac:dyDescent="0.25">
      <c r="A849">
        <v>944</v>
      </c>
      <c r="B849" s="1">
        <v>42580</v>
      </c>
      <c r="C849" s="2">
        <v>0.83629629629629632</v>
      </c>
      <c r="D849">
        <v>2904.34</v>
      </c>
      <c r="E849" s="48">
        <v>7.15625</v>
      </c>
      <c r="F849" s="48">
        <v>-153.55699999999999</v>
      </c>
      <c r="G849" s="48">
        <v>0.49973000000000001</v>
      </c>
      <c r="H849" s="48">
        <v>-4.2713899999999999E-3</v>
      </c>
      <c r="I849" s="48">
        <v>199.2</v>
      </c>
      <c r="J849" s="48">
        <v>191.8</v>
      </c>
      <c r="K849" s="48">
        <v>172.9</v>
      </c>
      <c r="L849" s="48">
        <v>24.1</v>
      </c>
      <c r="M849" s="48">
        <v>22</v>
      </c>
      <c r="N849" s="48">
        <v>170.1</v>
      </c>
      <c r="O849" s="48">
        <v>35.768099999999997</v>
      </c>
      <c r="P849" s="48">
        <v>59.406300000000002</v>
      </c>
      <c r="Q849" s="48">
        <v>1.8310500000000001E-3</v>
      </c>
      <c r="R849" s="48">
        <v>3.6756799999999998</v>
      </c>
      <c r="S849" s="48">
        <v>4.0214299999999996</v>
      </c>
      <c r="T849" s="48">
        <v>-10.1777</v>
      </c>
      <c r="U849" s="48">
        <v>-64.2</v>
      </c>
      <c r="V849">
        <v>975.8</v>
      </c>
    </row>
    <row r="850" spans="1:22" x14ac:dyDescent="0.25">
      <c r="A850">
        <v>945</v>
      </c>
      <c r="B850" s="1">
        <v>42580</v>
      </c>
      <c r="C850" s="2">
        <v>0.84787037037037039</v>
      </c>
      <c r="D850">
        <v>2906.2</v>
      </c>
      <c r="E850" s="48">
        <v>8.08643</v>
      </c>
      <c r="F850" s="48">
        <v>-142.37299999999999</v>
      </c>
      <c r="G850" s="48">
        <v>0.49973000000000001</v>
      </c>
      <c r="H850" s="48">
        <v>-4.2713899999999999E-3</v>
      </c>
      <c r="I850" s="48">
        <v>196.5</v>
      </c>
      <c r="J850" s="48">
        <v>192.2</v>
      </c>
      <c r="K850" s="48">
        <v>172.9</v>
      </c>
      <c r="L850" s="48">
        <v>24.1</v>
      </c>
      <c r="M850" s="48">
        <v>22.1</v>
      </c>
      <c r="N850" s="48">
        <v>170.3</v>
      </c>
      <c r="O850" s="48">
        <v>35.768099999999997</v>
      </c>
      <c r="P850" s="48">
        <v>59.5869</v>
      </c>
      <c r="Q850" s="48">
        <v>1.8310500000000001E-3</v>
      </c>
      <c r="R850" s="48">
        <v>3.6757399999999998</v>
      </c>
      <c r="S850" s="48">
        <v>4.0220099999999999</v>
      </c>
      <c r="T850" s="48">
        <v>-10.1777</v>
      </c>
      <c r="U850" s="48">
        <v>403.5</v>
      </c>
      <c r="V850">
        <v>-270</v>
      </c>
    </row>
    <row r="851" spans="1:22" x14ac:dyDescent="0.25">
      <c r="A851">
        <v>946</v>
      </c>
      <c r="B851" s="1">
        <v>42580</v>
      </c>
      <c r="C851" s="2">
        <v>0.85945601851851849</v>
      </c>
      <c r="D851">
        <v>2908.37</v>
      </c>
      <c r="E851" s="48">
        <v>8.08643</v>
      </c>
      <c r="F851" s="48">
        <v>-142.37299999999999</v>
      </c>
      <c r="G851" s="48">
        <v>0.49973000000000001</v>
      </c>
      <c r="H851" s="48">
        <v>-4.2713899999999999E-3</v>
      </c>
      <c r="I851" s="48">
        <v>194.9</v>
      </c>
      <c r="J851" s="48">
        <v>191.7</v>
      </c>
      <c r="K851" s="48">
        <v>172.9</v>
      </c>
      <c r="L851" s="48">
        <v>24.1</v>
      </c>
      <c r="M851" s="48">
        <v>22.1</v>
      </c>
      <c r="N851" s="48">
        <v>170.3</v>
      </c>
      <c r="O851" s="48">
        <v>35.768099999999997</v>
      </c>
      <c r="P851" s="48">
        <v>59.4893</v>
      </c>
      <c r="Q851" s="48">
        <v>1.8310500000000001E-3</v>
      </c>
      <c r="R851" s="48">
        <v>3.6757399999999998</v>
      </c>
      <c r="S851" s="48">
        <v>4.0217200000000002</v>
      </c>
      <c r="T851" s="48">
        <v>-10.1777</v>
      </c>
      <c r="U851" s="48">
        <v>20.2</v>
      </c>
      <c r="V851">
        <v>216.9</v>
      </c>
    </row>
    <row r="852" spans="1:22" x14ac:dyDescent="0.25">
      <c r="A852">
        <v>947</v>
      </c>
      <c r="B852" s="1">
        <v>42580</v>
      </c>
      <c r="C852" s="2">
        <v>0.87103009259259256</v>
      </c>
      <c r="D852">
        <v>2908.37</v>
      </c>
      <c r="E852" s="48">
        <v>8.08643</v>
      </c>
      <c r="F852" s="48">
        <v>-131.18899999999999</v>
      </c>
      <c r="G852" s="48">
        <v>0.49973000000000001</v>
      </c>
      <c r="H852" s="48">
        <v>-4.4553300000000004E-3</v>
      </c>
      <c r="I852" s="48">
        <v>191</v>
      </c>
      <c r="J852" s="48">
        <v>190.3</v>
      </c>
      <c r="K852" s="48">
        <v>172.9</v>
      </c>
      <c r="L852" s="48">
        <v>24.1</v>
      </c>
      <c r="M852" s="48">
        <v>22.1</v>
      </c>
      <c r="N852" s="48">
        <v>170.4</v>
      </c>
      <c r="O852" s="48">
        <v>35.768099999999997</v>
      </c>
      <c r="P852" s="48">
        <v>59.572400000000002</v>
      </c>
      <c r="Q852" s="48">
        <v>1.8310500000000001E-3</v>
      </c>
      <c r="R852" s="48">
        <v>3.67563</v>
      </c>
      <c r="S852" s="48">
        <v>4.0218100000000003</v>
      </c>
      <c r="T852" s="48">
        <v>-10.1777</v>
      </c>
      <c r="U852" s="48">
        <v>-26.6</v>
      </c>
      <c r="V852">
        <v>174.5</v>
      </c>
    </row>
    <row r="853" spans="1:22" x14ac:dyDescent="0.25">
      <c r="A853">
        <v>948</v>
      </c>
      <c r="B853" s="1">
        <v>42580</v>
      </c>
      <c r="C853" s="2">
        <v>0.88260416666666675</v>
      </c>
      <c r="D853">
        <v>2911.16</v>
      </c>
      <c r="E853" s="48">
        <v>7.15625</v>
      </c>
      <c r="F853" s="48">
        <v>-131.18899999999999</v>
      </c>
      <c r="G853" s="48">
        <v>0.49973000000000001</v>
      </c>
      <c r="H853" s="48">
        <v>-4.2713899999999999E-3</v>
      </c>
      <c r="I853" s="48">
        <v>193</v>
      </c>
      <c r="J853" s="48">
        <v>189.2</v>
      </c>
      <c r="K853" s="48">
        <v>173</v>
      </c>
      <c r="L853" s="48">
        <v>24.1</v>
      </c>
      <c r="M853" s="48">
        <v>22.1</v>
      </c>
      <c r="N853" s="48">
        <v>170.3</v>
      </c>
      <c r="O853" s="48">
        <v>35.768099999999997</v>
      </c>
      <c r="P853" s="48">
        <v>59.406300000000002</v>
      </c>
      <c r="Q853" s="48">
        <v>1.8310500000000001E-3</v>
      </c>
      <c r="R853" s="48">
        <v>3.67557</v>
      </c>
      <c r="S853" s="48">
        <v>4.0215399999999999</v>
      </c>
      <c r="T853" s="48">
        <v>-10.1777</v>
      </c>
      <c r="U853" s="48">
        <v>228.5</v>
      </c>
      <c r="V853">
        <v>-37.9</v>
      </c>
    </row>
    <row r="854" spans="1:22" x14ac:dyDescent="0.25">
      <c r="A854">
        <v>949</v>
      </c>
      <c r="B854" s="1">
        <v>42580</v>
      </c>
      <c r="C854" s="2">
        <v>0.89416666666666667</v>
      </c>
      <c r="D854">
        <v>2907.13</v>
      </c>
      <c r="E854" s="48">
        <v>7.15625</v>
      </c>
      <c r="F854" s="48">
        <v>-131.18899999999999</v>
      </c>
      <c r="G854" s="48">
        <v>0.49973000000000001</v>
      </c>
      <c r="H854" s="48">
        <v>-4.2713899999999999E-3</v>
      </c>
      <c r="I854" s="48">
        <v>189</v>
      </c>
      <c r="J854" s="48">
        <v>189.2</v>
      </c>
      <c r="K854" s="48">
        <v>173.1</v>
      </c>
      <c r="L854" s="48">
        <v>24.1</v>
      </c>
      <c r="M854" s="48">
        <v>22.1</v>
      </c>
      <c r="N854" s="48">
        <v>170.3</v>
      </c>
      <c r="O854" s="48">
        <v>35.768099999999997</v>
      </c>
      <c r="P854" s="48">
        <v>59.534999999999997</v>
      </c>
      <c r="Q854" s="48">
        <v>1.8310500000000001E-3</v>
      </c>
      <c r="R854" s="48">
        <v>3.67557</v>
      </c>
      <c r="S854" s="48">
        <v>4.0213400000000004</v>
      </c>
      <c r="T854" s="48">
        <v>-10.1777</v>
      </c>
      <c r="U854" s="48">
        <v>-26.7</v>
      </c>
      <c r="V854">
        <v>280</v>
      </c>
    </row>
    <row r="855" spans="1:22" x14ac:dyDescent="0.25">
      <c r="A855">
        <v>950</v>
      </c>
      <c r="B855" s="1">
        <v>42580</v>
      </c>
      <c r="C855" s="2">
        <v>0.90574074074074085</v>
      </c>
      <c r="D855">
        <v>2903.41</v>
      </c>
      <c r="E855" s="48">
        <v>7.15625</v>
      </c>
      <c r="F855" s="48">
        <v>-131.18899999999999</v>
      </c>
      <c r="G855" s="48">
        <v>0.49973000000000001</v>
      </c>
      <c r="H855" s="48">
        <v>-4.4553300000000004E-3</v>
      </c>
      <c r="I855" s="48">
        <v>198.4</v>
      </c>
      <c r="J855" s="48">
        <v>190.4</v>
      </c>
      <c r="K855" s="48">
        <v>173.3</v>
      </c>
      <c r="L855" s="48">
        <v>24.2</v>
      </c>
      <c r="M855" s="48">
        <v>22.2</v>
      </c>
      <c r="N855" s="48">
        <v>170.2</v>
      </c>
      <c r="O855" s="48">
        <v>35.768099999999997</v>
      </c>
      <c r="P855" s="48">
        <v>59.472700000000003</v>
      </c>
      <c r="Q855" s="48">
        <v>1.8310500000000001E-3</v>
      </c>
      <c r="R855" s="48">
        <v>3.6757399999999998</v>
      </c>
      <c r="S855" s="48">
        <v>4.0211600000000001</v>
      </c>
      <c r="T855" s="48">
        <v>-10.1777</v>
      </c>
      <c r="U855" s="48">
        <v>489.1</v>
      </c>
      <c r="V855">
        <v>193</v>
      </c>
    </row>
    <row r="856" spans="1:22" x14ac:dyDescent="0.25">
      <c r="A856">
        <v>951</v>
      </c>
      <c r="B856" s="1">
        <v>42580</v>
      </c>
      <c r="C856" s="2">
        <v>0.91732638888888884</v>
      </c>
      <c r="D856">
        <v>2905.27</v>
      </c>
      <c r="E856" s="48">
        <v>8.08643</v>
      </c>
      <c r="F856" s="48">
        <v>-131.18899999999999</v>
      </c>
      <c r="G856" s="48">
        <v>0.49973000000000001</v>
      </c>
      <c r="H856" s="48">
        <v>-4.2713899999999999E-3</v>
      </c>
      <c r="I856" s="48">
        <v>196.5</v>
      </c>
      <c r="J856" s="48">
        <v>189.5</v>
      </c>
      <c r="K856" s="48">
        <v>173.3</v>
      </c>
      <c r="L856" s="48">
        <v>24.1</v>
      </c>
      <c r="M856" s="48">
        <v>22.1</v>
      </c>
      <c r="N856" s="48">
        <v>170.5</v>
      </c>
      <c r="O856" s="48">
        <v>35.783999999999999</v>
      </c>
      <c r="P856" s="48">
        <v>59.67</v>
      </c>
      <c r="Q856" s="48">
        <v>1.8310500000000001E-3</v>
      </c>
      <c r="R856" s="48">
        <v>3.67557</v>
      </c>
      <c r="S856" s="48">
        <v>4.0216700000000003</v>
      </c>
      <c r="T856" s="48">
        <v>-10.1777</v>
      </c>
      <c r="U856" s="48">
        <v>-43.4</v>
      </c>
      <c r="V856">
        <v>893</v>
      </c>
    </row>
    <row r="857" spans="1:22" x14ac:dyDescent="0.25">
      <c r="A857">
        <v>952</v>
      </c>
      <c r="B857" s="1">
        <v>42580</v>
      </c>
      <c r="C857" s="2">
        <v>0.92890046296296302</v>
      </c>
      <c r="D857">
        <v>2905.27</v>
      </c>
      <c r="E857" s="48">
        <v>7.15625</v>
      </c>
      <c r="F857" s="48">
        <v>-142.37299999999999</v>
      </c>
      <c r="G857" s="48">
        <v>0.49973000000000001</v>
      </c>
      <c r="H857" s="48">
        <v>-4.4553300000000004E-3</v>
      </c>
      <c r="I857" s="48">
        <v>203.3</v>
      </c>
      <c r="J857" s="48">
        <v>188.8</v>
      </c>
      <c r="K857" s="48">
        <v>173.5</v>
      </c>
      <c r="L857" s="48">
        <v>24.1</v>
      </c>
      <c r="M857" s="48">
        <v>22.1</v>
      </c>
      <c r="N857" s="48">
        <v>170.5</v>
      </c>
      <c r="O857" s="48">
        <v>35.768099999999997</v>
      </c>
      <c r="P857" s="48">
        <v>59.520499999999998</v>
      </c>
      <c r="Q857" s="48">
        <v>1.8310500000000001E-3</v>
      </c>
      <c r="R857" s="48">
        <v>3.6754600000000002</v>
      </c>
      <c r="S857" s="48">
        <v>4.0218100000000003</v>
      </c>
      <c r="T857" s="48">
        <v>-10.1777</v>
      </c>
      <c r="U857" s="48">
        <v>121.2</v>
      </c>
      <c r="V857">
        <v>535.29999999999995</v>
      </c>
    </row>
    <row r="858" spans="1:22" x14ac:dyDescent="0.25">
      <c r="A858">
        <v>953</v>
      </c>
      <c r="B858" s="1">
        <v>42580</v>
      </c>
      <c r="C858" s="2">
        <v>0.94047453703703709</v>
      </c>
      <c r="D858">
        <v>2902.48</v>
      </c>
      <c r="E858" s="48">
        <v>8.08643</v>
      </c>
      <c r="F858" s="48">
        <v>-142.37299999999999</v>
      </c>
      <c r="G858" s="48">
        <v>0.49973000000000001</v>
      </c>
      <c r="H858" s="48">
        <v>-4.4553300000000004E-3</v>
      </c>
      <c r="I858" s="48">
        <v>197</v>
      </c>
      <c r="J858" s="48">
        <v>190.9</v>
      </c>
      <c r="K858" s="48">
        <v>173.5</v>
      </c>
      <c r="L858" s="48">
        <v>24.2</v>
      </c>
      <c r="M858" s="48">
        <v>22.1</v>
      </c>
      <c r="N858" s="48">
        <v>170.5</v>
      </c>
      <c r="O858" s="48">
        <v>35.768099999999997</v>
      </c>
      <c r="P858" s="48">
        <v>59.753</v>
      </c>
      <c r="Q858" s="48">
        <v>1.8310500000000001E-3</v>
      </c>
      <c r="R858" s="48">
        <v>3.6754099999999998</v>
      </c>
      <c r="S858" s="48">
        <v>4.0217200000000002</v>
      </c>
      <c r="T858" s="48">
        <v>-10.1777</v>
      </c>
      <c r="U858" s="48">
        <v>530.5</v>
      </c>
      <c r="V858">
        <v>-270</v>
      </c>
    </row>
    <row r="859" spans="1:22" x14ac:dyDescent="0.25">
      <c r="A859">
        <v>954</v>
      </c>
      <c r="B859" s="1">
        <v>42580</v>
      </c>
      <c r="C859" s="2">
        <v>0.95203703703703713</v>
      </c>
      <c r="D859">
        <v>2907.13</v>
      </c>
      <c r="E859" s="48">
        <v>7.15625</v>
      </c>
      <c r="F859" s="48">
        <v>-142.37299999999999</v>
      </c>
      <c r="G859" s="48">
        <v>0.49973000000000001</v>
      </c>
      <c r="H859" s="48">
        <v>-4.4553300000000004E-3</v>
      </c>
      <c r="I859" s="48">
        <v>197.9</v>
      </c>
      <c r="J859" s="48">
        <v>191.5</v>
      </c>
      <c r="K859" s="48">
        <v>173.3</v>
      </c>
      <c r="L859" s="48">
        <v>24.1</v>
      </c>
      <c r="M859" s="48">
        <v>22.2</v>
      </c>
      <c r="N859" s="48">
        <v>170.4</v>
      </c>
      <c r="O859" s="48">
        <v>35.783999999999999</v>
      </c>
      <c r="P859" s="48">
        <v>59.371000000000002</v>
      </c>
      <c r="Q859" s="48">
        <v>1.8310500000000001E-3</v>
      </c>
      <c r="R859" s="48">
        <v>3.6754600000000002</v>
      </c>
      <c r="S859" s="48">
        <v>4.0216700000000003</v>
      </c>
      <c r="T859" s="48">
        <v>-10.1777</v>
      </c>
      <c r="U859" s="48">
        <v>260.7</v>
      </c>
      <c r="V859">
        <v>213.3</v>
      </c>
    </row>
    <row r="860" spans="1:22" x14ac:dyDescent="0.25">
      <c r="A860">
        <v>955</v>
      </c>
      <c r="B860" s="1">
        <v>42580</v>
      </c>
      <c r="C860" s="2">
        <v>0.96361111111111108</v>
      </c>
      <c r="D860">
        <v>2906.2</v>
      </c>
      <c r="E860" s="48">
        <v>8.08643</v>
      </c>
      <c r="F860" s="48">
        <v>-142.37299999999999</v>
      </c>
      <c r="G860" s="48">
        <v>0.49973000000000001</v>
      </c>
      <c r="H860" s="48">
        <v>-4.4553300000000004E-3</v>
      </c>
      <c r="I860" s="48">
        <v>189.2</v>
      </c>
      <c r="J860" s="48">
        <v>191</v>
      </c>
      <c r="K860" s="48">
        <v>173.4</v>
      </c>
      <c r="L860" s="48">
        <v>24.1</v>
      </c>
      <c r="M860" s="48">
        <v>22.3</v>
      </c>
      <c r="N860" s="48">
        <v>170.5</v>
      </c>
      <c r="O860" s="48">
        <v>35.768099999999997</v>
      </c>
      <c r="P860" s="48">
        <v>59.468600000000002</v>
      </c>
      <c r="Q860" s="48">
        <v>1.8310500000000001E-3</v>
      </c>
      <c r="R860" s="48">
        <v>3.6754099999999998</v>
      </c>
      <c r="S860" s="48">
        <v>4.0214699999999999</v>
      </c>
      <c r="T860" s="48">
        <v>-10.1777</v>
      </c>
      <c r="U860" s="48">
        <v>340.5</v>
      </c>
      <c r="V860">
        <v>-127.5</v>
      </c>
    </row>
    <row r="861" spans="1:22" x14ac:dyDescent="0.25">
      <c r="A861">
        <v>956</v>
      </c>
      <c r="B861" s="1">
        <v>42580</v>
      </c>
      <c r="C861" s="2">
        <v>0.9751967592592593</v>
      </c>
      <c r="D861">
        <v>2908.37</v>
      </c>
      <c r="E861" s="48">
        <v>7.15625</v>
      </c>
      <c r="F861" s="48">
        <v>-153.55699999999999</v>
      </c>
      <c r="G861" s="48">
        <v>0.49973000000000001</v>
      </c>
      <c r="H861" s="48">
        <v>-4.4553300000000004E-3</v>
      </c>
      <c r="I861" s="48">
        <v>189.5</v>
      </c>
      <c r="J861" s="48">
        <v>192.1</v>
      </c>
      <c r="K861" s="48">
        <v>173.8</v>
      </c>
      <c r="L861" s="48">
        <v>24.1</v>
      </c>
      <c r="M861" s="48">
        <v>22.2</v>
      </c>
      <c r="N861" s="48">
        <v>170.5</v>
      </c>
      <c r="O861" s="48">
        <v>35.783999999999999</v>
      </c>
      <c r="P861" s="48">
        <v>59.67</v>
      </c>
      <c r="Q861" s="48">
        <v>1.8310500000000001E-3</v>
      </c>
      <c r="R861" s="48">
        <v>3.6753399999999998</v>
      </c>
      <c r="S861" s="48">
        <v>4.02163</v>
      </c>
      <c r="T861" s="48">
        <v>-10.1777</v>
      </c>
      <c r="U861" s="48">
        <v>337.9</v>
      </c>
      <c r="V861">
        <v>-270</v>
      </c>
    </row>
    <row r="862" spans="1:22" x14ac:dyDescent="0.25">
      <c r="A862">
        <v>957</v>
      </c>
      <c r="B862" s="1">
        <v>42580</v>
      </c>
      <c r="C862" s="2">
        <v>0.98677083333333337</v>
      </c>
      <c r="D862">
        <v>2907.13</v>
      </c>
      <c r="E862" s="48">
        <v>8.08643</v>
      </c>
      <c r="F862" s="48">
        <v>-153.55699999999999</v>
      </c>
      <c r="G862" s="48">
        <v>0.49973000000000001</v>
      </c>
      <c r="H862" s="48">
        <v>-4.4553300000000004E-3</v>
      </c>
      <c r="I862" s="48">
        <v>194.1</v>
      </c>
      <c r="J862" s="48">
        <v>191.5</v>
      </c>
      <c r="K862" s="48">
        <v>174</v>
      </c>
      <c r="L862" s="48">
        <v>24.2</v>
      </c>
      <c r="M862" s="48">
        <v>22.3</v>
      </c>
      <c r="N862" s="48">
        <v>170.3</v>
      </c>
      <c r="O862" s="48">
        <v>35.768099999999997</v>
      </c>
      <c r="P862" s="48">
        <v>59.437399999999997</v>
      </c>
      <c r="Q862" s="48">
        <v>1.8310500000000001E-3</v>
      </c>
      <c r="R862" s="48">
        <v>3.6753399999999998</v>
      </c>
      <c r="S862" s="48">
        <v>4.0207800000000002</v>
      </c>
      <c r="T862" s="48">
        <v>-10.1777</v>
      </c>
      <c r="U862" s="48">
        <v>-16.8</v>
      </c>
      <c r="V862">
        <v>194.1</v>
      </c>
    </row>
    <row r="863" spans="1:22" x14ac:dyDescent="0.25">
      <c r="A863">
        <v>958</v>
      </c>
      <c r="B863" s="1">
        <v>42580</v>
      </c>
      <c r="C863" s="2">
        <v>0.99834490740740733</v>
      </c>
      <c r="D863">
        <v>2908.37</v>
      </c>
      <c r="E863" s="48">
        <v>8.08643</v>
      </c>
      <c r="F863" s="48">
        <v>-153.55699999999999</v>
      </c>
      <c r="G863" s="48">
        <v>0.49973000000000001</v>
      </c>
      <c r="H863" s="48">
        <v>-4.4553300000000004E-3</v>
      </c>
      <c r="I863" s="48">
        <v>190.9</v>
      </c>
      <c r="J863" s="48">
        <v>189.4</v>
      </c>
      <c r="K863" s="48">
        <v>174.2</v>
      </c>
      <c r="L863" s="48">
        <v>24.2</v>
      </c>
      <c r="M863" s="48">
        <v>22.2</v>
      </c>
      <c r="N863" s="48">
        <v>170.7</v>
      </c>
      <c r="O863" s="48">
        <v>35.768099999999997</v>
      </c>
      <c r="P863" s="48">
        <v>59.6907</v>
      </c>
      <c r="Q863" s="48">
        <v>1.8310500000000001E-3</v>
      </c>
      <c r="R863" s="48">
        <v>3.6752799999999999</v>
      </c>
      <c r="S863" s="48">
        <v>4.0212500000000002</v>
      </c>
      <c r="T863" s="48">
        <v>-10.1777</v>
      </c>
      <c r="U863" s="48">
        <v>1.6</v>
      </c>
      <c r="V863">
        <v>425.5</v>
      </c>
    </row>
    <row r="864" spans="1:22" x14ac:dyDescent="0.25">
      <c r="A864">
        <v>959</v>
      </c>
      <c r="B864" s="1">
        <v>42581</v>
      </c>
      <c r="C864" s="2">
        <v>9.9189814814814817E-3</v>
      </c>
      <c r="D864">
        <v>2905.27</v>
      </c>
      <c r="E864" s="48">
        <v>7.15625</v>
      </c>
      <c r="F864" s="48">
        <v>-164.74199999999999</v>
      </c>
      <c r="G864" s="48">
        <v>0.49973000000000001</v>
      </c>
      <c r="H864" s="48">
        <v>-4.4553300000000004E-3</v>
      </c>
      <c r="I864" s="48">
        <v>195.5</v>
      </c>
      <c r="J864" s="48">
        <v>189.2</v>
      </c>
      <c r="K864" s="48">
        <v>174.2</v>
      </c>
      <c r="L864" s="48">
        <v>24.2</v>
      </c>
      <c r="M864" s="48">
        <v>22.1</v>
      </c>
      <c r="N864" s="48">
        <v>170.7</v>
      </c>
      <c r="O864" s="48">
        <v>35.783999999999999</v>
      </c>
      <c r="P864" s="48">
        <v>59.6554</v>
      </c>
      <c r="Q864" s="48">
        <v>1.8310500000000001E-3</v>
      </c>
      <c r="R864" s="48">
        <v>3.6752799999999999</v>
      </c>
      <c r="S864" s="48">
        <v>4.0216700000000003</v>
      </c>
      <c r="T864" s="48">
        <v>-10.1777</v>
      </c>
      <c r="U864" s="48">
        <v>105</v>
      </c>
      <c r="V864">
        <v>272.3</v>
      </c>
    </row>
    <row r="865" spans="1:22" x14ac:dyDescent="0.25">
      <c r="A865">
        <v>960</v>
      </c>
      <c r="B865" s="1">
        <v>42581</v>
      </c>
      <c r="C865" s="2">
        <v>2.148148148148148E-2</v>
      </c>
      <c r="D865">
        <v>2908.37</v>
      </c>
      <c r="E865" s="48">
        <v>8.08643</v>
      </c>
      <c r="F865" s="48">
        <v>-164.74199999999999</v>
      </c>
      <c r="G865" s="48">
        <v>0.49973000000000001</v>
      </c>
      <c r="H865" s="48">
        <v>-4.2713899999999999E-3</v>
      </c>
      <c r="I865" s="48">
        <v>191.3</v>
      </c>
      <c r="J865" s="48">
        <v>189.5</v>
      </c>
      <c r="K865" s="48">
        <v>174.3</v>
      </c>
      <c r="L865" s="48">
        <v>24.1</v>
      </c>
      <c r="M865" s="48">
        <v>22.1</v>
      </c>
      <c r="N865" s="48">
        <v>170.8</v>
      </c>
      <c r="O865" s="48">
        <v>35.768099999999997</v>
      </c>
      <c r="P865" s="48">
        <v>59.686599999999999</v>
      </c>
      <c r="Q865" s="48">
        <v>1.8310500000000001E-3</v>
      </c>
      <c r="R865" s="48">
        <v>3.67523</v>
      </c>
      <c r="S865" s="48">
        <v>4.02163</v>
      </c>
      <c r="T865" s="48">
        <v>-10.1777</v>
      </c>
      <c r="U865" s="48">
        <v>267.39999999999998</v>
      </c>
      <c r="V865">
        <v>-270</v>
      </c>
    </row>
    <row r="866" spans="1:22" x14ac:dyDescent="0.25">
      <c r="A866">
        <v>961</v>
      </c>
      <c r="B866" s="1">
        <v>42581</v>
      </c>
      <c r="C866" s="2">
        <v>3.3067129629629634E-2</v>
      </c>
      <c r="D866">
        <v>2907.13</v>
      </c>
      <c r="E866" s="48">
        <v>7.15625</v>
      </c>
      <c r="F866" s="48">
        <v>-164.74199999999999</v>
      </c>
      <c r="G866" s="48">
        <v>0.49973000000000001</v>
      </c>
      <c r="H866" s="48">
        <v>-4.2713899999999999E-3</v>
      </c>
      <c r="I866" s="48">
        <v>189.9</v>
      </c>
      <c r="J866" s="48">
        <v>189.1</v>
      </c>
      <c r="K866" s="48">
        <v>174.3</v>
      </c>
      <c r="L866" s="48">
        <v>24.1</v>
      </c>
      <c r="M866" s="48">
        <v>22.1</v>
      </c>
      <c r="N866" s="48">
        <v>170.6</v>
      </c>
      <c r="O866" s="48">
        <v>35.768099999999997</v>
      </c>
      <c r="P866" s="48">
        <v>59.503900000000002</v>
      </c>
      <c r="Q866" s="48">
        <v>1.8310500000000001E-3</v>
      </c>
      <c r="R866" s="48">
        <v>3.6753399999999998</v>
      </c>
      <c r="S866" s="48">
        <v>4.0210900000000001</v>
      </c>
      <c r="T866" s="48">
        <v>-10.1777</v>
      </c>
      <c r="U866" s="48">
        <v>239.1</v>
      </c>
      <c r="V866">
        <v>-23.1</v>
      </c>
    </row>
    <row r="867" spans="1:22" x14ac:dyDescent="0.25">
      <c r="A867">
        <v>962</v>
      </c>
      <c r="B867" s="1">
        <v>42581</v>
      </c>
      <c r="C867" s="2">
        <v>4.4641203703703704E-2</v>
      </c>
      <c r="D867">
        <v>2905.27</v>
      </c>
      <c r="E867" s="48">
        <v>7.15625</v>
      </c>
      <c r="F867" s="48">
        <v>-164.74199999999999</v>
      </c>
      <c r="G867" s="48">
        <v>0.49973000000000001</v>
      </c>
      <c r="H867" s="48">
        <v>-4.4553300000000004E-3</v>
      </c>
      <c r="I867" s="48">
        <v>197</v>
      </c>
      <c r="J867" s="48">
        <v>190.1</v>
      </c>
      <c r="K867" s="48">
        <v>174.3</v>
      </c>
      <c r="L867" s="48">
        <v>24.1</v>
      </c>
      <c r="M867" s="48">
        <v>22.1</v>
      </c>
      <c r="N867" s="48">
        <v>170.7</v>
      </c>
      <c r="O867" s="48">
        <v>35.783999999999999</v>
      </c>
      <c r="P867" s="48">
        <v>59.3855</v>
      </c>
      <c r="Q867" s="48">
        <v>1.8310500000000001E-3</v>
      </c>
      <c r="R867" s="48">
        <v>3.6754099999999998</v>
      </c>
      <c r="S867" s="48">
        <v>4.02163</v>
      </c>
      <c r="T867" s="48">
        <v>-10.1777</v>
      </c>
      <c r="U867" s="48">
        <v>-92.1</v>
      </c>
      <c r="V867">
        <v>108.8</v>
      </c>
    </row>
    <row r="868" spans="1:22" x14ac:dyDescent="0.25">
      <c r="A868">
        <v>963</v>
      </c>
      <c r="B868" s="1">
        <v>42581</v>
      </c>
      <c r="C868" s="2">
        <v>5.6215277777777774E-2</v>
      </c>
      <c r="D868">
        <v>2905.27</v>
      </c>
      <c r="E868" s="48">
        <v>8.08643</v>
      </c>
      <c r="F868" s="48">
        <v>-175.92599999999999</v>
      </c>
      <c r="G868" s="48">
        <v>0.49973000000000001</v>
      </c>
      <c r="H868" s="48">
        <v>-4.4553300000000004E-3</v>
      </c>
      <c r="I868" s="48">
        <v>198.7</v>
      </c>
      <c r="J868" s="48">
        <v>191.4</v>
      </c>
      <c r="K868" s="48">
        <v>174.1</v>
      </c>
      <c r="L868" s="48">
        <v>24.1</v>
      </c>
      <c r="M868" s="48">
        <v>22.2</v>
      </c>
      <c r="N868" s="48">
        <v>170.8</v>
      </c>
      <c r="O868" s="48">
        <v>35.768099999999997</v>
      </c>
      <c r="P868" s="48">
        <v>59.534999999999997</v>
      </c>
      <c r="Q868" s="48">
        <v>1.8310500000000001E-3</v>
      </c>
      <c r="R868" s="48">
        <v>3.6752799999999999</v>
      </c>
      <c r="S868" s="48">
        <v>4.0213799999999997</v>
      </c>
      <c r="T868" s="48">
        <v>-10.1777</v>
      </c>
      <c r="U868" s="48">
        <v>114.8</v>
      </c>
      <c r="V868">
        <v>60.2</v>
      </c>
    </row>
    <row r="869" spans="1:22" x14ac:dyDescent="0.25">
      <c r="A869">
        <v>964</v>
      </c>
      <c r="B869" s="1">
        <v>42581</v>
      </c>
      <c r="C869" s="2">
        <v>6.7789351851851851E-2</v>
      </c>
      <c r="D869">
        <v>2906.2</v>
      </c>
      <c r="E869" s="48">
        <v>8.08643</v>
      </c>
      <c r="F869" s="48">
        <v>-175.92599999999999</v>
      </c>
      <c r="G869" s="48">
        <v>0.49973000000000001</v>
      </c>
      <c r="H869" s="48">
        <v>-4.4553300000000004E-3</v>
      </c>
      <c r="I869" s="48">
        <v>194.3</v>
      </c>
      <c r="J869" s="48">
        <v>192</v>
      </c>
      <c r="K869" s="48">
        <v>174</v>
      </c>
      <c r="L869" s="48">
        <v>24.1</v>
      </c>
      <c r="M869" s="48">
        <v>22.1</v>
      </c>
      <c r="N869" s="48">
        <v>170.8</v>
      </c>
      <c r="O869" s="48">
        <v>35.768099999999997</v>
      </c>
      <c r="P869" s="48">
        <v>59.603499999999997</v>
      </c>
      <c r="Q869" s="48">
        <v>1.8310500000000001E-3</v>
      </c>
      <c r="R869" s="48">
        <v>3.6751200000000002</v>
      </c>
      <c r="S869" s="48">
        <v>4.0214299999999996</v>
      </c>
      <c r="T869" s="48">
        <v>-10.1777</v>
      </c>
      <c r="U869" s="48">
        <v>155.4</v>
      </c>
      <c r="V869">
        <v>519.5</v>
      </c>
    </row>
    <row r="870" spans="1:22" x14ac:dyDescent="0.25">
      <c r="A870">
        <v>965</v>
      </c>
      <c r="B870" s="1">
        <v>42581</v>
      </c>
      <c r="C870" s="2">
        <v>7.9351851851851854E-2</v>
      </c>
      <c r="D870">
        <v>2908.37</v>
      </c>
      <c r="E870" s="48">
        <v>8.08643</v>
      </c>
      <c r="F870" s="48">
        <v>-175.92599999999999</v>
      </c>
      <c r="G870" s="48">
        <v>0.49973000000000001</v>
      </c>
      <c r="H870" s="48">
        <v>-4.2713899999999999E-3</v>
      </c>
      <c r="I870" s="48">
        <v>189.3</v>
      </c>
      <c r="J870" s="48">
        <v>190.7</v>
      </c>
      <c r="K870" s="48">
        <v>174</v>
      </c>
      <c r="L870" s="48">
        <v>24.1</v>
      </c>
      <c r="M870" s="48">
        <v>22.2</v>
      </c>
      <c r="N870" s="48">
        <v>171</v>
      </c>
      <c r="O870" s="48">
        <v>35.768099999999997</v>
      </c>
      <c r="P870" s="48">
        <v>59.8506</v>
      </c>
      <c r="Q870" s="48">
        <v>1.8310500000000001E-3</v>
      </c>
      <c r="R870" s="48">
        <v>3.6749499999999999</v>
      </c>
      <c r="S870" s="48">
        <v>4.0218499999999997</v>
      </c>
      <c r="T870" s="48">
        <v>-10.1777</v>
      </c>
      <c r="U870" s="48">
        <v>337.5</v>
      </c>
      <c r="V870">
        <v>-270</v>
      </c>
    </row>
    <row r="871" spans="1:22" x14ac:dyDescent="0.25">
      <c r="A871">
        <v>966</v>
      </c>
      <c r="B871" s="1">
        <v>42581</v>
      </c>
      <c r="C871" s="2">
        <v>9.0937500000000004E-2</v>
      </c>
      <c r="D871">
        <v>2909.3</v>
      </c>
      <c r="E871" s="48">
        <v>7.15625</v>
      </c>
      <c r="F871" s="48">
        <v>-175.92599999999999</v>
      </c>
      <c r="G871" s="48">
        <v>0.49973000000000001</v>
      </c>
      <c r="H871" s="48">
        <v>-4.4553300000000004E-3</v>
      </c>
      <c r="I871" s="48">
        <v>192.2</v>
      </c>
      <c r="J871" s="48">
        <v>189.3</v>
      </c>
      <c r="K871" s="48">
        <v>174</v>
      </c>
      <c r="L871" s="48">
        <v>24.1</v>
      </c>
      <c r="M871" s="48">
        <v>22.1</v>
      </c>
      <c r="N871" s="48">
        <v>170.9</v>
      </c>
      <c r="O871" s="48">
        <v>35.768099999999997</v>
      </c>
      <c r="P871" s="48">
        <v>59.753</v>
      </c>
      <c r="Q871" s="48">
        <v>1.8310500000000001E-3</v>
      </c>
      <c r="R871" s="48">
        <v>3.6748799999999999</v>
      </c>
      <c r="S871" s="48">
        <v>4.0209099999999998</v>
      </c>
      <c r="T871" s="48">
        <v>-10.1777</v>
      </c>
      <c r="U871" s="48">
        <v>316.8</v>
      </c>
      <c r="V871">
        <v>-270</v>
      </c>
    </row>
    <row r="872" spans="1:22" x14ac:dyDescent="0.25">
      <c r="A872">
        <v>967</v>
      </c>
      <c r="B872" s="1">
        <v>42581</v>
      </c>
      <c r="C872" s="2">
        <v>0.10251157407407407</v>
      </c>
      <c r="D872">
        <v>2903.41</v>
      </c>
      <c r="E872" s="48">
        <v>8.08643</v>
      </c>
      <c r="F872" s="48">
        <v>-164.74199999999999</v>
      </c>
      <c r="G872" s="48">
        <v>0.49973000000000001</v>
      </c>
      <c r="H872" s="48">
        <v>-4.4553300000000004E-3</v>
      </c>
      <c r="I872" s="48">
        <v>198.1</v>
      </c>
      <c r="J872" s="48">
        <v>188.7</v>
      </c>
      <c r="K872" s="48">
        <v>173.8</v>
      </c>
      <c r="L872" s="48">
        <v>24.1</v>
      </c>
      <c r="M872" s="48">
        <v>22.2</v>
      </c>
      <c r="N872" s="48">
        <v>170.6</v>
      </c>
      <c r="O872" s="48">
        <v>35.768099999999997</v>
      </c>
      <c r="P872" s="48">
        <v>59.454000000000001</v>
      </c>
      <c r="Q872" s="48">
        <v>1.8310500000000001E-3</v>
      </c>
      <c r="R872" s="48">
        <v>3.6750600000000002</v>
      </c>
      <c r="S872" s="48">
        <v>4.0210900000000001</v>
      </c>
      <c r="T872" s="48">
        <v>-10.1777</v>
      </c>
      <c r="U872" s="48">
        <v>494.2</v>
      </c>
      <c r="V872">
        <v>-270</v>
      </c>
    </row>
    <row r="873" spans="1:22" x14ac:dyDescent="0.25">
      <c r="A873">
        <v>968</v>
      </c>
      <c r="B873" s="1">
        <v>42581</v>
      </c>
      <c r="C873" s="2">
        <v>0.11408564814814814</v>
      </c>
      <c r="D873">
        <v>2905.27</v>
      </c>
      <c r="E873" s="48">
        <v>8.08643</v>
      </c>
      <c r="F873" s="48">
        <v>-164.74199999999999</v>
      </c>
      <c r="G873" s="48">
        <v>0.49973000000000001</v>
      </c>
      <c r="H873" s="48">
        <v>-4.2713899999999999E-3</v>
      </c>
      <c r="I873" s="48">
        <v>199.7</v>
      </c>
      <c r="J873" s="48">
        <v>188.7</v>
      </c>
      <c r="K873" s="48">
        <v>173.8</v>
      </c>
      <c r="L873" s="48">
        <v>24.2</v>
      </c>
      <c r="M873" s="48">
        <v>22.2</v>
      </c>
      <c r="N873" s="48">
        <v>170.7</v>
      </c>
      <c r="O873" s="48">
        <v>35.783999999999999</v>
      </c>
      <c r="P873" s="48">
        <v>59.422899999999998</v>
      </c>
      <c r="Q873" s="48">
        <v>1.8310500000000001E-3</v>
      </c>
      <c r="R873" s="48">
        <v>3.6750099999999999</v>
      </c>
      <c r="S873" s="48">
        <v>4.0210499999999998</v>
      </c>
      <c r="T873" s="48">
        <v>-10.1777</v>
      </c>
      <c r="U873" s="48">
        <v>315.10000000000002</v>
      </c>
      <c r="V873">
        <v>-64.8</v>
      </c>
    </row>
    <row r="874" spans="1:22" x14ac:dyDescent="0.25">
      <c r="A874">
        <v>969</v>
      </c>
      <c r="B874" s="1">
        <v>42581</v>
      </c>
      <c r="C874" s="2">
        <v>0.12565972222222221</v>
      </c>
      <c r="D874">
        <v>2910.23</v>
      </c>
      <c r="E874" s="48">
        <v>8.08643</v>
      </c>
      <c r="F874" s="48">
        <v>-175.92599999999999</v>
      </c>
      <c r="G874" s="48">
        <v>0.49973000000000001</v>
      </c>
      <c r="H874" s="48">
        <v>-4.4553300000000004E-3</v>
      </c>
      <c r="I874" s="48">
        <v>194.7</v>
      </c>
      <c r="J874" s="48">
        <v>189</v>
      </c>
      <c r="K874" s="48">
        <v>173.6</v>
      </c>
      <c r="L874" s="48">
        <v>24.2</v>
      </c>
      <c r="M874" s="48">
        <v>22.2</v>
      </c>
      <c r="N874" s="48">
        <v>170.2</v>
      </c>
      <c r="O874" s="48">
        <v>35.783999999999999</v>
      </c>
      <c r="P874" s="48">
        <v>58.837299999999999</v>
      </c>
      <c r="Q874" s="48">
        <v>1.8310500000000001E-3</v>
      </c>
      <c r="R874" s="48">
        <v>3.67517</v>
      </c>
      <c r="S874" s="48">
        <v>4.0205799999999998</v>
      </c>
      <c r="T874" s="48">
        <v>-10.1777</v>
      </c>
      <c r="U874" s="48">
        <v>-135.19999999999999</v>
      </c>
      <c r="V874">
        <v>643.4</v>
      </c>
    </row>
    <row r="875" spans="1:22" x14ac:dyDescent="0.25">
      <c r="A875">
        <v>970</v>
      </c>
      <c r="B875" s="1">
        <v>42581</v>
      </c>
      <c r="C875" s="2">
        <v>0.13722222222222222</v>
      </c>
      <c r="D875">
        <v>2907.13</v>
      </c>
      <c r="E875" s="48">
        <v>7.15625</v>
      </c>
      <c r="F875" s="48">
        <v>-175.92599999999999</v>
      </c>
      <c r="G875" s="48">
        <v>0.49973000000000001</v>
      </c>
      <c r="H875" s="48">
        <v>-4.2713899999999999E-3</v>
      </c>
      <c r="I875" s="48">
        <v>189</v>
      </c>
      <c r="J875" s="48">
        <v>190.4</v>
      </c>
      <c r="K875" s="48">
        <v>173.6</v>
      </c>
      <c r="L875" s="48">
        <v>24.2</v>
      </c>
      <c r="M875" s="48">
        <v>22.2</v>
      </c>
      <c r="N875" s="48">
        <v>170.8</v>
      </c>
      <c r="O875" s="48">
        <v>35.768099999999997</v>
      </c>
      <c r="P875" s="48">
        <v>59.541200000000003</v>
      </c>
      <c r="Q875" s="48">
        <v>1.8310500000000001E-3</v>
      </c>
      <c r="R875" s="48">
        <v>3.67482</v>
      </c>
      <c r="S875" s="48">
        <v>4.0210900000000001</v>
      </c>
      <c r="T875" s="48">
        <v>-10.1777</v>
      </c>
      <c r="U875" s="48">
        <v>374.2</v>
      </c>
      <c r="V875">
        <v>-270</v>
      </c>
    </row>
    <row r="876" spans="1:22" x14ac:dyDescent="0.25">
      <c r="A876">
        <v>971</v>
      </c>
      <c r="B876" s="1">
        <v>42581</v>
      </c>
      <c r="C876" s="2">
        <v>0.14880787037037038</v>
      </c>
      <c r="D876">
        <v>2909.3</v>
      </c>
      <c r="E876" s="48">
        <v>8.08643</v>
      </c>
      <c r="F876" s="48">
        <v>-175.92599999999999</v>
      </c>
      <c r="G876" s="48">
        <v>0.49973000000000001</v>
      </c>
      <c r="H876" s="48">
        <v>-4.4553300000000004E-3</v>
      </c>
      <c r="I876" s="48">
        <v>189.2</v>
      </c>
      <c r="J876" s="48">
        <v>191.5</v>
      </c>
      <c r="K876" s="48">
        <v>173.7</v>
      </c>
      <c r="L876" s="48">
        <v>24.1</v>
      </c>
      <c r="M876" s="48">
        <v>22.1</v>
      </c>
      <c r="N876" s="48">
        <v>171</v>
      </c>
      <c r="O876" s="48">
        <v>35.768099999999997</v>
      </c>
      <c r="P876" s="48">
        <v>59.819499999999998</v>
      </c>
      <c r="Q876" s="48">
        <v>1.8310500000000001E-3</v>
      </c>
      <c r="R876" s="48">
        <v>3.6747100000000001</v>
      </c>
      <c r="S876" s="48">
        <v>4.0209999999999999</v>
      </c>
      <c r="T876" s="48">
        <v>-10.1777</v>
      </c>
      <c r="U876" s="48">
        <v>58.1</v>
      </c>
      <c r="V876">
        <v>194.1</v>
      </c>
    </row>
    <row r="877" spans="1:22" x14ac:dyDescent="0.25">
      <c r="A877">
        <v>972</v>
      </c>
      <c r="B877" s="1">
        <v>42581</v>
      </c>
      <c r="C877" s="2">
        <v>0.16038194444444445</v>
      </c>
      <c r="D877">
        <v>2908.37</v>
      </c>
      <c r="E877" s="48">
        <v>8.08643</v>
      </c>
      <c r="F877" s="48">
        <v>-175.92599999999999</v>
      </c>
      <c r="G877" s="48">
        <v>0.49973000000000001</v>
      </c>
      <c r="H877" s="48">
        <v>-4.4553300000000004E-3</v>
      </c>
      <c r="I877" s="48">
        <v>189.6</v>
      </c>
      <c r="J877" s="48">
        <v>192</v>
      </c>
      <c r="K877" s="48">
        <v>173.7</v>
      </c>
      <c r="L877" s="48">
        <v>24.1</v>
      </c>
      <c r="M877" s="48">
        <v>22.2</v>
      </c>
      <c r="N877" s="48">
        <v>170.6</v>
      </c>
      <c r="O877" s="48">
        <v>35.768099999999997</v>
      </c>
      <c r="P877" s="48">
        <v>59.503900000000002</v>
      </c>
      <c r="Q877" s="48">
        <v>1.8310500000000001E-3</v>
      </c>
      <c r="R877" s="48">
        <v>3.6747700000000001</v>
      </c>
      <c r="S877" s="48">
        <v>4.0211600000000001</v>
      </c>
      <c r="T877" s="48">
        <v>-10.1777</v>
      </c>
      <c r="U877" s="48">
        <v>-270</v>
      </c>
      <c r="V877">
        <v>731</v>
      </c>
    </row>
    <row r="878" spans="1:22" x14ac:dyDescent="0.25">
      <c r="A878">
        <v>973</v>
      </c>
      <c r="B878" s="1">
        <v>42581</v>
      </c>
      <c r="C878" s="2">
        <v>0.17195601851851852</v>
      </c>
      <c r="D878">
        <v>2906.2</v>
      </c>
      <c r="E878" s="48">
        <v>7.15625</v>
      </c>
      <c r="F878" s="48">
        <v>-175.92599999999999</v>
      </c>
      <c r="G878" s="48">
        <v>0.49973000000000001</v>
      </c>
      <c r="H878" s="48">
        <v>-4.2713899999999999E-3</v>
      </c>
      <c r="I878" s="48">
        <v>196.8</v>
      </c>
      <c r="J878" s="48">
        <v>191.2</v>
      </c>
      <c r="K878" s="48">
        <v>173.7</v>
      </c>
      <c r="L878" s="48">
        <v>24.1</v>
      </c>
      <c r="M878" s="48">
        <v>22.2</v>
      </c>
      <c r="N878" s="48">
        <v>170.8</v>
      </c>
      <c r="O878" s="48">
        <v>35.783999999999999</v>
      </c>
      <c r="P878" s="48">
        <v>59.4893</v>
      </c>
      <c r="Q878" s="48">
        <v>1.8310500000000001E-3</v>
      </c>
      <c r="R878" s="48">
        <v>3.67482</v>
      </c>
      <c r="S878" s="48">
        <v>4.0212899999999996</v>
      </c>
      <c r="T878" s="48">
        <v>-10.1777</v>
      </c>
      <c r="U878" s="48">
        <v>249.2</v>
      </c>
      <c r="V878">
        <v>-270</v>
      </c>
    </row>
    <row r="879" spans="1:22" x14ac:dyDescent="0.25">
      <c r="A879">
        <v>974</v>
      </c>
      <c r="B879" s="1">
        <v>42581</v>
      </c>
      <c r="C879" s="2">
        <v>0.18353009259259259</v>
      </c>
      <c r="D879">
        <v>2905.27</v>
      </c>
      <c r="E879" s="48">
        <v>8.08643</v>
      </c>
      <c r="F879" s="48">
        <v>-175.92599999999999</v>
      </c>
      <c r="G879" s="48">
        <v>0.49973000000000001</v>
      </c>
      <c r="H879" s="48">
        <v>-4.4553300000000004E-3</v>
      </c>
      <c r="I879" s="48">
        <v>197.5</v>
      </c>
      <c r="J879" s="48">
        <v>189.7</v>
      </c>
      <c r="K879" s="48">
        <v>173.6</v>
      </c>
      <c r="L879" s="48">
        <v>24.1</v>
      </c>
      <c r="M879" s="48">
        <v>22.1</v>
      </c>
      <c r="N879" s="48">
        <v>170.7</v>
      </c>
      <c r="O879" s="48">
        <v>35.783999999999999</v>
      </c>
      <c r="P879" s="48">
        <v>59.454000000000001</v>
      </c>
      <c r="Q879" s="48">
        <v>1.8310500000000001E-3</v>
      </c>
      <c r="R879" s="48">
        <v>3.6750099999999999</v>
      </c>
      <c r="S879" s="48">
        <v>4.0205799999999998</v>
      </c>
      <c r="T879" s="48">
        <v>-10.1777</v>
      </c>
      <c r="U879" s="48">
        <v>-50.6</v>
      </c>
      <c r="V879">
        <v>311.7</v>
      </c>
    </row>
    <row r="880" spans="1:22" x14ac:dyDescent="0.25">
      <c r="A880">
        <v>975</v>
      </c>
      <c r="B880" s="1">
        <v>42581</v>
      </c>
      <c r="C880" s="2">
        <v>0.1950925925925926</v>
      </c>
      <c r="D880">
        <v>2909.3</v>
      </c>
      <c r="E880" s="48">
        <v>7.15625</v>
      </c>
      <c r="F880" s="48">
        <v>-175.92599999999999</v>
      </c>
      <c r="G880" s="48">
        <v>0.49973000000000001</v>
      </c>
      <c r="H880" s="48">
        <v>-4.2713899999999999E-3</v>
      </c>
      <c r="I880" s="48">
        <v>189.8</v>
      </c>
      <c r="J880" s="48">
        <v>188.7</v>
      </c>
      <c r="K880" s="48">
        <v>173.6</v>
      </c>
      <c r="L880" s="48">
        <v>24.1</v>
      </c>
      <c r="M880" s="48">
        <v>22.1</v>
      </c>
      <c r="N880" s="48">
        <v>170.7</v>
      </c>
      <c r="O880" s="48">
        <v>35.768099999999997</v>
      </c>
      <c r="P880" s="48">
        <v>59.319099999999999</v>
      </c>
      <c r="Q880" s="48">
        <v>1.8310500000000001E-3</v>
      </c>
      <c r="R880" s="48">
        <v>3.6750099999999999</v>
      </c>
      <c r="S880" s="48">
        <v>4.0212899999999996</v>
      </c>
      <c r="T880" s="48">
        <v>-10.1777</v>
      </c>
      <c r="U880" s="48">
        <v>27.3</v>
      </c>
      <c r="V880">
        <v>214.7</v>
      </c>
    </row>
    <row r="881" spans="1:22" x14ac:dyDescent="0.25">
      <c r="A881">
        <v>976</v>
      </c>
      <c r="B881" s="1">
        <v>42581</v>
      </c>
      <c r="C881" s="2">
        <v>0.20667824074074073</v>
      </c>
      <c r="D881">
        <v>2905.27</v>
      </c>
      <c r="E881" s="48">
        <v>7.15625</v>
      </c>
      <c r="F881" s="48">
        <v>-175.92599999999999</v>
      </c>
      <c r="G881" s="48">
        <v>0.49973000000000001</v>
      </c>
      <c r="H881" s="48">
        <v>-4.4553300000000004E-3</v>
      </c>
      <c r="I881" s="48">
        <v>199.2</v>
      </c>
      <c r="J881" s="48">
        <v>190.4</v>
      </c>
      <c r="K881" s="48">
        <v>173.6</v>
      </c>
      <c r="L881" s="48">
        <v>24.2</v>
      </c>
      <c r="M881" s="48">
        <v>22.1</v>
      </c>
      <c r="N881" s="48">
        <v>170.5</v>
      </c>
      <c r="O881" s="48">
        <v>35.783999999999999</v>
      </c>
      <c r="P881" s="48">
        <v>59.018000000000001</v>
      </c>
      <c r="Q881" s="48">
        <v>1.8310500000000001E-3</v>
      </c>
      <c r="R881" s="48">
        <v>3.6750099999999999</v>
      </c>
      <c r="S881" s="48">
        <v>4.0202900000000001</v>
      </c>
      <c r="T881" s="48">
        <v>-10.1777</v>
      </c>
      <c r="U881" s="48">
        <v>-132.1</v>
      </c>
      <c r="V881">
        <v>225.7</v>
      </c>
    </row>
    <row r="882" spans="1:22" x14ac:dyDescent="0.25">
      <c r="A882">
        <v>977</v>
      </c>
      <c r="B882" s="1">
        <v>42581</v>
      </c>
      <c r="C882" s="2">
        <v>0.2182523148148148</v>
      </c>
      <c r="D882">
        <v>2903.41</v>
      </c>
      <c r="E882" s="48">
        <v>7.15625</v>
      </c>
      <c r="F882" s="48">
        <v>-175.92599999999999</v>
      </c>
      <c r="G882" s="48">
        <v>0.49973000000000001</v>
      </c>
      <c r="H882" s="48">
        <v>-4.4553300000000004E-3</v>
      </c>
      <c r="I882" s="48">
        <v>195.2</v>
      </c>
      <c r="J882" s="48">
        <v>191.7</v>
      </c>
      <c r="K882" s="48">
        <v>173.7</v>
      </c>
      <c r="L882" s="48">
        <v>24.1</v>
      </c>
      <c r="M882" s="48">
        <v>22.1</v>
      </c>
      <c r="N882" s="48">
        <v>170.5</v>
      </c>
      <c r="O882" s="48">
        <v>35.768099999999997</v>
      </c>
      <c r="P882" s="48">
        <v>59.339799999999997</v>
      </c>
      <c r="Q882" s="48">
        <v>1.8310500000000001E-3</v>
      </c>
      <c r="R882" s="48">
        <v>3.6749499999999999</v>
      </c>
      <c r="S882" s="48">
        <v>4.0208700000000004</v>
      </c>
      <c r="T882" s="48">
        <v>-10.1777</v>
      </c>
      <c r="U882" s="48">
        <v>565</v>
      </c>
      <c r="V882">
        <v>-270</v>
      </c>
    </row>
    <row r="883" spans="1:22" x14ac:dyDescent="0.25">
      <c r="A883">
        <v>978</v>
      </c>
      <c r="B883" s="1">
        <v>42581</v>
      </c>
      <c r="C883" s="2">
        <v>0.22982638888888887</v>
      </c>
      <c r="D883">
        <v>2908.37</v>
      </c>
      <c r="E883" s="48">
        <v>7.15625</v>
      </c>
      <c r="F883" s="48">
        <v>-175.92599999999999</v>
      </c>
      <c r="G883" s="48">
        <v>0.49973000000000001</v>
      </c>
      <c r="H883" s="48">
        <v>-4.4553300000000004E-3</v>
      </c>
      <c r="I883" s="48">
        <v>190.1</v>
      </c>
      <c r="J883" s="48">
        <v>190.1</v>
      </c>
      <c r="K883" s="48">
        <v>173.7</v>
      </c>
      <c r="L883" s="48">
        <v>24.1</v>
      </c>
      <c r="M883" s="48">
        <v>22.1</v>
      </c>
      <c r="N883" s="48">
        <v>170.7</v>
      </c>
      <c r="O883" s="48">
        <v>35.768099999999997</v>
      </c>
      <c r="P883" s="48">
        <v>59.422899999999998</v>
      </c>
      <c r="Q883" s="48">
        <v>1.8310500000000001E-3</v>
      </c>
      <c r="R883" s="48">
        <v>3.6747700000000001</v>
      </c>
      <c r="S883" s="48">
        <v>4.0207300000000004</v>
      </c>
      <c r="T883" s="48">
        <v>-10.1777</v>
      </c>
      <c r="U883" s="48">
        <v>-270</v>
      </c>
      <c r="V883">
        <v>289.5</v>
      </c>
    </row>
    <row r="884" spans="1:22" x14ac:dyDescent="0.25">
      <c r="A884">
        <v>979</v>
      </c>
      <c r="B884" s="1">
        <v>42581</v>
      </c>
      <c r="C884" s="2">
        <v>0.24140046296296294</v>
      </c>
      <c r="D884">
        <v>2904.34</v>
      </c>
      <c r="E884" s="48">
        <v>8.08643</v>
      </c>
      <c r="F884" s="48">
        <v>-175.92599999999999</v>
      </c>
      <c r="G884" s="48">
        <v>0.49973000000000001</v>
      </c>
      <c r="H884" s="48">
        <v>-4.4553300000000004E-3</v>
      </c>
      <c r="I884" s="48">
        <v>197.8</v>
      </c>
      <c r="J884" s="48">
        <v>189.1</v>
      </c>
      <c r="K884" s="48">
        <v>173.6</v>
      </c>
      <c r="L884" s="48">
        <v>24.1</v>
      </c>
      <c r="M884" s="48">
        <v>22.1</v>
      </c>
      <c r="N884" s="48">
        <v>170.6</v>
      </c>
      <c r="O884" s="48">
        <v>35.783999999999999</v>
      </c>
      <c r="P884" s="48">
        <v>59.235999999999997</v>
      </c>
      <c r="Q884" s="48">
        <v>1.8310500000000001E-3</v>
      </c>
      <c r="R884" s="48">
        <v>3.67482</v>
      </c>
      <c r="S884" s="48">
        <v>4.0202900000000001</v>
      </c>
      <c r="T884" s="48">
        <v>-10.1777</v>
      </c>
      <c r="U884" s="48">
        <v>70.400000000000006</v>
      </c>
      <c r="V884">
        <v>273.39999999999998</v>
      </c>
    </row>
    <row r="885" spans="1:22" x14ac:dyDescent="0.25">
      <c r="A885">
        <v>980</v>
      </c>
      <c r="B885" s="1">
        <v>42581</v>
      </c>
      <c r="C885" s="2">
        <v>0.25296296296296295</v>
      </c>
      <c r="D885">
        <v>2905.27</v>
      </c>
      <c r="E885" s="48">
        <v>7.15625</v>
      </c>
      <c r="F885" s="48">
        <v>-175.92599999999999</v>
      </c>
      <c r="G885" s="48">
        <v>0.49973000000000001</v>
      </c>
      <c r="H885" s="48">
        <v>-4.4553300000000004E-3</v>
      </c>
      <c r="I885" s="48">
        <v>196.3</v>
      </c>
      <c r="J885" s="48">
        <v>189</v>
      </c>
      <c r="K885" s="48">
        <v>173.6</v>
      </c>
      <c r="L885" s="48">
        <v>24.1</v>
      </c>
      <c r="M885" s="48">
        <v>22.1</v>
      </c>
      <c r="N885" s="48">
        <v>170.5</v>
      </c>
      <c r="O885" s="48">
        <v>35.783999999999999</v>
      </c>
      <c r="P885" s="48">
        <v>59.038699999999999</v>
      </c>
      <c r="Q885" s="48">
        <v>1.8310500000000001E-3</v>
      </c>
      <c r="R885" s="48">
        <v>3.67482</v>
      </c>
      <c r="S885" s="48">
        <v>4.0205299999999999</v>
      </c>
      <c r="T885" s="48">
        <v>-10.1777</v>
      </c>
      <c r="U885" s="48">
        <v>251.4</v>
      </c>
      <c r="V885">
        <v>1.4</v>
      </c>
    </row>
    <row r="886" spans="1:22" x14ac:dyDescent="0.25">
      <c r="A886">
        <v>981</v>
      </c>
      <c r="B886" s="1">
        <v>42581</v>
      </c>
      <c r="C886" s="2">
        <v>0.26454861111111111</v>
      </c>
      <c r="D886">
        <v>2907.13</v>
      </c>
      <c r="E886" s="48">
        <v>8.08643</v>
      </c>
      <c r="F886" s="48">
        <v>-175.92599999999999</v>
      </c>
      <c r="G886" s="48">
        <v>0.49973000000000001</v>
      </c>
      <c r="H886" s="48">
        <v>-4.2713899999999999E-3</v>
      </c>
      <c r="I886" s="48">
        <v>190.8</v>
      </c>
      <c r="J886" s="48">
        <v>189.1</v>
      </c>
      <c r="K886" s="48">
        <v>173.6</v>
      </c>
      <c r="L886" s="48">
        <v>24.1</v>
      </c>
      <c r="M886" s="48">
        <v>22.2</v>
      </c>
      <c r="N886" s="48">
        <v>170.6</v>
      </c>
      <c r="O886" s="48">
        <v>35.768099999999997</v>
      </c>
      <c r="P886" s="48">
        <v>59.086500000000001</v>
      </c>
      <c r="Q886" s="48">
        <v>1.8310500000000001E-3</v>
      </c>
      <c r="R886" s="48">
        <v>3.67482</v>
      </c>
      <c r="S886" s="48">
        <v>4.0205299999999999</v>
      </c>
      <c r="T886" s="48">
        <v>-10.1777</v>
      </c>
      <c r="U886" s="48">
        <v>-270</v>
      </c>
      <c r="V886">
        <v>289.5</v>
      </c>
    </row>
    <row r="887" spans="1:22" x14ac:dyDescent="0.25">
      <c r="A887">
        <v>982</v>
      </c>
      <c r="B887" s="1">
        <v>42581</v>
      </c>
      <c r="C887" s="2">
        <v>0.27612268518518518</v>
      </c>
      <c r="D887">
        <v>2909.3</v>
      </c>
      <c r="E887" s="48">
        <v>7.15625</v>
      </c>
      <c r="F887" s="48">
        <v>-175.92599999999999</v>
      </c>
      <c r="G887" s="48">
        <v>0.49973000000000001</v>
      </c>
      <c r="H887" s="48">
        <v>-4.4553300000000004E-3</v>
      </c>
      <c r="I887" s="48">
        <v>191.2</v>
      </c>
      <c r="J887" s="48">
        <v>189</v>
      </c>
      <c r="K887" s="48">
        <v>173.6</v>
      </c>
      <c r="L887" s="48">
        <v>24.1</v>
      </c>
      <c r="M887" s="48">
        <v>22.1</v>
      </c>
      <c r="N887" s="48">
        <v>170.6</v>
      </c>
      <c r="O887" s="48">
        <v>35.783999999999999</v>
      </c>
      <c r="P887" s="48">
        <v>59.069899999999997</v>
      </c>
      <c r="Q887" s="48">
        <v>1.8310500000000001E-3</v>
      </c>
      <c r="R887" s="48">
        <v>3.6747700000000001</v>
      </c>
      <c r="S887" s="48">
        <v>4.0202900000000001</v>
      </c>
      <c r="T887" s="48">
        <v>-10.1777</v>
      </c>
      <c r="U887" s="48">
        <v>-129.4</v>
      </c>
      <c r="V887">
        <v>234.8</v>
      </c>
    </row>
    <row r="888" spans="1:22" x14ac:dyDescent="0.25">
      <c r="A888">
        <v>983</v>
      </c>
      <c r="B888" s="1">
        <v>42581</v>
      </c>
      <c r="C888" s="2">
        <v>0.28769675925925925</v>
      </c>
      <c r="D888">
        <v>2905.27</v>
      </c>
      <c r="E888" s="48">
        <v>7.15625</v>
      </c>
      <c r="F888" s="48">
        <v>-175.92599999999999</v>
      </c>
      <c r="G888" s="48">
        <v>0.49973000000000001</v>
      </c>
      <c r="H888" s="48">
        <v>-4.4553300000000004E-3</v>
      </c>
      <c r="I888" s="48">
        <v>204.3</v>
      </c>
      <c r="J888" s="48">
        <v>189.9</v>
      </c>
      <c r="K888" s="48">
        <v>173.8</v>
      </c>
      <c r="L888" s="48">
        <v>24.1</v>
      </c>
      <c r="M888" s="48">
        <v>22.1</v>
      </c>
      <c r="N888" s="48">
        <v>170.7</v>
      </c>
      <c r="O888" s="48">
        <v>35.768099999999997</v>
      </c>
      <c r="P888" s="48">
        <v>59.250500000000002</v>
      </c>
      <c r="Q888" s="48">
        <v>1.8310500000000001E-3</v>
      </c>
      <c r="R888" s="48">
        <v>3.6746599999999998</v>
      </c>
      <c r="S888" s="48">
        <v>4.0207800000000002</v>
      </c>
      <c r="T888" s="48">
        <v>-10.1777</v>
      </c>
      <c r="U888" s="48">
        <v>299.3</v>
      </c>
      <c r="V888">
        <v>-270</v>
      </c>
    </row>
    <row r="889" spans="1:22" x14ac:dyDescent="0.25">
      <c r="A889">
        <v>984</v>
      </c>
      <c r="B889" s="1">
        <v>42581</v>
      </c>
      <c r="C889" s="2">
        <v>0.29927083333333332</v>
      </c>
      <c r="D889">
        <v>2903.41</v>
      </c>
      <c r="E889" s="48">
        <v>8.08643</v>
      </c>
      <c r="F889" s="48">
        <v>-164.74199999999999</v>
      </c>
      <c r="G889" s="48">
        <v>0.49973000000000001</v>
      </c>
      <c r="H889" s="48">
        <v>-4.4553300000000004E-3</v>
      </c>
      <c r="I889" s="48">
        <v>194.7</v>
      </c>
      <c r="J889" s="48">
        <v>192</v>
      </c>
      <c r="K889" s="48">
        <v>173.8</v>
      </c>
      <c r="L889" s="48">
        <v>24.1</v>
      </c>
      <c r="M889" s="48">
        <v>22.1</v>
      </c>
      <c r="N889" s="48">
        <v>170.3</v>
      </c>
      <c r="O889" s="48">
        <v>35.783999999999999</v>
      </c>
      <c r="P889" s="48">
        <v>59.003399999999999</v>
      </c>
      <c r="Q889" s="48">
        <v>1.8310500000000001E-3</v>
      </c>
      <c r="R889" s="48">
        <v>3.6747100000000001</v>
      </c>
      <c r="S889" s="48">
        <v>4.0202900000000001</v>
      </c>
      <c r="T889" s="48">
        <v>-10.1777</v>
      </c>
      <c r="U889" s="48">
        <v>-51.8</v>
      </c>
      <c r="V889">
        <v>732.4</v>
      </c>
    </row>
    <row r="890" spans="1:22" x14ac:dyDescent="0.25">
      <c r="A890">
        <v>985</v>
      </c>
      <c r="B890" s="1">
        <v>42581</v>
      </c>
      <c r="C890" s="2">
        <v>0.31084490740740739</v>
      </c>
      <c r="D890">
        <v>2904.34</v>
      </c>
      <c r="E890" s="48">
        <v>7.15625</v>
      </c>
      <c r="F890" s="48">
        <v>-164.74199999999999</v>
      </c>
      <c r="G890" s="48">
        <v>0.49973000000000001</v>
      </c>
      <c r="H890" s="48">
        <v>-4.4553300000000004E-3</v>
      </c>
      <c r="I890" s="48">
        <v>201.1</v>
      </c>
      <c r="J890" s="48">
        <v>191.8</v>
      </c>
      <c r="K890" s="48">
        <v>173.6</v>
      </c>
      <c r="L890" s="48">
        <v>24.1</v>
      </c>
      <c r="M890" s="48">
        <v>22.1</v>
      </c>
      <c r="N890" s="48">
        <v>170.3</v>
      </c>
      <c r="O890" s="48">
        <v>35.783999999999999</v>
      </c>
      <c r="P890" s="48">
        <v>58.635899999999999</v>
      </c>
      <c r="Q890" s="48">
        <v>1.8310500000000001E-3</v>
      </c>
      <c r="R890" s="48">
        <v>3.6747700000000001</v>
      </c>
      <c r="S890" s="48">
        <v>4.0199699999999998</v>
      </c>
      <c r="T890" s="48">
        <v>-10.1777</v>
      </c>
      <c r="U890" s="48">
        <v>372.9</v>
      </c>
      <c r="V890">
        <v>-66.599999999999994</v>
      </c>
    </row>
    <row r="891" spans="1:22" x14ac:dyDescent="0.25">
      <c r="A891">
        <v>986</v>
      </c>
      <c r="B891" s="1">
        <v>42581</v>
      </c>
      <c r="C891" s="2">
        <v>0.32241898148148146</v>
      </c>
      <c r="D891">
        <v>2907.13</v>
      </c>
      <c r="E891" s="48">
        <v>7.15625</v>
      </c>
      <c r="F891" s="48">
        <v>-164.74199999999999</v>
      </c>
      <c r="G891" s="48">
        <v>0.499749</v>
      </c>
      <c r="H891" s="48">
        <v>-4.2713899999999999E-3</v>
      </c>
      <c r="I891" s="48">
        <v>192.2</v>
      </c>
      <c r="J891" s="48">
        <v>191.4</v>
      </c>
      <c r="K891" s="48">
        <v>173.5</v>
      </c>
      <c r="L891" s="48">
        <v>24.1</v>
      </c>
      <c r="M891" s="48">
        <v>22.1</v>
      </c>
      <c r="N891" s="48">
        <v>170.2</v>
      </c>
      <c r="O891" s="48">
        <v>35.783999999999999</v>
      </c>
      <c r="P891" s="48">
        <v>58.486400000000003</v>
      </c>
      <c r="Q891" s="48">
        <v>1.8310500000000001E-3</v>
      </c>
      <c r="R891" s="48">
        <v>3.6747700000000001</v>
      </c>
      <c r="S891" s="48">
        <v>4.0199699999999998</v>
      </c>
      <c r="T891" s="48">
        <v>-10.1777</v>
      </c>
      <c r="U891" s="48">
        <v>199.9</v>
      </c>
      <c r="V891">
        <v>-270</v>
      </c>
    </row>
    <row r="892" spans="1:22" x14ac:dyDescent="0.25">
      <c r="A892">
        <v>987</v>
      </c>
      <c r="B892" s="1">
        <v>42581</v>
      </c>
      <c r="C892" s="2">
        <v>0.33399305555555553</v>
      </c>
      <c r="D892">
        <v>2909.3</v>
      </c>
      <c r="E892" s="48">
        <v>7.15625</v>
      </c>
      <c r="F892" s="48">
        <v>-164.74199999999999</v>
      </c>
      <c r="G892" s="48">
        <v>0.49973000000000001</v>
      </c>
      <c r="H892" s="48">
        <v>-4.4553300000000004E-3</v>
      </c>
      <c r="I892" s="48">
        <v>191.1</v>
      </c>
      <c r="J892" s="48">
        <v>190</v>
      </c>
      <c r="K892" s="48">
        <v>173.4</v>
      </c>
      <c r="L892" s="48">
        <v>24.1</v>
      </c>
      <c r="M892" s="48">
        <v>22.2</v>
      </c>
      <c r="N892" s="48">
        <v>170.5</v>
      </c>
      <c r="O892" s="48">
        <v>35.768099999999997</v>
      </c>
      <c r="P892" s="48">
        <v>58.837299999999999</v>
      </c>
      <c r="Q892" s="48">
        <v>1.8310500000000001E-3</v>
      </c>
      <c r="R892" s="48">
        <v>3.6745999999999999</v>
      </c>
      <c r="S892" s="48">
        <v>4.0199100000000003</v>
      </c>
      <c r="T892" s="48">
        <v>-10.1777</v>
      </c>
      <c r="U892" s="48">
        <v>330.7</v>
      </c>
      <c r="V892">
        <v>-107.4</v>
      </c>
    </row>
    <row r="893" spans="1:22" x14ac:dyDescent="0.25">
      <c r="A893">
        <v>988</v>
      </c>
      <c r="B893" s="1">
        <v>42581</v>
      </c>
      <c r="C893" s="2">
        <v>0.34556712962962965</v>
      </c>
      <c r="D893">
        <v>2908.37</v>
      </c>
      <c r="E893" s="48">
        <v>7.15625</v>
      </c>
      <c r="F893" s="48">
        <v>-164.74199999999999</v>
      </c>
      <c r="G893" s="48">
        <v>0.49973000000000001</v>
      </c>
      <c r="H893" s="48">
        <v>-4.2713899999999999E-3</v>
      </c>
      <c r="I893" s="48">
        <v>188.9</v>
      </c>
      <c r="J893" s="48">
        <v>189</v>
      </c>
      <c r="K893" s="48">
        <v>173.3</v>
      </c>
      <c r="L893" s="48">
        <v>24.1</v>
      </c>
      <c r="M893" s="48">
        <v>22.1</v>
      </c>
      <c r="N893" s="48">
        <v>170.6</v>
      </c>
      <c r="O893" s="48">
        <v>35.768099999999997</v>
      </c>
      <c r="P893" s="48">
        <v>58.920400000000001</v>
      </c>
      <c r="Q893" s="48">
        <v>1.8310500000000001E-3</v>
      </c>
      <c r="R893" s="48">
        <v>3.6745999999999999</v>
      </c>
      <c r="S893" s="48">
        <v>4.0199100000000003</v>
      </c>
      <c r="T893" s="48">
        <v>-10.1777</v>
      </c>
      <c r="U893" s="48">
        <v>143.80000000000001</v>
      </c>
      <c r="V893">
        <v>-32.4</v>
      </c>
    </row>
    <row r="894" spans="1:22" x14ac:dyDescent="0.25">
      <c r="A894">
        <v>989</v>
      </c>
      <c r="B894" s="1">
        <v>42581</v>
      </c>
      <c r="C894" s="2">
        <v>0.35714120370370367</v>
      </c>
      <c r="D894">
        <v>2903.41</v>
      </c>
      <c r="E894" s="48">
        <v>7.15625</v>
      </c>
      <c r="F894" s="48">
        <v>-164.74199999999999</v>
      </c>
      <c r="G894" s="48">
        <v>0.49973000000000001</v>
      </c>
      <c r="H894" s="48">
        <v>-4.4553300000000004E-3</v>
      </c>
      <c r="I894" s="48">
        <v>194.8</v>
      </c>
      <c r="J894" s="48">
        <v>189</v>
      </c>
      <c r="K894" s="48">
        <v>173.3</v>
      </c>
      <c r="L894" s="48">
        <v>24.1</v>
      </c>
      <c r="M894" s="48">
        <v>22.2</v>
      </c>
      <c r="N894" s="48">
        <v>170.5</v>
      </c>
      <c r="O894" s="48">
        <v>35.783999999999999</v>
      </c>
      <c r="P894" s="48">
        <v>58.986800000000002</v>
      </c>
      <c r="Q894" s="48">
        <v>1.8310500000000001E-3</v>
      </c>
      <c r="R894" s="48">
        <v>3.67455</v>
      </c>
      <c r="S894" s="48">
        <v>4.0204399999999998</v>
      </c>
      <c r="T894" s="48">
        <v>-10.1777</v>
      </c>
      <c r="U894" s="48">
        <v>-25.6</v>
      </c>
      <c r="V894">
        <v>679.7</v>
      </c>
    </row>
    <row r="895" spans="1:22" x14ac:dyDescent="0.25">
      <c r="A895">
        <v>990</v>
      </c>
      <c r="B895" s="1">
        <v>42581</v>
      </c>
      <c r="C895" s="2">
        <v>0.36871527777777779</v>
      </c>
      <c r="D895">
        <v>2904.34</v>
      </c>
      <c r="E895" s="48">
        <v>7.15625</v>
      </c>
      <c r="F895" s="48">
        <v>-164.74199999999999</v>
      </c>
      <c r="G895" s="48">
        <v>0.49973000000000001</v>
      </c>
      <c r="H895" s="48">
        <v>-4.4553300000000004E-3</v>
      </c>
      <c r="I895" s="48">
        <v>195.5</v>
      </c>
      <c r="J895" s="48">
        <v>189.9</v>
      </c>
      <c r="K895" s="48">
        <v>173.6</v>
      </c>
      <c r="L895" s="48">
        <v>24.1</v>
      </c>
      <c r="M895" s="48">
        <v>22.2</v>
      </c>
      <c r="N895" s="48">
        <v>170.6</v>
      </c>
      <c r="O895" s="48">
        <v>35.768099999999997</v>
      </c>
      <c r="P895" s="48">
        <v>59.018000000000001</v>
      </c>
      <c r="Q895" s="48">
        <v>1.8310500000000001E-3</v>
      </c>
      <c r="R895" s="48">
        <v>3.67449</v>
      </c>
      <c r="S895" s="48">
        <v>4.0200100000000001</v>
      </c>
      <c r="T895" s="48">
        <v>-10.1777</v>
      </c>
      <c r="U895" s="48">
        <v>193.2</v>
      </c>
      <c r="V895">
        <v>322.60000000000002</v>
      </c>
    </row>
    <row r="896" spans="1:22" x14ac:dyDescent="0.25">
      <c r="A896">
        <v>991</v>
      </c>
      <c r="B896" s="1">
        <v>42581</v>
      </c>
      <c r="C896" s="2">
        <v>0.38028935185185181</v>
      </c>
      <c r="D896">
        <v>2904.34</v>
      </c>
      <c r="E896" s="48">
        <v>7.15625</v>
      </c>
      <c r="F896" s="48">
        <v>-164.74199999999999</v>
      </c>
      <c r="G896" s="48">
        <v>0.49973000000000001</v>
      </c>
      <c r="H896" s="48">
        <v>-4.2713899999999999E-3</v>
      </c>
      <c r="I896" s="48">
        <v>199.7</v>
      </c>
      <c r="J896" s="48">
        <v>191.5</v>
      </c>
      <c r="K896" s="48">
        <v>173.7</v>
      </c>
      <c r="L896" s="48">
        <v>24.1</v>
      </c>
      <c r="M896" s="48">
        <v>21.9</v>
      </c>
      <c r="N896" s="48">
        <v>170.7</v>
      </c>
      <c r="O896" s="48">
        <v>35.783999999999999</v>
      </c>
      <c r="P896" s="48">
        <v>59.018000000000001</v>
      </c>
      <c r="Q896" s="48">
        <v>1.8310500000000001E-3</v>
      </c>
      <c r="R896" s="48">
        <v>3.6743700000000001</v>
      </c>
      <c r="S896" s="48">
        <v>4.0204000000000004</v>
      </c>
      <c r="T896" s="48">
        <v>-10.1777</v>
      </c>
      <c r="U896" s="48">
        <v>46.5</v>
      </c>
      <c r="V896">
        <v>590.6</v>
      </c>
    </row>
    <row r="897" spans="1:22" x14ac:dyDescent="0.25">
      <c r="A897">
        <v>992</v>
      </c>
      <c r="B897" s="1">
        <v>42581</v>
      </c>
      <c r="C897" s="2">
        <v>0.39186342592592593</v>
      </c>
      <c r="D897">
        <v>2904.34</v>
      </c>
      <c r="E897" s="48">
        <v>8.08643</v>
      </c>
      <c r="F897" s="48">
        <v>-164.74199999999999</v>
      </c>
      <c r="G897" s="48">
        <v>0.49973000000000001</v>
      </c>
      <c r="H897" s="48">
        <v>-4.4553300000000004E-3</v>
      </c>
      <c r="I897" s="48">
        <v>200</v>
      </c>
      <c r="J897" s="48">
        <v>191.3</v>
      </c>
      <c r="K897" s="48">
        <v>173.4</v>
      </c>
      <c r="L897" s="48">
        <v>24.1</v>
      </c>
      <c r="M897" s="48">
        <v>21.9</v>
      </c>
      <c r="N897" s="48">
        <v>170.6</v>
      </c>
      <c r="O897" s="48">
        <v>35.783999999999999</v>
      </c>
      <c r="P897" s="48">
        <v>58.951500000000003</v>
      </c>
      <c r="Q897" s="48">
        <v>1.8310500000000001E-3</v>
      </c>
      <c r="R897" s="48">
        <v>3.6742599999999999</v>
      </c>
      <c r="S897" s="48">
        <v>4.0205299999999999</v>
      </c>
      <c r="T897" s="48">
        <v>-10.1777</v>
      </c>
      <c r="U897" s="48">
        <v>339.9</v>
      </c>
      <c r="V897">
        <v>226.3</v>
      </c>
    </row>
    <row r="898" spans="1:22" x14ac:dyDescent="0.25">
      <c r="A898">
        <v>993</v>
      </c>
      <c r="B898" s="1">
        <v>42581</v>
      </c>
      <c r="C898" s="2">
        <v>0.40343749999999995</v>
      </c>
      <c r="D898">
        <v>2903.41</v>
      </c>
      <c r="E898" s="48">
        <v>7.15625</v>
      </c>
      <c r="F898" s="48">
        <v>-164.74199999999999</v>
      </c>
      <c r="G898" s="48">
        <v>0.49973000000000001</v>
      </c>
      <c r="H898" s="48">
        <v>-4.2713899999999999E-3</v>
      </c>
      <c r="I898" s="48">
        <v>194.4</v>
      </c>
      <c r="J898" s="48">
        <v>190.4</v>
      </c>
      <c r="K898" s="48">
        <v>173.1</v>
      </c>
      <c r="L898" s="48">
        <v>24.1</v>
      </c>
      <c r="M898" s="48">
        <v>22.1</v>
      </c>
      <c r="N898" s="48">
        <v>170.2</v>
      </c>
      <c r="O898" s="48">
        <v>35.768099999999997</v>
      </c>
      <c r="P898" s="48">
        <v>58.677399999999999</v>
      </c>
      <c r="Q898" s="48">
        <v>1.8310500000000001E-3</v>
      </c>
      <c r="R898" s="48">
        <v>3.67449</v>
      </c>
      <c r="S898" s="48">
        <v>4.0193899999999996</v>
      </c>
      <c r="T898" s="48">
        <v>-10.1777</v>
      </c>
      <c r="U898" s="48">
        <v>594.29999999999995</v>
      </c>
      <c r="V898">
        <v>-270</v>
      </c>
    </row>
    <row r="899" spans="1:22" x14ac:dyDescent="0.25">
      <c r="A899">
        <v>994</v>
      </c>
      <c r="B899" s="1">
        <v>42581</v>
      </c>
      <c r="C899" s="2">
        <v>0.41501157407407407</v>
      </c>
      <c r="D899">
        <v>2909.3</v>
      </c>
      <c r="E899" s="48">
        <v>7.15625</v>
      </c>
      <c r="F899" s="48">
        <v>-153.55699999999999</v>
      </c>
      <c r="G899" s="48">
        <v>0.49973000000000001</v>
      </c>
      <c r="H899" s="48">
        <v>-4.2713899999999999E-3</v>
      </c>
      <c r="I899" s="48">
        <v>192.5</v>
      </c>
      <c r="J899" s="48">
        <v>188.6</v>
      </c>
      <c r="K899" s="48">
        <v>173</v>
      </c>
      <c r="L899" s="48">
        <v>24.1</v>
      </c>
      <c r="M899" s="48">
        <v>22.1</v>
      </c>
      <c r="N899" s="48">
        <v>170.2</v>
      </c>
      <c r="O899" s="48">
        <v>35.768099999999997</v>
      </c>
      <c r="P899" s="48">
        <v>58.507199999999997</v>
      </c>
      <c r="Q899" s="48">
        <v>1.8310500000000001E-3</v>
      </c>
      <c r="R899" s="48">
        <v>3.6743100000000002</v>
      </c>
      <c r="S899" s="48">
        <v>4.0193500000000002</v>
      </c>
      <c r="T899" s="48">
        <v>-10.1777</v>
      </c>
      <c r="U899" s="48">
        <v>270.5</v>
      </c>
      <c r="V899">
        <v>34.799999999999997</v>
      </c>
    </row>
    <row r="900" spans="1:22" x14ac:dyDescent="0.25">
      <c r="A900">
        <v>995</v>
      </c>
      <c r="B900" s="1">
        <v>42581</v>
      </c>
      <c r="C900" s="2">
        <v>0.4265856481481482</v>
      </c>
      <c r="D900">
        <v>2905.27</v>
      </c>
      <c r="E900" s="48">
        <v>7.15625</v>
      </c>
      <c r="F900" s="48">
        <v>-153.55699999999999</v>
      </c>
      <c r="G900" s="48">
        <v>0.49973000000000001</v>
      </c>
      <c r="H900" s="48">
        <v>-4.4553300000000004E-3</v>
      </c>
      <c r="I900" s="48">
        <v>199.1</v>
      </c>
      <c r="J900" s="48">
        <v>188.9</v>
      </c>
      <c r="K900" s="48">
        <v>172.8</v>
      </c>
      <c r="L900" s="48">
        <v>24.1</v>
      </c>
      <c r="M900" s="48">
        <v>22.1</v>
      </c>
      <c r="N900" s="48">
        <v>170.2</v>
      </c>
      <c r="O900" s="48">
        <v>35.768099999999997</v>
      </c>
      <c r="P900" s="48">
        <v>58.687800000000003</v>
      </c>
      <c r="Q900" s="48">
        <v>1.8310500000000001E-3</v>
      </c>
      <c r="R900" s="48">
        <v>3.6742599999999999</v>
      </c>
      <c r="S900" s="48">
        <v>4.0187400000000002</v>
      </c>
      <c r="T900" s="48">
        <v>-10.1777</v>
      </c>
      <c r="U900" s="48">
        <v>341.4</v>
      </c>
      <c r="V900">
        <v>-64.599999999999994</v>
      </c>
    </row>
    <row r="901" spans="1:22" x14ac:dyDescent="0.25">
      <c r="A901">
        <v>996</v>
      </c>
      <c r="B901" s="1">
        <v>42581</v>
      </c>
      <c r="C901" s="2">
        <v>0.43815972222222221</v>
      </c>
      <c r="D901">
        <v>2907.13</v>
      </c>
      <c r="E901" s="48">
        <v>7.15625</v>
      </c>
      <c r="F901" s="48">
        <v>-153.55699999999999</v>
      </c>
      <c r="G901" s="48">
        <v>0.49973000000000001</v>
      </c>
      <c r="H901" s="48">
        <v>-4.4553300000000004E-3</v>
      </c>
      <c r="I901" s="48">
        <v>192.2</v>
      </c>
      <c r="J901" s="48">
        <v>189.5</v>
      </c>
      <c r="K901" s="48">
        <v>172.7</v>
      </c>
      <c r="L901" s="48">
        <v>24.1</v>
      </c>
      <c r="M901" s="48">
        <v>22.1</v>
      </c>
      <c r="N901" s="48">
        <v>170</v>
      </c>
      <c r="O901" s="48">
        <v>35.768099999999997</v>
      </c>
      <c r="P901" s="48">
        <v>58.521700000000003</v>
      </c>
      <c r="Q901" s="48">
        <v>1.8310500000000001E-3</v>
      </c>
      <c r="R901" s="48">
        <v>3.6743100000000002</v>
      </c>
      <c r="S901" s="48">
        <v>4.0183600000000004</v>
      </c>
      <c r="T901" s="48">
        <v>-10.1777</v>
      </c>
      <c r="U901" s="48">
        <v>192.6</v>
      </c>
      <c r="V901">
        <v>29.5</v>
      </c>
    </row>
    <row r="902" spans="1:22" x14ac:dyDescent="0.25">
      <c r="A902">
        <v>997</v>
      </c>
      <c r="B902" s="1">
        <v>42581</v>
      </c>
      <c r="C902" s="2">
        <v>0.44973379629629634</v>
      </c>
      <c r="D902">
        <v>2903.41</v>
      </c>
      <c r="E902" s="48">
        <v>8.08643</v>
      </c>
      <c r="F902" s="48">
        <v>-153.55699999999999</v>
      </c>
      <c r="G902" s="48">
        <v>0.49973000000000001</v>
      </c>
      <c r="H902" s="48">
        <v>-4.4553300000000004E-3</v>
      </c>
      <c r="I902" s="48">
        <v>202.4</v>
      </c>
      <c r="J902" s="48">
        <v>190.4</v>
      </c>
      <c r="K902" s="48">
        <v>172.6</v>
      </c>
      <c r="L902" s="48">
        <v>24.1</v>
      </c>
      <c r="M902" s="48">
        <v>22.1</v>
      </c>
      <c r="N902" s="48">
        <v>170</v>
      </c>
      <c r="O902" s="48">
        <v>35.783999999999999</v>
      </c>
      <c r="P902" s="48">
        <v>58.2746</v>
      </c>
      <c r="Q902" s="48">
        <v>1.8310500000000001E-3</v>
      </c>
      <c r="R902" s="48">
        <v>3.6742599999999999</v>
      </c>
      <c r="S902" s="48">
        <v>4.0192100000000002</v>
      </c>
      <c r="T902" s="48">
        <v>-10.1777</v>
      </c>
      <c r="U902" s="48">
        <v>-144.1</v>
      </c>
      <c r="V902">
        <v>129.9</v>
      </c>
    </row>
    <row r="903" spans="1:22" x14ac:dyDescent="0.25">
      <c r="A903">
        <v>998</v>
      </c>
      <c r="B903" s="1">
        <v>42581</v>
      </c>
      <c r="C903" s="2">
        <v>0.46130787037037035</v>
      </c>
      <c r="D903">
        <v>2907.13</v>
      </c>
      <c r="E903" s="48">
        <v>8.08643</v>
      </c>
      <c r="F903" s="48">
        <v>-153.55699999999999</v>
      </c>
      <c r="G903" s="48">
        <v>0.49973000000000001</v>
      </c>
      <c r="H903" s="48">
        <v>-4.4553300000000004E-3</v>
      </c>
      <c r="I903" s="48">
        <v>202.7</v>
      </c>
      <c r="J903" s="48">
        <v>190.9</v>
      </c>
      <c r="K903" s="48">
        <v>172.5</v>
      </c>
      <c r="L903" s="48">
        <v>24.1</v>
      </c>
      <c r="M903" s="48">
        <v>22</v>
      </c>
      <c r="N903" s="48">
        <v>170</v>
      </c>
      <c r="O903" s="48">
        <v>35.768099999999997</v>
      </c>
      <c r="P903" s="48">
        <v>58.139600000000002</v>
      </c>
      <c r="Q903" s="48">
        <v>1.8310500000000001E-3</v>
      </c>
      <c r="R903" s="48">
        <v>3.6742599999999999</v>
      </c>
      <c r="S903" s="48">
        <v>4.0183999999999997</v>
      </c>
      <c r="T903" s="48">
        <v>-10.1777</v>
      </c>
      <c r="U903" s="48">
        <v>-7</v>
      </c>
      <c r="V903">
        <v>490.3</v>
      </c>
    </row>
    <row r="904" spans="1:22" x14ac:dyDescent="0.25">
      <c r="A904">
        <v>999</v>
      </c>
      <c r="B904" s="1">
        <v>42581</v>
      </c>
      <c r="C904" s="2">
        <v>0.47288194444444448</v>
      </c>
      <c r="D904">
        <v>2906.2</v>
      </c>
      <c r="E904" s="48">
        <v>7.15625</v>
      </c>
      <c r="F904" s="48">
        <v>-164.74199999999999</v>
      </c>
      <c r="G904" s="48">
        <v>0.49973000000000001</v>
      </c>
      <c r="H904" s="48">
        <v>-4.4553300000000004E-3</v>
      </c>
      <c r="I904" s="48">
        <v>197.8</v>
      </c>
      <c r="J904" s="48">
        <v>192</v>
      </c>
      <c r="K904" s="48">
        <v>172.4</v>
      </c>
      <c r="L904" s="48">
        <v>24.1</v>
      </c>
      <c r="M904" s="48">
        <v>21.9</v>
      </c>
      <c r="N904" s="48">
        <v>170.2</v>
      </c>
      <c r="O904" s="48">
        <v>35.783999999999999</v>
      </c>
      <c r="P904" s="48">
        <v>58.455300000000001</v>
      </c>
      <c r="Q904" s="48">
        <v>1.8310500000000001E-3</v>
      </c>
      <c r="R904" s="48">
        <v>3.6741999999999999</v>
      </c>
      <c r="S904" s="48">
        <v>4.0193000000000003</v>
      </c>
      <c r="T904" s="48">
        <v>-10.1777</v>
      </c>
      <c r="U904" s="48">
        <v>-39.700000000000003</v>
      </c>
      <c r="V904">
        <v>490.6</v>
      </c>
    </row>
    <row r="905" spans="1:22" x14ac:dyDescent="0.25">
      <c r="A905">
        <v>1000</v>
      </c>
      <c r="B905" s="1">
        <v>42581</v>
      </c>
      <c r="C905" s="2">
        <v>0.48445601851851849</v>
      </c>
      <c r="D905">
        <v>2907.13</v>
      </c>
      <c r="E905" s="48">
        <v>7.15625</v>
      </c>
      <c r="F905" s="48">
        <v>-153.55699999999999</v>
      </c>
      <c r="G905" s="48">
        <v>0.49973000000000001</v>
      </c>
      <c r="H905" s="48">
        <v>-4.4553300000000004E-3</v>
      </c>
      <c r="I905" s="48">
        <v>195.6</v>
      </c>
      <c r="J905" s="48">
        <v>190.6</v>
      </c>
      <c r="K905" s="48">
        <v>172.6</v>
      </c>
      <c r="L905" s="48">
        <v>24.1</v>
      </c>
      <c r="M905" s="48">
        <v>21.9</v>
      </c>
      <c r="N905" s="48">
        <v>170</v>
      </c>
      <c r="O905" s="48">
        <v>35.768099999999997</v>
      </c>
      <c r="P905" s="48">
        <v>58.341099999999997</v>
      </c>
      <c r="Q905" s="48">
        <v>1.8310500000000001E-3</v>
      </c>
      <c r="R905" s="48">
        <v>3.6741999999999999</v>
      </c>
      <c r="S905" s="48">
        <v>4.0180699999999998</v>
      </c>
      <c r="T905" s="48">
        <v>-10.1777</v>
      </c>
      <c r="U905" s="48">
        <v>-270</v>
      </c>
      <c r="V905">
        <v>548.70000000000005</v>
      </c>
    </row>
    <row r="906" spans="1:22" x14ac:dyDescent="0.25">
      <c r="A906">
        <v>1001</v>
      </c>
      <c r="B906" s="1">
        <v>42581</v>
      </c>
      <c r="C906" s="2">
        <v>0.49603009259259262</v>
      </c>
      <c r="D906">
        <v>2909.3</v>
      </c>
      <c r="E906" s="48">
        <v>7.15625</v>
      </c>
      <c r="F906" s="48">
        <v>-153.55699999999999</v>
      </c>
      <c r="G906" s="48">
        <v>0.49973000000000001</v>
      </c>
      <c r="H906" s="48">
        <v>-4.2713899999999999E-3</v>
      </c>
      <c r="I906" s="48">
        <v>192.8</v>
      </c>
      <c r="J906" s="48">
        <v>189.2</v>
      </c>
      <c r="K906" s="48">
        <v>172.7</v>
      </c>
      <c r="L906" s="48">
        <v>24.1</v>
      </c>
      <c r="M906" s="48">
        <v>22.1</v>
      </c>
      <c r="N906" s="48">
        <v>170.2</v>
      </c>
      <c r="O906" s="48">
        <v>35.783999999999999</v>
      </c>
      <c r="P906" s="48">
        <v>58.372199999999999</v>
      </c>
      <c r="Q906" s="48">
        <v>1.8310500000000001E-3</v>
      </c>
      <c r="R906" s="48">
        <v>3.6740900000000001</v>
      </c>
      <c r="S906" s="48">
        <v>4.0194799999999997</v>
      </c>
      <c r="T906" s="48">
        <v>-10.1777</v>
      </c>
      <c r="U906" s="48">
        <v>295.8</v>
      </c>
      <c r="V906">
        <v>-270</v>
      </c>
    </row>
    <row r="907" spans="1:22" x14ac:dyDescent="0.25">
      <c r="A907">
        <v>1002</v>
      </c>
      <c r="B907" s="1">
        <v>42581</v>
      </c>
      <c r="C907" s="2">
        <v>0.50760416666666663</v>
      </c>
      <c r="D907">
        <v>2909.3</v>
      </c>
      <c r="E907" s="48">
        <v>7.15625</v>
      </c>
      <c r="F907" s="48">
        <v>-164.74199999999999</v>
      </c>
      <c r="G907" s="48">
        <v>0.49973000000000001</v>
      </c>
      <c r="H907" s="48">
        <v>-4.4553300000000004E-3</v>
      </c>
      <c r="I907" s="48">
        <v>194.4</v>
      </c>
      <c r="J907" s="48">
        <v>188.8</v>
      </c>
      <c r="K907" s="48">
        <v>172.7</v>
      </c>
      <c r="L907" s="48">
        <v>24.1</v>
      </c>
      <c r="M907" s="48">
        <v>21.9</v>
      </c>
      <c r="N907" s="48">
        <v>170.1</v>
      </c>
      <c r="O907" s="48">
        <v>35.783999999999999</v>
      </c>
      <c r="P907" s="48">
        <v>58.357700000000001</v>
      </c>
      <c r="Q907" s="48">
        <v>1.8310500000000001E-3</v>
      </c>
      <c r="R907" s="48">
        <v>3.6740400000000002</v>
      </c>
      <c r="S907" s="48">
        <v>4.0193899999999996</v>
      </c>
      <c r="T907" s="48">
        <v>-10.1777</v>
      </c>
      <c r="U907" s="48">
        <v>180.4</v>
      </c>
      <c r="V907">
        <v>-14.1</v>
      </c>
    </row>
    <row r="908" spans="1:22" x14ac:dyDescent="0.25">
      <c r="A908">
        <v>1003</v>
      </c>
      <c r="B908" s="1">
        <v>42581</v>
      </c>
      <c r="C908" s="2">
        <v>0.5191782407407407</v>
      </c>
      <c r="D908">
        <v>2909.3</v>
      </c>
      <c r="E908" s="48">
        <v>7.15625</v>
      </c>
      <c r="F908" s="48">
        <v>-164.74199999999999</v>
      </c>
      <c r="G908" s="48">
        <v>0.49973000000000001</v>
      </c>
      <c r="H908" s="48">
        <v>-4.2713899999999999E-3</v>
      </c>
      <c r="I908" s="48">
        <v>189.5</v>
      </c>
      <c r="J908" s="48">
        <v>191.9</v>
      </c>
      <c r="K908" s="48">
        <v>172.7</v>
      </c>
      <c r="L908" s="48">
        <v>24.1</v>
      </c>
      <c r="M908" s="48">
        <v>22.1</v>
      </c>
      <c r="N908" s="48">
        <v>170.2</v>
      </c>
      <c r="O908" s="48">
        <v>35.783999999999999</v>
      </c>
      <c r="P908" s="48">
        <v>58.388800000000003</v>
      </c>
      <c r="Q908" s="48">
        <v>1.8310500000000001E-3</v>
      </c>
      <c r="R908" s="48">
        <v>3.6740900000000001</v>
      </c>
      <c r="S908" s="48">
        <v>4.0193000000000003</v>
      </c>
      <c r="T908" s="48">
        <v>-10.1777</v>
      </c>
      <c r="U908" s="48">
        <v>-111.1</v>
      </c>
      <c r="V908">
        <v>314.39999999999998</v>
      </c>
    </row>
    <row r="909" spans="1:22" x14ac:dyDescent="0.25">
      <c r="A909">
        <v>1004</v>
      </c>
      <c r="B909" s="1">
        <v>42581</v>
      </c>
      <c r="C909" s="2">
        <v>0.53075231481481489</v>
      </c>
      <c r="D909">
        <v>2908.37</v>
      </c>
      <c r="E909" s="48">
        <v>8.08643</v>
      </c>
      <c r="F909" s="48">
        <v>-164.74199999999999</v>
      </c>
      <c r="G909" s="48">
        <v>0.49973000000000001</v>
      </c>
      <c r="H909" s="48">
        <v>-4.2713899999999999E-3</v>
      </c>
      <c r="I909" s="48">
        <v>197.6</v>
      </c>
      <c r="J909" s="48">
        <v>189.5</v>
      </c>
      <c r="K909" s="48">
        <v>172.8</v>
      </c>
      <c r="L909" s="48">
        <v>24.3</v>
      </c>
      <c r="M909" s="48">
        <v>22.1</v>
      </c>
      <c r="N909" s="48">
        <v>169.9</v>
      </c>
      <c r="O909" s="48">
        <v>35.768099999999997</v>
      </c>
      <c r="P909" s="48">
        <v>58.104399999999998</v>
      </c>
      <c r="Q909" s="48">
        <v>1.8310500000000001E-3</v>
      </c>
      <c r="R909" s="48">
        <v>3.6741999999999999</v>
      </c>
      <c r="S909" s="48">
        <v>4.0192500000000004</v>
      </c>
      <c r="T909" s="48">
        <v>-10.1777</v>
      </c>
      <c r="U909" s="48">
        <v>-127.7</v>
      </c>
      <c r="V909">
        <v>566.4</v>
      </c>
    </row>
    <row r="910" spans="1:22" x14ac:dyDescent="0.25">
      <c r="A910">
        <v>1005</v>
      </c>
      <c r="B910" s="1">
        <v>42581</v>
      </c>
      <c r="C910" s="2">
        <v>0.54232638888888884</v>
      </c>
      <c r="D910">
        <v>2904.34</v>
      </c>
      <c r="E910" s="48">
        <v>8.08643</v>
      </c>
      <c r="F910" s="48">
        <v>-164.74199999999999</v>
      </c>
      <c r="G910" s="48">
        <v>0.49973000000000001</v>
      </c>
      <c r="H910" s="48">
        <v>-4.4553300000000004E-3</v>
      </c>
      <c r="I910" s="48">
        <v>199.5</v>
      </c>
      <c r="J910" s="48">
        <v>188.7</v>
      </c>
      <c r="K910" s="48">
        <v>172.8</v>
      </c>
      <c r="L910" s="48">
        <v>24.3</v>
      </c>
      <c r="M910" s="48">
        <v>22.1</v>
      </c>
      <c r="N910" s="48">
        <v>170</v>
      </c>
      <c r="O910" s="48">
        <v>35.768099999999997</v>
      </c>
      <c r="P910" s="48">
        <v>58.357700000000001</v>
      </c>
      <c r="Q910" s="48">
        <v>1.8310500000000001E-3</v>
      </c>
      <c r="R910" s="48">
        <v>3.6740400000000002</v>
      </c>
      <c r="S910" s="48">
        <v>4.0194799999999997</v>
      </c>
      <c r="T910" s="48">
        <v>-10.1777</v>
      </c>
      <c r="U910" s="48">
        <v>651.29999999999995</v>
      </c>
      <c r="V910">
        <v>-270</v>
      </c>
    </row>
    <row r="911" spans="1:22" x14ac:dyDescent="0.25">
      <c r="A911">
        <v>1006</v>
      </c>
      <c r="B911" s="1">
        <v>42581</v>
      </c>
      <c r="C911" s="2">
        <v>0.55391203703703706</v>
      </c>
      <c r="D911">
        <v>2907.13</v>
      </c>
      <c r="E911" s="48">
        <v>8.08643</v>
      </c>
      <c r="F911" s="48">
        <v>-153.55699999999999</v>
      </c>
      <c r="G911" s="48">
        <v>0.49973000000000001</v>
      </c>
      <c r="H911" s="48">
        <v>-4.2713899999999999E-3</v>
      </c>
      <c r="I911" s="48">
        <v>191.6</v>
      </c>
      <c r="J911" s="48">
        <v>188.4</v>
      </c>
      <c r="K911" s="48">
        <v>172.7</v>
      </c>
      <c r="L911" s="48">
        <v>24.1</v>
      </c>
      <c r="M911" s="48">
        <v>21.9</v>
      </c>
      <c r="N911" s="48">
        <v>170</v>
      </c>
      <c r="O911" s="48">
        <v>35.783999999999999</v>
      </c>
      <c r="P911" s="48">
        <v>58.253900000000002</v>
      </c>
      <c r="Q911" s="48">
        <v>1.8310500000000001E-3</v>
      </c>
      <c r="R911" s="48">
        <v>3.6740400000000002</v>
      </c>
      <c r="S911" s="48">
        <v>4.0187400000000002</v>
      </c>
      <c r="T911" s="48">
        <v>-10.1777</v>
      </c>
      <c r="U911" s="48">
        <v>184.5</v>
      </c>
      <c r="V911">
        <v>-270</v>
      </c>
    </row>
    <row r="912" spans="1:22" x14ac:dyDescent="0.25">
      <c r="A912">
        <v>1007</v>
      </c>
      <c r="B912" s="1">
        <v>42581</v>
      </c>
      <c r="C912" s="2">
        <v>0.56547453703703698</v>
      </c>
      <c r="D912">
        <v>2908.37</v>
      </c>
      <c r="E912" s="48">
        <v>7.15625</v>
      </c>
      <c r="F912" s="48">
        <v>-164.74199999999999</v>
      </c>
      <c r="G912" s="48">
        <v>0.49973000000000001</v>
      </c>
      <c r="H912" s="48">
        <v>-4.2713899999999999E-3</v>
      </c>
      <c r="I912" s="48">
        <v>188.7</v>
      </c>
      <c r="J912" s="48">
        <v>189.3</v>
      </c>
      <c r="K912" s="48">
        <v>172.7</v>
      </c>
      <c r="L912" s="48">
        <v>24.1</v>
      </c>
      <c r="M912" s="48">
        <v>22</v>
      </c>
      <c r="N912" s="48">
        <v>170</v>
      </c>
      <c r="O912" s="48">
        <v>35.783999999999999</v>
      </c>
      <c r="P912" s="48">
        <v>58.253900000000002</v>
      </c>
      <c r="Q912" s="48">
        <v>1.8310500000000001E-3</v>
      </c>
      <c r="R912" s="48">
        <v>3.6739799999999998</v>
      </c>
      <c r="S912" s="48">
        <v>4.0187799999999996</v>
      </c>
      <c r="T912" s="48">
        <v>-10.1777</v>
      </c>
      <c r="U912" s="48">
        <v>113.5</v>
      </c>
      <c r="V912">
        <v>468.5</v>
      </c>
    </row>
    <row r="913" spans="1:22" x14ac:dyDescent="0.25">
      <c r="A913">
        <v>1008</v>
      </c>
      <c r="B913" s="1">
        <v>42581</v>
      </c>
      <c r="C913" s="2">
        <v>0.57704861111111116</v>
      </c>
      <c r="D913">
        <v>2909.3</v>
      </c>
      <c r="E913" s="48">
        <v>7.15625</v>
      </c>
      <c r="F913" s="48">
        <v>-164.74199999999999</v>
      </c>
      <c r="G913" s="48">
        <v>0.49973000000000001</v>
      </c>
      <c r="H913" s="48">
        <v>-4.4553300000000004E-3</v>
      </c>
      <c r="I913" s="48">
        <v>191.4</v>
      </c>
      <c r="J913" s="48">
        <v>191.9</v>
      </c>
      <c r="K913" s="48">
        <v>172.9</v>
      </c>
      <c r="L913" s="48">
        <v>24.3</v>
      </c>
      <c r="M913" s="48">
        <v>22</v>
      </c>
      <c r="N913" s="48">
        <v>170.2</v>
      </c>
      <c r="O913" s="48">
        <v>35.783999999999999</v>
      </c>
      <c r="P913" s="48">
        <v>58.305799999999998</v>
      </c>
      <c r="Q913" s="48">
        <v>1.8310500000000001E-3</v>
      </c>
      <c r="R913" s="48">
        <v>3.6739099999999998</v>
      </c>
      <c r="S913" s="48">
        <v>4.0183</v>
      </c>
      <c r="T913" s="48">
        <v>-10.1777</v>
      </c>
      <c r="U913" s="48">
        <v>24.3</v>
      </c>
      <c r="V913">
        <v>223.5</v>
      </c>
    </row>
    <row r="914" spans="1:22" x14ac:dyDescent="0.25">
      <c r="A914">
        <v>1009</v>
      </c>
      <c r="B914" s="1">
        <v>42581</v>
      </c>
      <c r="C914" s="2">
        <v>0.58862268518518512</v>
      </c>
      <c r="D914">
        <v>2909.3</v>
      </c>
      <c r="E914" s="48">
        <v>7.15625</v>
      </c>
      <c r="F914" s="48">
        <v>-164.74199999999999</v>
      </c>
      <c r="G914" s="48">
        <v>0.49973000000000001</v>
      </c>
      <c r="H914" s="48">
        <v>-4.4553300000000004E-3</v>
      </c>
      <c r="I914" s="48">
        <v>191.6</v>
      </c>
      <c r="J914" s="48">
        <v>192</v>
      </c>
      <c r="K914" s="48">
        <v>172.9</v>
      </c>
      <c r="L914" s="48">
        <v>24.3</v>
      </c>
      <c r="M914" s="48">
        <v>22.1</v>
      </c>
      <c r="N914" s="48">
        <v>170.3</v>
      </c>
      <c r="O914" s="48">
        <v>35.783999999999999</v>
      </c>
      <c r="P914" s="48">
        <v>58.455300000000001</v>
      </c>
      <c r="Q914" s="48">
        <v>1.8310500000000001E-3</v>
      </c>
      <c r="R914" s="48">
        <v>3.67374</v>
      </c>
      <c r="S914" s="48">
        <v>4.0183999999999997</v>
      </c>
      <c r="T914" s="48">
        <v>-10.1777</v>
      </c>
      <c r="U914" s="48">
        <v>195.8</v>
      </c>
      <c r="V914">
        <v>-270</v>
      </c>
    </row>
    <row r="915" spans="1:22" x14ac:dyDescent="0.25">
      <c r="A915">
        <v>1010</v>
      </c>
      <c r="B915" s="1">
        <v>42581</v>
      </c>
      <c r="C915" s="2">
        <v>0.6001967592592593</v>
      </c>
      <c r="D915">
        <v>2907.13</v>
      </c>
      <c r="E915" s="48">
        <v>7.15625</v>
      </c>
      <c r="F915" s="48">
        <v>-175.92599999999999</v>
      </c>
      <c r="G915" s="48">
        <v>0.49973000000000001</v>
      </c>
      <c r="H915" s="48">
        <v>-4.4553300000000004E-3</v>
      </c>
      <c r="I915" s="48">
        <v>191.7</v>
      </c>
      <c r="J915" s="48">
        <v>192.6</v>
      </c>
      <c r="K915" s="48">
        <v>172.8</v>
      </c>
      <c r="L915" s="48">
        <v>24.3</v>
      </c>
      <c r="M915" s="48">
        <v>21.9</v>
      </c>
      <c r="N915" s="48">
        <v>170.2</v>
      </c>
      <c r="O915" s="48">
        <v>35.768099999999997</v>
      </c>
      <c r="P915" s="48">
        <v>58.388800000000003</v>
      </c>
      <c r="Q915" s="48">
        <v>1.8310500000000001E-3</v>
      </c>
      <c r="R915" s="48">
        <v>3.67374</v>
      </c>
      <c r="S915" s="48">
        <v>4.0188699999999997</v>
      </c>
      <c r="T915" s="48">
        <v>-10.1777</v>
      </c>
      <c r="U915" s="48">
        <v>471.6</v>
      </c>
      <c r="V915">
        <v>-270</v>
      </c>
    </row>
    <row r="916" spans="1:22" x14ac:dyDescent="0.25">
      <c r="A916">
        <v>1011</v>
      </c>
      <c r="B916" s="1">
        <v>42581</v>
      </c>
      <c r="C916" s="2">
        <v>0.61178240740740741</v>
      </c>
      <c r="D916">
        <v>2907.13</v>
      </c>
      <c r="E916" s="48">
        <v>8.08643</v>
      </c>
      <c r="F916" s="48">
        <v>-175.92599999999999</v>
      </c>
      <c r="G916" s="48">
        <v>0.49973000000000001</v>
      </c>
      <c r="H916" s="48">
        <v>-4.4553300000000004E-3</v>
      </c>
      <c r="I916" s="48">
        <v>197.8</v>
      </c>
      <c r="J916" s="48">
        <v>189</v>
      </c>
      <c r="K916" s="48">
        <v>172.8</v>
      </c>
      <c r="L916" s="48">
        <v>24.3</v>
      </c>
      <c r="M916" s="48">
        <v>22.1</v>
      </c>
      <c r="N916" s="48">
        <v>170</v>
      </c>
      <c r="O916" s="48">
        <v>35.783999999999999</v>
      </c>
      <c r="P916" s="48">
        <v>58.139600000000002</v>
      </c>
      <c r="Q916" s="48">
        <v>1.8310500000000001E-3</v>
      </c>
      <c r="R916" s="48">
        <v>3.6738</v>
      </c>
      <c r="S916" s="48">
        <v>4.0182099999999998</v>
      </c>
      <c r="T916" s="48">
        <v>-10.1777</v>
      </c>
      <c r="U916" s="48">
        <v>35.299999999999997</v>
      </c>
      <c r="V916">
        <v>-101.7</v>
      </c>
    </row>
    <row r="917" spans="1:22" x14ac:dyDescent="0.25">
      <c r="A917">
        <v>1012</v>
      </c>
      <c r="B917" s="1">
        <v>42581</v>
      </c>
      <c r="C917" s="2">
        <v>0.62334490740740744</v>
      </c>
      <c r="D917">
        <v>2910.23</v>
      </c>
      <c r="E917" s="48">
        <v>7.15625</v>
      </c>
      <c r="F917" s="48">
        <v>-175.92599999999999</v>
      </c>
      <c r="G917" s="48">
        <v>0.49973000000000001</v>
      </c>
      <c r="H917" s="48">
        <v>-4.4553300000000004E-3</v>
      </c>
      <c r="I917" s="48">
        <v>195.6</v>
      </c>
      <c r="J917" s="48">
        <v>189.7</v>
      </c>
      <c r="K917" s="48">
        <v>172.8</v>
      </c>
      <c r="L917" s="48">
        <v>24.3</v>
      </c>
      <c r="M917" s="48">
        <v>22.1</v>
      </c>
      <c r="N917" s="48">
        <v>170</v>
      </c>
      <c r="O917" s="48">
        <v>35.783999999999999</v>
      </c>
      <c r="P917" s="48">
        <v>58.087699999999998</v>
      </c>
      <c r="Q917" s="48">
        <v>1.8310500000000001E-3</v>
      </c>
      <c r="R917" s="48">
        <v>3.6736900000000001</v>
      </c>
      <c r="S917" s="48">
        <v>4.0179799999999997</v>
      </c>
      <c r="T917" s="48">
        <v>-10.1777</v>
      </c>
      <c r="U917" s="48">
        <v>-14.8</v>
      </c>
      <c r="V917">
        <v>252.7</v>
      </c>
    </row>
    <row r="918" spans="1:22" x14ac:dyDescent="0.25">
      <c r="A918">
        <v>1013</v>
      </c>
      <c r="B918" s="1">
        <v>42581</v>
      </c>
      <c r="C918" s="2">
        <v>0.63491898148148151</v>
      </c>
      <c r="D918">
        <v>2908.37</v>
      </c>
      <c r="E918" s="48">
        <v>8.08643</v>
      </c>
      <c r="F918" s="48">
        <v>-175.92599999999999</v>
      </c>
      <c r="G918" s="48">
        <v>0.49973000000000001</v>
      </c>
      <c r="H918" s="48">
        <v>-4.4553300000000004E-3</v>
      </c>
      <c r="I918" s="48">
        <v>190.2</v>
      </c>
      <c r="J918" s="48">
        <v>191.6</v>
      </c>
      <c r="K918" s="48">
        <v>172.8</v>
      </c>
      <c r="L918" s="48">
        <v>24.3</v>
      </c>
      <c r="M918" s="48">
        <v>22.1</v>
      </c>
      <c r="N918" s="48">
        <v>170</v>
      </c>
      <c r="O918" s="48">
        <v>35.768099999999997</v>
      </c>
      <c r="P918" s="48">
        <v>58.222700000000003</v>
      </c>
      <c r="Q918" s="48">
        <v>1.8310500000000001E-3</v>
      </c>
      <c r="R918" s="48">
        <v>3.6738</v>
      </c>
      <c r="S918" s="48">
        <v>4.0184499999999996</v>
      </c>
      <c r="T918" s="48">
        <v>-10.1777</v>
      </c>
      <c r="U918" s="48">
        <v>-138.80000000000001</v>
      </c>
      <c r="V918">
        <v>-32.6</v>
      </c>
    </row>
    <row r="919" spans="1:22" x14ac:dyDescent="0.25">
      <c r="A919">
        <v>1014</v>
      </c>
      <c r="B919" s="1">
        <v>42581</v>
      </c>
      <c r="C919" s="2">
        <v>0.64649305555555558</v>
      </c>
      <c r="D919">
        <v>2909.3</v>
      </c>
      <c r="E919" s="48">
        <v>7.15625</v>
      </c>
      <c r="F919" s="48">
        <v>-187.10900000000001</v>
      </c>
      <c r="G919" s="48">
        <v>0.49973000000000001</v>
      </c>
      <c r="H919" s="48">
        <v>-4.4553300000000004E-3</v>
      </c>
      <c r="I919" s="48">
        <v>191.4</v>
      </c>
      <c r="J919" s="48">
        <v>191.5</v>
      </c>
      <c r="K919" s="48">
        <v>172.8</v>
      </c>
      <c r="L919" s="48">
        <v>24.3</v>
      </c>
      <c r="M919" s="48">
        <v>22.1</v>
      </c>
      <c r="N919" s="48">
        <v>170.3</v>
      </c>
      <c r="O919" s="48">
        <v>35.768099999999997</v>
      </c>
      <c r="P919" s="48">
        <v>58.305799999999998</v>
      </c>
      <c r="Q919" s="48">
        <v>1.8310500000000001E-3</v>
      </c>
      <c r="R919" s="48">
        <v>3.6736900000000001</v>
      </c>
      <c r="S919" s="48">
        <v>4.0187400000000002</v>
      </c>
      <c r="T919" s="48">
        <v>-10.1777</v>
      </c>
      <c r="U919" s="48">
        <v>-192.2</v>
      </c>
      <c r="V919">
        <v>486.8</v>
      </c>
    </row>
    <row r="920" spans="1:22" x14ac:dyDescent="0.25">
      <c r="A920">
        <v>1015</v>
      </c>
      <c r="B920" s="1">
        <v>42581</v>
      </c>
      <c r="C920" s="2">
        <v>0.65806712962962965</v>
      </c>
      <c r="D920">
        <v>2910.23</v>
      </c>
      <c r="E920" s="48">
        <v>7.15625</v>
      </c>
      <c r="F920" s="48">
        <v>-187.10900000000001</v>
      </c>
      <c r="G920" s="48">
        <v>0.49973000000000001</v>
      </c>
      <c r="H920" s="48">
        <v>-4.4553300000000004E-3</v>
      </c>
      <c r="I920" s="48">
        <v>189.9</v>
      </c>
      <c r="J920" s="48">
        <v>190.9</v>
      </c>
      <c r="K920" s="48">
        <v>172.7</v>
      </c>
      <c r="L920" s="48">
        <v>24.3</v>
      </c>
      <c r="M920" s="48">
        <v>22.1</v>
      </c>
      <c r="N920" s="48">
        <v>170.1</v>
      </c>
      <c r="O920" s="48">
        <v>35.768099999999997</v>
      </c>
      <c r="P920" s="48">
        <v>58.042099999999998</v>
      </c>
      <c r="Q920" s="48">
        <v>1.8310500000000001E-3</v>
      </c>
      <c r="R920" s="48">
        <v>3.6736900000000001</v>
      </c>
      <c r="S920" s="48">
        <v>4.0174000000000003</v>
      </c>
      <c r="T920" s="48">
        <v>-10.1777</v>
      </c>
      <c r="U920" s="48">
        <v>-270</v>
      </c>
      <c r="V920">
        <v>409.3</v>
      </c>
    </row>
    <row r="921" spans="1:22" x14ac:dyDescent="0.25">
      <c r="A921">
        <v>1016</v>
      </c>
      <c r="B921" s="1">
        <v>42581</v>
      </c>
      <c r="C921" s="2">
        <v>0.66965277777777776</v>
      </c>
      <c r="D921">
        <v>2909.3</v>
      </c>
      <c r="E921" s="48">
        <v>7.15625</v>
      </c>
      <c r="F921" s="48">
        <v>-187.10900000000001</v>
      </c>
      <c r="G921" s="48">
        <v>0.49973000000000001</v>
      </c>
      <c r="H921" s="48">
        <v>-4.4553300000000004E-3</v>
      </c>
      <c r="I921" s="48">
        <v>189.5</v>
      </c>
      <c r="J921" s="48">
        <v>189.3</v>
      </c>
      <c r="K921" s="48">
        <v>172.7</v>
      </c>
      <c r="L921" s="48">
        <v>24.3</v>
      </c>
      <c r="M921" s="48">
        <v>22.2</v>
      </c>
      <c r="N921" s="48">
        <v>170.1</v>
      </c>
      <c r="O921" s="48">
        <v>35.768099999999997</v>
      </c>
      <c r="P921" s="48">
        <v>58.139600000000002</v>
      </c>
      <c r="Q921" s="48">
        <v>1.8310500000000001E-3</v>
      </c>
      <c r="R921" s="48">
        <v>3.67374</v>
      </c>
      <c r="S921" s="48">
        <v>4.01783</v>
      </c>
      <c r="T921" s="48">
        <v>-10.1777</v>
      </c>
      <c r="U921" s="48">
        <v>429.4</v>
      </c>
      <c r="V921">
        <v>-140.80000000000001</v>
      </c>
    </row>
    <row r="922" spans="1:22" x14ac:dyDescent="0.25">
      <c r="A922">
        <v>1017</v>
      </c>
      <c r="B922" s="1">
        <v>42581</v>
      </c>
      <c r="C922" s="2">
        <v>0.68121527777777768</v>
      </c>
      <c r="D922">
        <v>2911.16</v>
      </c>
      <c r="E922" s="48">
        <v>7.15625</v>
      </c>
      <c r="F922" s="48">
        <v>-202.02099999999999</v>
      </c>
      <c r="G922" s="48">
        <v>0.49973000000000001</v>
      </c>
      <c r="H922" s="48">
        <v>-4.4553300000000004E-3</v>
      </c>
      <c r="I922" s="48">
        <v>191</v>
      </c>
      <c r="J922" s="48">
        <v>188.8</v>
      </c>
      <c r="K922" s="48">
        <v>172.4</v>
      </c>
      <c r="L922" s="48">
        <v>24.3</v>
      </c>
      <c r="M922" s="48">
        <v>22.1</v>
      </c>
      <c r="N922" s="48">
        <v>169.9</v>
      </c>
      <c r="O922" s="48">
        <v>35.783999999999999</v>
      </c>
      <c r="P922" s="48">
        <v>57.772100000000002</v>
      </c>
      <c r="Q922" s="48">
        <v>1.8310500000000001E-3</v>
      </c>
      <c r="R922" s="48">
        <v>3.6738499999999998</v>
      </c>
      <c r="S922" s="48">
        <v>4.0156499999999999</v>
      </c>
      <c r="T922" s="48">
        <v>-10.1777</v>
      </c>
      <c r="U922" s="48">
        <v>213.3</v>
      </c>
      <c r="V922">
        <v>-270</v>
      </c>
    </row>
    <row r="923" spans="1:22" x14ac:dyDescent="0.25">
      <c r="A923">
        <v>1018</v>
      </c>
      <c r="B923" s="1">
        <v>42581</v>
      </c>
      <c r="C923" s="2">
        <v>0.69278935185185186</v>
      </c>
      <c r="D923">
        <v>2909.3</v>
      </c>
      <c r="E923" s="48">
        <v>7.15625</v>
      </c>
      <c r="F923" s="48">
        <v>-202.02099999999999</v>
      </c>
      <c r="G923" s="48">
        <v>0.49973000000000001</v>
      </c>
      <c r="H923" s="48">
        <v>-4.4553300000000004E-3</v>
      </c>
      <c r="I923" s="48">
        <v>193.1</v>
      </c>
      <c r="J923" s="48">
        <v>188.9</v>
      </c>
      <c r="K923" s="48">
        <v>172.4</v>
      </c>
      <c r="L923" s="48">
        <v>24.3</v>
      </c>
      <c r="M923" s="48">
        <v>22</v>
      </c>
      <c r="N923" s="48">
        <v>169.9</v>
      </c>
      <c r="O923" s="48">
        <v>35.783999999999999</v>
      </c>
      <c r="P923" s="48">
        <v>57.674500000000002</v>
      </c>
      <c r="Q923" s="48">
        <v>1.8310500000000001E-3</v>
      </c>
      <c r="R923" s="48">
        <v>3.6736300000000002</v>
      </c>
      <c r="S923" s="48">
        <v>4.0171099999999997</v>
      </c>
      <c r="T923" s="48">
        <v>-10.1777</v>
      </c>
      <c r="U923" s="48">
        <v>-270</v>
      </c>
      <c r="V923">
        <v>413.1</v>
      </c>
    </row>
    <row r="924" spans="1:22" x14ac:dyDescent="0.25">
      <c r="A924">
        <v>1019</v>
      </c>
      <c r="B924" s="1">
        <v>42581</v>
      </c>
      <c r="C924" s="2">
        <v>0.70436342592592593</v>
      </c>
      <c r="D924">
        <v>2912.08</v>
      </c>
      <c r="E924" s="48">
        <v>7.15625</v>
      </c>
      <c r="F924" s="48">
        <v>-202.02099999999999</v>
      </c>
      <c r="G924" s="48">
        <v>0.49973000000000001</v>
      </c>
      <c r="H924" s="48">
        <v>-4.4553300000000004E-3</v>
      </c>
      <c r="I924" s="48">
        <v>189.6</v>
      </c>
      <c r="J924" s="48">
        <v>191.7</v>
      </c>
      <c r="K924" s="48">
        <v>172.4</v>
      </c>
      <c r="L924" s="48">
        <v>24.3</v>
      </c>
      <c r="M924" s="48">
        <v>22</v>
      </c>
      <c r="N924" s="48">
        <v>170</v>
      </c>
      <c r="O924" s="48">
        <v>35.783999999999999</v>
      </c>
      <c r="P924" s="48">
        <v>57.757599999999996</v>
      </c>
      <c r="Q924" s="48">
        <v>1.8310500000000001E-3</v>
      </c>
      <c r="R924" s="48">
        <v>3.6736300000000002</v>
      </c>
      <c r="S924" s="48">
        <v>4.0190599999999996</v>
      </c>
      <c r="T924" s="48">
        <v>-10.1777</v>
      </c>
      <c r="U924" s="48">
        <v>154.5</v>
      </c>
      <c r="V924">
        <v>-270</v>
      </c>
    </row>
    <row r="925" spans="1:22" x14ac:dyDescent="0.25">
      <c r="A925">
        <v>1020</v>
      </c>
      <c r="B925" s="1">
        <v>42581</v>
      </c>
      <c r="C925" s="2">
        <v>0.7159375</v>
      </c>
      <c r="D925">
        <v>2909.3</v>
      </c>
      <c r="E925" s="48">
        <v>7.15625</v>
      </c>
      <c r="F925" s="48">
        <v>-213.20500000000001</v>
      </c>
      <c r="G925" s="48">
        <v>0.49973000000000001</v>
      </c>
      <c r="H925" s="48">
        <v>-4.4553300000000004E-3</v>
      </c>
      <c r="I925" s="48">
        <v>189.1</v>
      </c>
      <c r="J925" s="48">
        <v>192.2</v>
      </c>
      <c r="K925" s="48">
        <v>172.4</v>
      </c>
      <c r="L925" s="48">
        <v>24.3</v>
      </c>
      <c r="M925" s="48">
        <v>21.9</v>
      </c>
      <c r="N925" s="48">
        <v>170</v>
      </c>
      <c r="O925" s="48">
        <v>35.768099999999997</v>
      </c>
      <c r="P925" s="48">
        <v>58.042099999999998</v>
      </c>
      <c r="Q925" s="48">
        <v>1.8310500000000001E-3</v>
      </c>
      <c r="R925" s="48">
        <v>3.67374</v>
      </c>
      <c r="S925" s="48">
        <v>4.0188300000000003</v>
      </c>
      <c r="T925" s="48">
        <v>-10.1777</v>
      </c>
      <c r="U925" s="48">
        <v>-195.9</v>
      </c>
      <c r="V925">
        <v>184.5</v>
      </c>
    </row>
    <row r="926" spans="1:22" x14ac:dyDescent="0.25">
      <c r="A926">
        <v>1021</v>
      </c>
      <c r="B926" s="1">
        <v>42581</v>
      </c>
      <c r="C926" s="2">
        <v>0.72752314814814811</v>
      </c>
      <c r="D926">
        <v>2909.3</v>
      </c>
      <c r="E926" s="48">
        <v>8.08643</v>
      </c>
      <c r="F926" s="48">
        <v>-213.20500000000001</v>
      </c>
      <c r="G926" s="48">
        <v>0.49973000000000001</v>
      </c>
      <c r="H926" s="48">
        <v>-4.4553300000000004E-3</v>
      </c>
      <c r="I926" s="48">
        <v>189.1</v>
      </c>
      <c r="J926" s="48">
        <v>190.6</v>
      </c>
      <c r="K926" s="48">
        <v>172.5</v>
      </c>
      <c r="L926" s="48">
        <v>24.3</v>
      </c>
      <c r="M926" s="48">
        <v>22</v>
      </c>
      <c r="N926" s="48">
        <v>170</v>
      </c>
      <c r="O926" s="48">
        <v>35.768099999999997</v>
      </c>
      <c r="P926" s="48">
        <v>58.125100000000003</v>
      </c>
      <c r="Q926" s="48">
        <v>1.8310500000000001E-3</v>
      </c>
      <c r="R926" s="48">
        <v>3.6732800000000001</v>
      </c>
      <c r="S926" s="48">
        <v>4.0191600000000003</v>
      </c>
      <c r="T926" s="48">
        <v>-10.1777</v>
      </c>
      <c r="U926" s="48">
        <v>405.3</v>
      </c>
      <c r="V926">
        <v>-200.2</v>
      </c>
    </row>
    <row r="927" spans="1:22" x14ac:dyDescent="0.25">
      <c r="A927">
        <v>1022</v>
      </c>
      <c r="B927" s="1">
        <v>42581</v>
      </c>
      <c r="C927" s="2">
        <v>0.73908564814814814</v>
      </c>
      <c r="D927">
        <v>2908.37</v>
      </c>
      <c r="E927" s="48">
        <v>7.15625</v>
      </c>
      <c r="F927" s="48">
        <v>-224.38900000000001</v>
      </c>
      <c r="G927" s="48">
        <v>0.49973000000000001</v>
      </c>
      <c r="H927" s="48">
        <v>-4.4553300000000004E-3</v>
      </c>
      <c r="I927" s="48">
        <v>200.7</v>
      </c>
      <c r="J927" s="48">
        <v>189.6</v>
      </c>
      <c r="K927" s="48">
        <v>172.5</v>
      </c>
      <c r="L927" s="48">
        <v>24.3</v>
      </c>
      <c r="M927" s="48">
        <v>22</v>
      </c>
      <c r="N927" s="48">
        <v>169.8</v>
      </c>
      <c r="O927" s="48">
        <v>35.768099999999997</v>
      </c>
      <c r="P927" s="48">
        <v>57.689100000000003</v>
      </c>
      <c r="Q927" s="48">
        <v>1.8310500000000001E-3</v>
      </c>
      <c r="R927" s="48">
        <v>3.6735799999999998</v>
      </c>
      <c r="S927" s="48">
        <v>4.0188699999999997</v>
      </c>
      <c r="T927" s="48">
        <v>-10.1777</v>
      </c>
      <c r="U927" s="48">
        <v>342.6</v>
      </c>
      <c r="V927">
        <v>163.9</v>
      </c>
    </row>
    <row r="928" spans="1:22" x14ac:dyDescent="0.25">
      <c r="A928">
        <v>1023</v>
      </c>
      <c r="B928" s="1">
        <v>42581</v>
      </c>
      <c r="C928" s="2">
        <v>0.75065972222222221</v>
      </c>
      <c r="D928">
        <v>2912.08</v>
      </c>
      <c r="E928" s="48">
        <v>8.08643</v>
      </c>
      <c r="F928" s="48">
        <v>-224.38900000000001</v>
      </c>
      <c r="G928" s="48">
        <v>0.49973000000000001</v>
      </c>
      <c r="H928" s="48">
        <v>-4.4553300000000004E-3</v>
      </c>
      <c r="I928" s="48">
        <v>189.1</v>
      </c>
      <c r="J928" s="48">
        <v>188.2</v>
      </c>
      <c r="K928" s="48">
        <v>172.7</v>
      </c>
      <c r="L928" s="48">
        <v>24.3</v>
      </c>
      <c r="M928" s="48">
        <v>22.1</v>
      </c>
      <c r="N928" s="48">
        <v>170.2</v>
      </c>
      <c r="O928" s="48">
        <v>35.768099999999997</v>
      </c>
      <c r="P928" s="48">
        <v>58.0732</v>
      </c>
      <c r="Q928" s="48">
        <v>1.8310500000000001E-3</v>
      </c>
      <c r="R928" s="48">
        <v>3.6735199999999999</v>
      </c>
      <c r="S928" s="48">
        <v>4.0193500000000002</v>
      </c>
      <c r="T928" s="48">
        <v>-10.1777</v>
      </c>
      <c r="U928" s="48">
        <v>360.1</v>
      </c>
      <c r="V928">
        <v>-237.3</v>
      </c>
    </row>
    <row r="929" spans="1:22" x14ac:dyDescent="0.25">
      <c r="A929">
        <v>1024</v>
      </c>
      <c r="B929" s="1">
        <v>42581</v>
      </c>
      <c r="C929" s="2">
        <v>0.76223379629629628</v>
      </c>
      <c r="D929">
        <v>2908.37</v>
      </c>
      <c r="E929" s="48">
        <v>7.15625</v>
      </c>
      <c r="F929" s="48">
        <v>-224.38900000000001</v>
      </c>
      <c r="G929" s="48">
        <v>0.49973000000000001</v>
      </c>
      <c r="H929" s="48">
        <v>-4.4553300000000004E-3</v>
      </c>
      <c r="I929" s="48">
        <v>189.4</v>
      </c>
      <c r="J929" s="48">
        <v>190.4</v>
      </c>
      <c r="K929" s="48">
        <v>172.7</v>
      </c>
      <c r="L929" s="48">
        <v>24.3</v>
      </c>
      <c r="M929" s="48">
        <v>22.2</v>
      </c>
      <c r="N929" s="48">
        <v>170.1</v>
      </c>
      <c r="O929" s="48">
        <v>35.783999999999999</v>
      </c>
      <c r="P929" s="48">
        <v>58.139600000000002</v>
      </c>
      <c r="Q929" s="48">
        <v>1.8310500000000001E-3</v>
      </c>
      <c r="R929" s="48">
        <v>3.6735199999999999</v>
      </c>
      <c r="S929" s="48">
        <v>4.0190999999999999</v>
      </c>
      <c r="T929" s="48">
        <v>-10.1777</v>
      </c>
      <c r="U929" s="48">
        <v>-96.7</v>
      </c>
      <c r="V929">
        <v>419</v>
      </c>
    </row>
    <row r="930" spans="1:22" x14ac:dyDescent="0.25">
      <c r="A930">
        <v>1025</v>
      </c>
      <c r="B930" s="1">
        <v>42581</v>
      </c>
      <c r="C930" s="2">
        <v>0.77380787037037047</v>
      </c>
      <c r="D930">
        <v>2909.3</v>
      </c>
      <c r="E930" s="48">
        <v>7.15625</v>
      </c>
      <c r="F930" s="48">
        <v>-224.38900000000001</v>
      </c>
      <c r="G930" s="48">
        <v>0.49973000000000001</v>
      </c>
      <c r="H930" s="48">
        <v>-4.4553300000000004E-3</v>
      </c>
      <c r="I930" s="48">
        <v>189</v>
      </c>
      <c r="J930" s="48">
        <v>192.3</v>
      </c>
      <c r="K930" s="48">
        <v>172.7</v>
      </c>
      <c r="L930" s="48">
        <v>24.3</v>
      </c>
      <c r="M930" s="48">
        <v>22</v>
      </c>
      <c r="N930" s="48">
        <v>169.9</v>
      </c>
      <c r="O930" s="48">
        <v>35.768099999999997</v>
      </c>
      <c r="P930" s="48">
        <v>57.8095</v>
      </c>
      <c r="Q930" s="48">
        <v>1.8310500000000001E-3</v>
      </c>
      <c r="R930" s="48">
        <v>3.6736900000000001</v>
      </c>
      <c r="S930" s="48">
        <v>4.0188699999999997</v>
      </c>
      <c r="T930" s="48">
        <v>-10.1777</v>
      </c>
      <c r="U930" s="48">
        <v>199.5</v>
      </c>
      <c r="V930">
        <v>-20.3</v>
      </c>
    </row>
    <row r="931" spans="1:22" x14ac:dyDescent="0.25">
      <c r="A931">
        <v>1026</v>
      </c>
      <c r="B931" s="1">
        <v>42581</v>
      </c>
      <c r="C931" s="2">
        <v>0.78539351851851846</v>
      </c>
      <c r="D931">
        <v>2910.23</v>
      </c>
      <c r="E931" s="48">
        <v>7.15625</v>
      </c>
      <c r="F931" s="48">
        <v>-235.572</v>
      </c>
      <c r="G931" s="48">
        <v>0.49973000000000001</v>
      </c>
      <c r="H931" s="48">
        <v>-4.4553300000000004E-3</v>
      </c>
      <c r="I931" s="48">
        <v>191.6</v>
      </c>
      <c r="J931" s="48">
        <v>192</v>
      </c>
      <c r="K931" s="48">
        <v>172.7</v>
      </c>
      <c r="L931" s="48">
        <v>24.2</v>
      </c>
      <c r="M931" s="48">
        <v>22.1</v>
      </c>
      <c r="N931" s="48">
        <v>170.1</v>
      </c>
      <c r="O931" s="48">
        <v>35.768099999999997</v>
      </c>
      <c r="P931" s="48">
        <v>58.0047</v>
      </c>
      <c r="Q931" s="48">
        <v>1.8310500000000001E-3</v>
      </c>
      <c r="R931" s="48">
        <v>3.6735799999999998</v>
      </c>
      <c r="S931" s="48">
        <v>4.0192500000000004</v>
      </c>
      <c r="T931" s="48">
        <v>-10.1777</v>
      </c>
      <c r="U931" s="48">
        <v>-270</v>
      </c>
      <c r="V931">
        <v>243.6</v>
      </c>
    </row>
    <row r="932" spans="1:22" x14ac:dyDescent="0.25">
      <c r="A932">
        <v>1027</v>
      </c>
      <c r="B932" s="1">
        <v>42581</v>
      </c>
      <c r="C932" s="2">
        <v>0.79696759259259264</v>
      </c>
      <c r="D932">
        <v>2907.13</v>
      </c>
      <c r="E932" s="48">
        <v>7.15625</v>
      </c>
      <c r="F932" s="48">
        <v>-235.572</v>
      </c>
      <c r="G932" s="48">
        <v>0.49973000000000001</v>
      </c>
      <c r="H932" s="48">
        <v>-4.4553300000000004E-3</v>
      </c>
      <c r="I932" s="48">
        <v>203.2</v>
      </c>
      <c r="J932" s="48">
        <v>190.9</v>
      </c>
      <c r="K932" s="48">
        <v>172.7</v>
      </c>
      <c r="L932" s="48">
        <v>24.3</v>
      </c>
      <c r="M932" s="48">
        <v>22.1</v>
      </c>
      <c r="N932" s="48">
        <v>170</v>
      </c>
      <c r="O932" s="48">
        <v>35.768099999999997</v>
      </c>
      <c r="P932" s="48">
        <v>57.973500000000001</v>
      </c>
      <c r="Q932" s="48">
        <v>1.8310500000000001E-3</v>
      </c>
      <c r="R932" s="48">
        <v>3.67334</v>
      </c>
      <c r="S932" s="48">
        <v>4.0190999999999999</v>
      </c>
      <c r="T932" s="48">
        <v>-10.1777</v>
      </c>
      <c r="U932" s="48">
        <v>376.7</v>
      </c>
      <c r="V932">
        <v>-9.6999999999999993</v>
      </c>
    </row>
    <row r="933" spans="1:22" x14ac:dyDescent="0.25">
      <c r="A933">
        <v>1028</v>
      </c>
      <c r="B933" s="1">
        <v>42581</v>
      </c>
      <c r="C933" s="2">
        <v>0.80853009259259256</v>
      </c>
      <c r="D933">
        <v>2906.2</v>
      </c>
      <c r="E933" s="48">
        <v>8.08643</v>
      </c>
      <c r="F933" s="48">
        <v>-224.38900000000001</v>
      </c>
      <c r="G933" s="48">
        <v>0.49973000000000001</v>
      </c>
      <c r="H933" s="48">
        <v>-4.4553300000000004E-3</v>
      </c>
      <c r="I933" s="48">
        <v>197.3</v>
      </c>
      <c r="J933" s="48">
        <v>188.8</v>
      </c>
      <c r="K933" s="48">
        <v>172.7</v>
      </c>
      <c r="L933" s="48">
        <v>24.2</v>
      </c>
      <c r="M933" s="48">
        <v>22</v>
      </c>
      <c r="N933" s="48">
        <v>170.1</v>
      </c>
      <c r="O933" s="48">
        <v>35.768099999999997</v>
      </c>
      <c r="P933" s="48">
        <v>58.021299999999997</v>
      </c>
      <c r="Q933" s="48">
        <v>1.8310500000000001E-3</v>
      </c>
      <c r="R933" s="48">
        <v>3.6735199999999999</v>
      </c>
      <c r="S933" s="48">
        <v>4.0189199999999996</v>
      </c>
      <c r="T933" s="48">
        <v>-10.1777</v>
      </c>
      <c r="U933" s="48">
        <v>-270</v>
      </c>
      <c r="V933">
        <v>817.9</v>
      </c>
    </row>
    <row r="934" spans="1:22" x14ac:dyDescent="0.25">
      <c r="A934">
        <v>1029</v>
      </c>
      <c r="B934" s="1">
        <v>42581</v>
      </c>
      <c r="C934" s="2">
        <v>0.82010416666666675</v>
      </c>
      <c r="D934">
        <v>2909.3</v>
      </c>
      <c r="E934" s="48">
        <v>7.15625</v>
      </c>
      <c r="F934" s="48">
        <v>-224.38900000000001</v>
      </c>
      <c r="G934" s="48">
        <v>0.49973000000000001</v>
      </c>
      <c r="H934" s="48">
        <v>-4.4553300000000004E-3</v>
      </c>
      <c r="I934" s="48">
        <v>189</v>
      </c>
      <c r="J934" s="48">
        <v>189.8</v>
      </c>
      <c r="K934" s="48">
        <v>172.8</v>
      </c>
      <c r="L934" s="48">
        <v>24.3</v>
      </c>
      <c r="M934" s="48">
        <v>22.1</v>
      </c>
      <c r="N934" s="48">
        <v>170.2</v>
      </c>
      <c r="O934" s="48">
        <v>35.768099999999997</v>
      </c>
      <c r="P934" s="48">
        <v>58.156300000000002</v>
      </c>
      <c r="Q934" s="48">
        <v>1.8310500000000001E-3</v>
      </c>
      <c r="R934" s="48">
        <v>3.6731699999999998</v>
      </c>
      <c r="S934" s="48">
        <v>4.0190999999999999</v>
      </c>
      <c r="T934" s="48">
        <v>-10.1777</v>
      </c>
      <c r="U934" s="48">
        <v>273.60000000000002</v>
      </c>
      <c r="V934">
        <v>-270</v>
      </c>
    </row>
    <row r="935" spans="1:22" x14ac:dyDescent="0.25">
      <c r="A935">
        <v>1030</v>
      </c>
      <c r="B935" s="1">
        <v>42581</v>
      </c>
      <c r="C935" s="2">
        <v>0.8316782407407407</v>
      </c>
      <c r="D935">
        <v>2909.3</v>
      </c>
      <c r="E935" s="48">
        <v>8.08643</v>
      </c>
      <c r="F935" s="48">
        <v>-224.38900000000001</v>
      </c>
      <c r="G935" s="48">
        <v>0.49973000000000001</v>
      </c>
      <c r="H935" s="48">
        <v>-4.4553300000000004E-3</v>
      </c>
      <c r="I935" s="48">
        <v>191.5</v>
      </c>
      <c r="J935" s="48">
        <v>191.8</v>
      </c>
      <c r="K935" s="48">
        <v>172.7</v>
      </c>
      <c r="L935" s="48">
        <v>24.2</v>
      </c>
      <c r="M935" s="48">
        <v>22.1</v>
      </c>
      <c r="N935" s="48">
        <v>170.2</v>
      </c>
      <c r="O935" s="48">
        <v>35.768099999999997</v>
      </c>
      <c r="P935" s="48">
        <v>58.156300000000002</v>
      </c>
      <c r="Q935" s="48">
        <v>1.8310500000000001E-3</v>
      </c>
      <c r="R935" s="48">
        <v>3.6732800000000001</v>
      </c>
      <c r="S935" s="48">
        <v>4.0190999999999999</v>
      </c>
      <c r="T935" s="48">
        <v>-10.1777</v>
      </c>
      <c r="U935" s="48">
        <v>-5.3</v>
      </c>
      <c r="V935">
        <v>439.7</v>
      </c>
    </row>
    <row r="936" spans="1:22" x14ac:dyDescent="0.25">
      <c r="A936">
        <v>1031</v>
      </c>
      <c r="B936" s="1">
        <v>42581</v>
      </c>
      <c r="C936" s="2">
        <v>0.84326388888888892</v>
      </c>
      <c r="D936">
        <v>2913.01</v>
      </c>
      <c r="E936" s="48">
        <v>7.15625</v>
      </c>
      <c r="F936" s="48">
        <v>-224.38900000000001</v>
      </c>
      <c r="G936" s="48">
        <v>0.49973000000000001</v>
      </c>
      <c r="H936" s="48">
        <v>-4.4553300000000004E-3</v>
      </c>
      <c r="I936" s="48">
        <v>192.4</v>
      </c>
      <c r="J936" s="48">
        <v>191.4</v>
      </c>
      <c r="K936" s="48">
        <v>172.5</v>
      </c>
      <c r="L936" s="48">
        <v>24.2</v>
      </c>
      <c r="M936" s="48">
        <v>22.1</v>
      </c>
      <c r="N936" s="48">
        <v>170.2</v>
      </c>
      <c r="O936" s="48">
        <v>35.768099999999997</v>
      </c>
      <c r="P936" s="48">
        <v>57.8095</v>
      </c>
      <c r="Q936" s="48">
        <v>1.8310500000000001E-3</v>
      </c>
      <c r="R936" s="48">
        <v>3.6732300000000002</v>
      </c>
      <c r="S936" s="48">
        <v>4.0191600000000003</v>
      </c>
      <c r="T936" s="48">
        <v>-10.1777</v>
      </c>
      <c r="U936" s="48">
        <v>298.60000000000002</v>
      </c>
      <c r="V936">
        <v>-270</v>
      </c>
    </row>
    <row r="937" spans="1:22" x14ac:dyDescent="0.25">
      <c r="A937">
        <v>1032</v>
      </c>
      <c r="B937" s="1">
        <v>42581</v>
      </c>
      <c r="C937" s="2">
        <v>0.85483796296296299</v>
      </c>
      <c r="D937">
        <v>2909.3</v>
      </c>
      <c r="E937" s="48">
        <v>8.08643</v>
      </c>
      <c r="F937" s="48">
        <v>-224.38900000000001</v>
      </c>
      <c r="G937" s="48">
        <v>0.49973000000000001</v>
      </c>
      <c r="H937" s="48">
        <v>-4.4553300000000004E-3</v>
      </c>
      <c r="I937" s="48">
        <v>188.5</v>
      </c>
      <c r="J937" s="48">
        <v>192.1</v>
      </c>
      <c r="K937" s="48">
        <v>172.4</v>
      </c>
      <c r="L937" s="48">
        <v>24.2</v>
      </c>
      <c r="M937" s="48">
        <v>22</v>
      </c>
      <c r="N937" s="48">
        <v>170</v>
      </c>
      <c r="O937" s="48">
        <v>35.768099999999997</v>
      </c>
      <c r="P937" s="48">
        <v>57.741</v>
      </c>
      <c r="Q937" s="48">
        <v>1.8310500000000001E-3</v>
      </c>
      <c r="R937" s="48">
        <v>3.67334</v>
      </c>
      <c r="S937" s="48">
        <v>4.0183999999999997</v>
      </c>
      <c r="T937" s="48">
        <v>-10.1777</v>
      </c>
      <c r="U937" s="48">
        <v>-270</v>
      </c>
      <c r="V937">
        <v>274.8</v>
      </c>
    </row>
    <row r="938" spans="1:22" x14ac:dyDescent="0.25">
      <c r="A938">
        <v>1033</v>
      </c>
      <c r="B938" s="1">
        <v>42581</v>
      </c>
      <c r="C938" s="2">
        <v>0.86640046296296302</v>
      </c>
      <c r="D938">
        <v>2911.16</v>
      </c>
      <c r="E938" s="48">
        <v>7.15625</v>
      </c>
      <c r="F938" s="48">
        <v>-213.20500000000001</v>
      </c>
      <c r="G938" s="48">
        <v>0.499749</v>
      </c>
      <c r="H938" s="48">
        <v>-4.4553300000000004E-3</v>
      </c>
      <c r="I938" s="48">
        <v>190</v>
      </c>
      <c r="J938" s="48">
        <v>192</v>
      </c>
      <c r="K938" s="48">
        <v>172.5</v>
      </c>
      <c r="L938" s="48">
        <v>24.2</v>
      </c>
      <c r="M938" s="48">
        <v>22.2</v>
      </c>
      <c r="N938" s="48">
        <v>170.2</v>
      </c>
      <c r="O938" s="48">
        <v>35.768099999999997</v>
      </c>
      <c r="P938" s="48">
        <v>57.892600000000002</v>
      </c>
      <c r="Q938" s="48">
        <v>1.8310500000000001E-3</v>
      </c>
      <c r="R938" s="48">
        <v>3.6732800000000001</v>
      </c>
      <c r="S938" s="48">
        <v>4.0186299999999999</v>
      </c>
      <c r="T938" s="48">
        <v>-10.1777</v>
      </c>
      <c r="U938" s="48">
        <v>254</v>
      </c>
      <c r="V938">
        <v>-270</v>
      </c>
    </row>
    <row r="939" spans="1:22" x14ac:dyDescent="0.25">
      <c r="A939">
        <v>1034</v>
      </c>
      <c r="B939" s="1">
        <v>42581</v>
      </c>
      <c r="C939" s="2">
        <v>0.87797453703703709</v>
      </c>
      <c r="D939">
        <v>2912.08</v>
      </c>
      <c r="E939" s="48">
        <v>8.08643</v>
      </c>
      <c r="F939" s="48">
        <v>-213.20500000000001</v>
      </c>
      <c r="G939" s="48">
        <v>0.499749</v>
      </c>
      <c r="H939" s="48">
        <v>-4.2713899999999999E-3</v>
      </c>
      <c r="I939" s="48">
        <v>189.3</v>
      </c>
      <c r="J939" s="48">
        <v>189</v>
      </c>
      <c r="K939" s="48">
        <v>173</v>
      </c>
      <c r="L939" s="48">
        <v>24.7</v>
      </c>
      <c r="M939" s="48">
        <v>23.3</v>
      </c>
      <c r="N939" s="48">
        <v>170.2</v>
      </c>
      <c r="O939" s="48">
        <v>35.768099999999997</v>
      </c>
      <c r="P939" s="48">
        <v>57.990099999999998</v>
      </c>
      <c r="Q939" s="48">
        <v>1.8310500000000001E-3</v>
      </c>
      <c r="R939" s="48">
        <v>3.6732300000000002</v>
      </c>
      <c r="S939" s="48">
        <v>4.0188300000000003</v>
      </c>
      <c r="T939" s="48">
        <v>-10.1777</v>
      </c>
      <c r="U939" s="48">
        <v>93.7</v>
      </c>
      <c r="V939">
        <v>-93</v>
      </c>
    </row>
    <row r="940" spans="1:22" x14ac:dyDescent="0.25">
      <c r="A940">
        <v>1035</v>
      </c>
      <c r="B940" s="1">
        <v>42581</v>
      </c>
      <c r="C940" s="2">
        <v>0.88954861111111105</v>
      </c>
      <c r="D940">
        <v>2910.23</v>
      </c>
      <c r="E940" s="48">
        <v>8.08643</v>
      </c>
      <c r="F940" s="48">
        <v>-202.02099999999999</v>
      </c>
      <c r="G940" s="48">
        <v>0.49973000000000001</v>
      </c>
      <c r="H940" s="48">
        <v>-4.4553300000000004E-3</v>
      </c>
      <c r="I940" s="48">
        <v>194.4</v>
      </c>
      <c r="J940" s="48">
        <v>189.1</v>
      </c>
      <c r="K940" s="48">
        <v>173</v>
      </c>
      <c r="L940" s="48">
        <v>24.2</v>
      </c>
      <c r="M940" s="48">
        <v>21</v>
      </c>
      <c r="N940" s="48">
        <v>170.2</v>
      </c>
      <c r="O940" s="48">
        <v>35.768099999999997</v>
      </c>
      <c r="P940" s="48">
        <v>57.792900000000003</v>
      </c>
      <c r="Q940" s="48">
        <v>1.8310500000000001E-3</v>
      </c>
      <c r="R940" s="48">
        <v>3.6731199999999999</v>
      </c>
      <c r="S940" s="48">
        <v>4.0192100000000002</v>
      </c>
      <c r="T940" s="48">
        <v>-9.25488</v>
      </c>
      <c r="U940" s="48">
        <v>-216.4</v>
      </c>
      <c r="V940">
        <v>284.5</v>
      </c>
    </row>
    <row r="941" spans="1:22" x14ac:dyDescent="0.25">
      <c r="A941">
        <v>1036</v>
      </c>
      <c r="B941" s="1">
        <v>42581</v>
      </c>
      <c r="C941" s="2">
        <v>0.90113425925925927</v>
      </c>
      <c r="D941">
        <v>2912.08</v>
      </c>
      <c r="E941" s="48">
        <v>7.15625</v>
      </c>
      <c r="F941" s="48">
        <v>-187.10900000000001</v>
      </c>
      <c r="G941" s="48">
        <v>0.49973000000000001</v>
      </c>
      <c r="H941" s="48">
        <v>-4.2713899999999999E-3</v>
      </c>
      <c r="I941" s="48">
        <v>188.7</v>
      </c>
      <c r="J941" s="48">
        <v>191</v>
      </c>
      <c r="K941" s="48">
        <v>172.9</v>
      </c>
      <c r="L941" s="48">
        <v>23.8</v>
      </c>
      <c r="M941" s="48">
        <v>21.4</v>
      </c>
      <c r="N941" s="48">
        <v>170.2</v>
      </c>
      <c r="O941" s="48">
        <v>35.768099999999997</v>
      </c>
      <c r="P941" s="48">
        <v>57.757599999999996</v>
      </c>
      <c r="Q941" s="48">
        <v>1.8310500000000001E-3</v>
      </c>
      <c r="R941" s="48">
        <v>3.67347</v>
      </c>
      <c r="S941" s="48">
        <v>4.0187799999999996</v>
      </c>
      <c r="T941" s="48">
        <v>-10.1777</v>
      </c>
      <c r="U941" s="48">
        <v>-116.1</v>
      </c>
      <c r="V941">
        <v>61.5</v>
      </c>
    </row>
    <row r="942" spans="1:22" x14ac:dyDescent="0.25">
      <c r="A942">
        <v>1037</v>
      </c>
      <c r="B942" s="1">
        <v>42581</v>
      </c>
      <c r="C942" s="2">
        <v>0.91270833333333334</v>
      </c>
      <c r="D942">
        <v>2909.3</v>
      </c>
      <c r="E942" s="48">
        <v>7.15625</v>
      </c>
      <c r="F942" s="48">
        <v>-164.74199999999999</v>
      </c>
      <c r="G942" s="48">
        <v>0.49973000000000001</v>
      </c>
      <c r="H942" s="48">
        <v>-4.2713899999999999E-3</v>
      </c>
      <c r="I942" s="48">
        <v>189.5</v>
      </c>
      <c r="J942" s="48">
        <v>189.8</v>
      </c>
      <c r="K942" s="48">
        <v>173</v>
      </c>
      <c r="L942" s="48">
        <v>23.8</v>
      </c>
      <c r="M942" s="48">
        <v>21.9</v>
      </c>
      <c r="N942" s="48">
        <v>170.2</v>
      </c>
      <c r="O942" s="48">
        <v>35.768099999999997</v>
      </c>
      <c r="P942" s="48">
        <v>58.0732</v>
      </c>
      <c r="Q942" s="48">
        <v>1.8310500000000001E-3</v>
      </c>
      <c r="R942" s="48">
        <v>3.67334</v>
      </c>
      <c r="S942" s="48">
        <v>4.0191600000000003</v>
      </c>
      <c r="T942" s="48">
        <v>-10.1777</v>
      </c>
      <c r="U942" s="48">
        <v>-270</v>
      </c>
      <c r="V942">
        <v>322.39999999999998</v>
      </c>
    </row>
    <row r="943" spans="1:22" x14ac:dyDescent="0.25">
      <c r="A943">
        <v>1038</v>
      </c>
      <c r="B943" s="1">
        <v>42581</v>
      </c>
      <c r="C943" s="2">
        <v>0.92427083333333337</v>
      </c>
      <c r="D943">
        <v>2910.23</v>
      </c>
      <c r="E943" s="48">
        <v>7.15625</v>
      </c>
      <c r="F943" s="48">
        <v>-153.55699999999999</v>
      </c>
      <c r="G943" s="48">
        <v>0.499749</v>
      </c>
      <c r="H943" s="48">
        <v>-4.2713899999999999E-3</v>
      </c>
      <c r="I943" s="48">
        <v>190.5</v>
      </c>
      <c r="J943" s="48">
        <v>188.5</v>
      </c>
      <c r="K943" s="48">
        <v>173.2</v>
      </c>
      <c r="L943" s="48">
        <v>23.9</v>
      </c>
      <c r="M943" s="48">
        <v>22</v>
      </c>
      <c r="N943" s="48">
        <v>170.5</v>
      </c>
      <c r="O943" s="48">
        <v>35.783999999999999</v>
      </c>
      <c r="P943" s="48">
        <v>58.206099999999999</v>
      </c>
      <c r="Q943" s="48">
        <v>1.8310500000000001E-3</v>
      </c>
      <c r="R943" s="48">
        <v>3.6732300000000002</v>
      </c>
      <c r="S943" s="48">
        <v>4.0191600000000003</v>
      </c>
      <c r="T943" s="48">
        <v>-10.1777</v>
      </c>
      <c r="U943" s="48">
        <v>113.5</v>
      </c>
      <c r="V943">
        <v>-270</v>
      </c>
    </row>
    <row r="944" spans="1:22" x14ac:dyDescent="0.25">
      <c r="A944">
        <v>1039</v>
      </c>
      <c r="B944" s="1">
        <v>42581</v>
      </c>
      <c r="C944" s="2">
        <v>0.93584490740740733</v>
      </c>
      <c r="D944">
        <v>2910.23</v>
      </c>
      <c r="E944" s="48">
        <v>7.15625</v>
      </c>
      <c r="F944" s="48">
        <v>-142.37299999999999</v>
      </c>
      <c r="G944" s="48">
        <v>0.49973000000000001</v>
      </c>
      <c r="H944" s="48">
        <v>-4.2713899999999999E-3</v>
      </c>
      <c r="I944" s="48">
        <v>191.8</v>
      </c>
      <c r="J944" s="48">
        <v>188.8</v>
      </c>
      <c r="K944" s="48">
        <v>173.3</v>
      </c>
      <c r="L944" s="48">
        <v>24</v>
      </c>
      <c r="M944" s="48">
        <v>22.1</v>
      </c>
      <c r="N944" s="48">
        <v>170.5</v>
      </c>
      <c r="O944" s="48">
        <v>35.768099999999997</v>
      </c>
      <c r="P944" s="48">
        <v>58.206099999999999</v>
      </c>
      <c r="Q944" s="48">
        <v>1.8310500000000001E-3</v>
      </c>
      <c r="R944" s="48">
        <v>3.6731699999999998</v>
      </c>
      <c r="S944" s="48">
        <v>4.0193500000000002</v>
      </c>
      <c r="T944" s="48">
        <v>-10.1777</v>
      </c>
      <c r="U944" s="48">
        <v>-98.6</v>
      </c>
      <c r="V944">
        <v>369</v>
      </c>
    </row>
    <row r="945" spans="1:22" x14ac:dyDescent="0.25">
      <c r="A945">
        <v>1040</v>
      </c>
      <c r="B945" s="1">
        <v>42581</v>
      </c>
      <c r="C945" s="2">
        <v>0.9474189814814814</v>
      </c>
      <c r="D945">
        <v>2906.2</v>
      </c>
      <c r="E945" s="48">
        <v>7.15625</v>
      </c>
      <c r="F945" s="48">
        <v>-131.18899999999999</v>
      </c>
      <c r="G945" s="48">
        <v>0.49973000000000001</v>
      </c>
      <c r="H945" s="48">
        <v>-4.2713899999999999E-3</v>
      </c>
      <c r="I945" s="48">
        <v>199.1</v>
      </c>
      <c r="J945" s="48">
        <v>189.8</v>
      </c>
      <c r="K945" s="48">
        <v>173.2</v>
      </c>
      <c r="L945" s="48">
        <v>24.1</v>
      </c>
      <c r="M945" s="48">
        <v>22</v>
      </c>
      <c r="N945" s="48">
        <v>169.9</v>
      </c>
      <c r="O945" s="48">
        <v>35.768099999999997</v>
      </c>
      <c r="P945" s="48">
        <v>57.327800000000003</v>
      </c>
      <c r="Q945" s="48">
        <v>1.8310500000000001E-3</v>
      </c>
      <c r="R945" s="48">
        <v>3.6736300000000002</v>
      </c>
      <c r="S945" s="48">
        <v>4.0182500000000001</v>
      </c>
      <c r="T945" s="48">
        <v>-10.1777</v>
      </c>
      <c r="U945" s="48">
        <v>-208.5</v>
      </c>
      <c r="V945">
        <v>322.60000000000002</v>
      </c>
    </row>
    <row r="946" spans="1:22" x14ac:dyDescent="0.25">
      <c r="A946">
        <v>1041</v>
      </c>
      <c r="B946" s="1">
        <v>42581</v>
      </c>
      <c r="C946" s="2">
        <v>0.95900462962962962</v>
      </c>
      <c r="D946">
        <v>2911.16</v>
      </c>
      <c r="E946" s="48">
        <v>8.08643</v>
      </c>
      <c r="F946" s="48">
        <v>-120.006</v>
      </c>
      <c r="G946" s="48">
        <v>0.499749</v>
      </c>
      <c r="H946" s="48">
        <v>-4.2713899999999999E-3</v>
      </c>
      <c r="I946" s="48">
        <v>194.1</v>
      </c>
      <c r="J946" s="48">
        <v>190.7</v>
      </c>
      <c r="K946" s="48">
        <v>173.3</v>
      </c>
      <c r="L946" s="48">
        <v>24.1</v>
      </c>
      <c r="M946" s="48">
        <v>22</v>
      </c>
      <c r="N946" s="48">
        <v>170.2</v>
      </c>
      <c r="O946" s="48">
        <v>35.768099999999997</v>
      </c>
      <c r="P946" s="48">
        <v>57.442</v>
      </c>
      <c r="Q946" s="48">
        <v>1.8310500000000001E-3</v>
      </c>
      <c r="R946" s="48">
        <v>3.6733899999999999</v>
      </c>
      <c r="S946" s="48">
        <v>4.01816</v>
      </c>
      <c r="T946" s="48">
        <v>-10.1777</v>
      </c>
      <c r="U946" s="48">
        <v>181.7</v>
      </c>
      <c r="V946">
        <v>-270</v>
      </c>
    </row>
    <row r="947" spans="1:22" x14ac:dyDescent="0.25">
      <c r="A947">
        <v>1042</v>
      </c>
      <c r="B947" s="1">
        <v>42581</v>
      </c>
      <c r="C947" s="2">
        <v>0.9705787037037038</v>
      </c>
      <c r="D947">
        <v>2910.23</v>
      </c>
      <c r="E947" s="48">
        <v>7.15625</v>
      </c>
      <c r="F947" s="48">
        <v>-120.006</v>
      </c>
      <c r="G947" s="48">
        <v>0.49973000000000001</v>
      </c>
      <c r="H947" s="48">
        <v>-4.4553300000000004E-3</v>
      </c>
      <c r="I947" s="48">
        <v>189</v>
      </c>
      <c r="J947" s="48">
        <v>191.2</v>
      </c>
      <c r="K947" s="48">
        <v>173.5</v>
      </c>
      <c r="L947" s="48">
        <v>24.1</v>
      </c>
      <c r="M947" s="48">
        <v>22.1</v>
      </c>
      <c r="N947" s="48">
        <v>170.7</v>
      </c>
      <c r="O947" s="48">
        <v>35.768099999999997</v>
      </c>
      <c r="P947" s="48">
        <v>58.222700000000003</v>
      </c>
      <c r="Q947" s="48">
        <v>1.8310500000000001E-3</v>
      </c>
      <c r="R947" s="48">
        <v>3.6731699999999998</v>
      </c>
      <c r="S947" s="48">
        <v>4.0193899999999996</v>
      </c>
      <c r="T947" s="48">
        <v>-10.1777</v>
      </c>
      <c r="U947" s="48">
        <v>211.7</v>
      </c>
      <c r="V947">
        <v>298.7</v>
      </c>
    </row>
    <row r="948" spans="1:22" x14ac:dyDescent="0.25">
      <c r="A948">
        <v>1043</v>
      </c>
      <c r="B948" s="1">
        <v>42581</v>
      </c>
      <c r="C948" s="2">
        <v>0.98214120370370372</v>
      </c>
      <c r="D948">
        <v>2910.23</v>
      </c>
      <c r="E948" s="48">
        <v>7.15625</v>
      </c>
      <c r="F948" s="48">
        <v>-120.006</v>
      </c>
      <c r="G948" s="48">
        <v>0.499749</v>
      </c>
      <c r="H948" s="48">
        <v>-4.2713899999999999E-3</v>
      </c>
      <c r="I948" s="48">
        <v>188.5</v>
      </c>
      <c r="J948" s="48">
        <v>189.6</v>
      </c>
      <c r="K948" s="48">
        <v>173.8</v>
      </c>
      <c r="L948" s="48">
        <v>24.1</v>
      </c>
      <c r="M948" s="48">
        <v>22.1</v>
      </c>
      <c r="N948" s="48">
        <v>170.5</v>
      </c>
      <c r="O948" s="48">
        <v>35.783999999999999</v>
      </c>
      <c r="P948" s="48">
        <v>58.191600000000001</v>
      </c>
      <c r="Q948" s="48">
        <v>1.8310500000000001E-3</v>
      </c>
      <c r="R948" s="48">
        <v>3.6731199999999999</v>
      </c>
      <c r="S948" s="48">
        <v>4.0187799999999996</v>
      </c>
      <c r="T948" s="48">
        <v>-10.1777</v>
      </c>
      <c r="U948" s="48">
        <v>240.9</v>
      </c>
      <c r="V948">
        <v>43.9</v>
      </c>
    </row>
    <row r="949" spans="1:22" x14ac:dyDescent="0.25">
      <c r="A949">
        <v>1044</v>
      </c>
      <c r="B949" s="1">
        <v>42581</v>
      </c>
      <c r="C949" s="2">
        <v>0.99371527777777768</v>
      </c>
      <c r="D949">
        <v>2908.37</v>
      </c>
      <c r="E949" s="48">
        <v>8.08643</v>
      </c>
      <c r="F949" s="48">
        <v>-108.822</v>
      </c>
      <c r="G949" s="48">
        <v>0.49973000000000001</v>
      </c>
      <c r="H949" s="48">
        <v>-4.2713899999999999E-3</v>
      </c>
      <c r="I949" s="48">
        <v>204.6</v>
      </c>
      <c r="J949" s="48">
        <v>188.2</v>
      </c>
      <c r="K949" s="48">
        <v>173.9</v>
      </c>
      <c r="L949" s="48">
        <v>24.1</v>
      </c>
      <c r="M949" s="48">
        <v>22.1</v>
      </c>
      <c r="N949" s="48">
        <v>170.5</v>
      </c>
      <c r="O949" s="48">
        <v>35.768099999999997</v>
      </c>
      <c r="P949" s="48">
        <v>57.990099999999998</v>
      </c>
      <c r="Q949" s="48">
        <v>1.8310500000000001E-3</v>
      </c>
      <c r="R949" s="48">
        <v>3.67306</v>
      </c>
      <c r="S949" s="48">
        <v>4.0190599999999996</v>
      </c>
      <c r="T949" s="48">
        <v>-10.1777</v>
      </c>
      <c r="U949" s="48">
        <v>-75</v>
      </c>
      <c r="V949">
        <v>499.2</v>
      </c>
    </row>
    <row r="950" spans="1:22" x14ac:dyDescent="0.25">
      <c r="A950">
        <v>1045</v>
      </c>
      <c r="B950" s="1">
        <v>42582</v>
      </c>
      <c r="C950" s="2">
        <v>5.2893518518518515E-3</v>
      </c>
      <c r="D950">
        <v>2907.13</v>
      </c>
      <c r="E950" s="48">
        <v>8.08643</v>
      </c>
      <c r="F950" s="48">
        <v>-108.822</v>
      </c>
      <c r="G950" s="48">
        <v>0.49973000000000001</v>
      </c>
      <c r="H950" s="48">
        <v>-4.4553300000000004E-3</v>
      </c>
      <c r="I950" s="48">
        <v>196.1</v>
      </c>
      <c r="J950" s="48">
        <v>188.2</v>
      </c>
      <c r="K950" s="48">
        <v>174</v>
      </c>
      <c r="L950" s="48">
        <v>24.1</v>
      </c>
      <c r="M950" s="48">
        <v>22.1</v>
      </c>
      <c r="N950" s="48">
        <v>170.7</v>
      </c>
      <c r="O950" s="48">
        <v>35.783999999999999</v>
      </c>
      <c r="P950" s="48">
        <v>58.289200000000001</v>
      </c>
      <c r="Q950" s="48">
        <v>1.8310500000000001E-3</v>
      </c>
      <c r="R950" s="48">
        <v>3.6729400000000001</v>
      </c>
      <c r="S950" s="48">
        <v>4.0193500000000002</v>
      </c>
      <c r="T950" s="48">
        <v>-10.1777</v>
      </c>
      <c r="U950" s="48">
        <v>-251.6</v>
      </c>
      <c r="V950">
        <v>-270</v>
      </c>
    </row>
    <row r="951" spans="1:22" x14ac:dyDescent="0.25">
      <c r="A951">
        <v>1046</v>
      </c>
      <c r="B951" s="1">
        <v>42582</v>
      </c>
      <c r="C951" s="2">
        <v>1.6875000000000001E-2</v>
      </c>
      <c r="D951">
        <v>2905.27</v>
      </c>
      <c r="E951" s="48">
        <v>7.15625</v>
      </c>
      <c r="F951" s="48">
        <v>-108.822</v>
      </c>
      <c r="G951" s="48">
        <v>0.49973000000000001</v>
      </c>
      <c r="H951" s="48">
        <v>-4.2713899999999999E-3</v>
      </c>
      <c r="I951" s="48">
        <v>196</v>
      </c>
      <c r="J951" s="48">
        <v>188.8</v>
      </c>
      <c r="K951" s="48">
        <v>174.1</v>
      </c>
      <c r="L951" s="48">
        <v>24.1</v>
      </c>
      <c r="M951" s="48">
        <v>22.1</v>
      </c>
      <c r="N951" s="48">
        <v>170.7</v>
      </c>
      <c r="O951" s="48">
        <v>35.768099999999997</v>
      </c>
      <c r="P951" s="48">
        <v>58.424100000000003</v>
      </c>
      <c r="Q951" s="48">
        <v>1.8310500000000001E-3</v>
      </c>
      <c r="R951" s="48">
        <v>3.6729400000000001</v>
      </c>
      <c r="S951" s="48">
        <v>4.0192500000000004</v>
      </c>
      <c r="T951" s="48">
        <v>-10.1777</v>
      </c>
      <c r="U951" s="48">
        <v>367.4</v>
      </c>
      <c r="V951">
        <v>65.900000000000006</v>
      </c>
    </row>
    <row r="952" spans="1:22" x14ac:dyDescent="0.25">
      <c r="A952">
        <v>1047</v>
      </c>
      <c r="B952" s="1">
        <v>42582</v>
      </c>
      <c r="C952" s="2">
        <v>2.8449074074074075E-2</v>
      </c>
      <c r="D952">
        <v>2910.23</v>
      </c>
      <c r="E952" s="48">
        <v>7.15625</v>
      </c>
      <c r="F952" s="48">
        <v>-108.822</v>
      </c>
      <c r="G952" s="48">
        <v>0.49973000000000001</v>
      </c>
      <c r="H952" s="48">
        <v>-4.2713899999999999E-3</v>
      </c>
      <c r="I952" s="48">
        <v>192.8</v>
      </c>
      <c r="J952" s="48">
        <v>191.5</v>
      </c>
      <c r="K952" s="48">
        <v>174.2</v>
      </c>
      <c r="L952" s="48">
        <v>24.1</v>
      </c>
      <c r="M952" s="48">
        <v>22.1</v>
      </c>
      <c r="N952" s="48">
        <v>170.8</v>
      </c>
      <c r="O952" s="48">
        <v>35.768099999999997</v>
      </c>
      <c r="P952" s="48">
        <v>58.185299999999998</v>
      </c>
      <c r="Q952" s="48">
        <v>1.8310500000000001E-3</v>
      </c>
      <c r="R952" s="48">
        <v>3.6728800000000001</v>
      </c>
      <c r="S952" s="48">
        <v>4.0188699999999997</v>
      </c>
      <c r="T952" s="48">
        <v>-10.1777</v>
      </c>
      <c r="U952" s="48">
        <v>258</v>
      </c>
      <c r="V952">
        <v>-70.400000000000006</v>
      </c>
    </row>
    <row r="953" spans="1:22" x14ac:dyDescent="0.25">
      <c r="A953">
        <v>1048</v>
      </c>
      <c r="B953" s="1">
        <v>42582</v>
      </c>
      <c r="C953" s="2">
        <v>4.0011574074074074E-2</v>
      </c>
      <c r="D953">
        <v>2908.37</v>
      </c>
      <c r="E953" s="48">
        <v>7.15625</v>
      </c>
      <c r="F953" s="48">
        <v>-120.006</v>
      </c>
      <c r="G953" s="48">
        <v>0.49973000000000001</v>
      </c>
      <c r="H953" s="48">
        <v>-4.2713899999999999E-3</v>
      </c>
      <c r="I953" s="48">
        <v>190.6</v>
      </c>
      <c r="J953" s="48">
        <v>191.4</v>
      </c>
      <c r="K953" s="48">
        <v>174.4</v>
      </c>
      <c r="L953" s="48">
        <v>24.1</v>
      </c>
      <c r="M953" s="48">
        <v>22.1</v>
      </c>
      <c r="N953" s="48">
        <v>171</v>
      </c>
      <c r="O953" s="48">
        <v>35.768099999999997</v>
      </c>
      <c r="P953" s="48">
        <v>58.785400000000003</v>
      </c>
      <c r="Q953" s="48">
        <v>1.8310500000000001E-3</v>
      </c>
      <c r="R953" s="48">
        <v>3.67266</v>
      </c>
      <c r="S953" s="48">
        <v>4.0190999999999999</v>
      </c>
      <c r="T953" s="48">
        <v>-10.1777</v>
      </c>
      <c r="U953" s="48">
        <v>448.7</v>
      </c>
      <c r="V953">
        <v>-169.3</v>
      </c>
    </row>
    <row r="954" spans="1:22" x14ac:dyDescent="0.25">
      <c r="A954">
        <v>1049</v>
      </c>
      <c r="B954" s="1">
        <v>42582</v>
      </c>
      <c r="C954" s="2">
        <v>5.1585648148148144E-2</v>
      </c>
      <c r="D954">
        <v>2906.2</v>
      </c>
      <c r="E954" s="48">
        <v>7.15625</v>
      </c>
      <c r="F954" s="48">
        <v>-120.006</v>
      </c>
      <c r="G954" s="48">
        <v>0.49973000000000001</v>
      </c>
      <c r="H954" s="48">
        <v>-4.2713899999999999E-3</v>
      </c>
      <c r="I954" s="48">
        <v>189.2</v>
      </c>
      <c r="J954" s="48">
        <v>188.6</v>
      </c>
      <c r="K954" s="48">
        <v>174.4</v>
      </c>
      <c r="L954" s="48">
        <v>24.2</v>
      </c>
      <c r="M954" s="48">
        <v>22.1</v>
      </c>
      <c r="N954" s="48">
        <v>170.8</v>
      </c>
      <c r="O954" s="48">
        <v>35.768099999999997</v>
      </c>
      <c r="P954" s="48">
        <v>58.673299999999998</v>
      </c>
      <c r="Q954" s="48">
        <v>1.8310500000000001E-3</v>
      </c>
      <c r="R954" s="48">
        <v>3.6727699999999999</v>
      </c>
      <c r="S954" s="48">
        <v>4.0163700000000002</v>
      </c>
      <c r="T954" s="48">
        <v>-10.1777</v>
      </c>
      <c r="U954" s="48">
        <v>244.2</v>
      </c>
      <c r="V954">
        <v>-44</v>
      </c>
    </row>
    <row r="955" spans="1:22" x14ac:dyDescent="0.25">
      <c r="A955">
        <v>1050</v>
      </c>
      <c r="B955" s="1">
        <v>42582</v>
      </c>
      <c r="C955" s="2">
        <v>6.3159722222222228E-2</v>
      </c>
      <c r="D955">
        <v>2911.16</v>
      </c>
      <c r="E955" s="48">
        <v>7.15625</v>
      </c>
      <c r="F955" s="48">
        <v>-120.006</v>
      </c>
      <c r="G955" s="48">
        <v>0.49973000000000001</v>
      </c>
      <c r="H955" s="48">
        <v>-4.2713899999999999E-3</v>
      </c>
      <c r="I955" s="48">
        <v>189.5</v>
      </c>
      <c r="J955" s="48">
        <v>188.9</v>
      </c>
      <c r="K955" s="48">
        <v>174.1</v>
      </c>
      <c r="L955" s="48">
        <v>24.1</v>
      </c>
      <c r="M955" s="48">
        <v>22.1</v>
      </c>
      <c r="N955" s="48">
        <v>170.7</v>
      </c>
      <c r="O955" s="48">
        <v>35.783999999999999</v>
      </c>
      <c r="P955" s="48">
        <v>58.0732</v>
      </c>
      <c r="Q955" s="48">
        <v>1.8310500000000001E-3</v>
      </c>
      <c r="R955" s="48">
        <v>3.6729400000000001</v>
      </c>
      <c r="S955" s="48">
        <v>4.0154500000000004</v>
      </c>
      <c r="T955" s="48">
        <v>-10.1777</v>
      </c>
      <c r="U955" s="48">
        <v>252.8</v>
      </c>
      <c r="V955">
        <v>-270</v>
      </c>
    </row>
    <row r="956" spans="1:22" x14ac:dyDescent="0.25">
      <c r="A956">
        <v>1051</v>
      </c>
      <c r="B956" s="1">
        <v>42582</v>
      </c>
      <c r="C956" s="2">
        <v>7.4745370370370365E-2</v>
      </c>
      <c r="D956">
        <v>2905.27</v>
      </c>
      <c r="E956" s="48">
        <v>7.15625</v>
      </c>
      <c r="F956" s="48">
        <v>-120.006</v>
      </c>
      <c r="G956" s="48">
        <v>0.49973000000000001</v>
      </c>
      <c r="H956" s="48">
        <v>-4.4553300000000004E-3</v>
      </c>
      <c r="I956" s="48">
        <v>196.9</v>
      </c>
      <c r="J956" s="48">
        <v>189.3</v>
      </c>
      <c r="K956" s="48">
        <v>174</v>
      </c>
      <c r="L956" s="48">
        <v>24.1</v>
      </c>
      <c r="M956" s="48">
        <v>22.1</v>
      </c>
      <c r="N956" s="48">
        <v>170.7</v>
      </c>
      <c r="O956" s="48">
        <v>35.768099999999997</v>
      </c>
      <c r="P956" s="48">
        <v>58.2746</v>
      </c>
      <c r="Q956" s="48">
        <v>1.8310500000000001E-3</v>
      </c>
      <c r="R956" s="48">
        <v>3.6728299999999998</v>
      </c>
      <c r="S956" s="48">
        <v>4.0173500000000004</v>
      </c>
      <c r="T956" s="48">
        <v>-10.1777</v>
      </c>
      <c r="U956" s="48">
        <v>327.60000000000002</v>
      </c>
      <c r="V956">
        <v>-270</v>
      </c>
    </row>
    <row r="957" spans="1:22" x14ac:dyDescent="0.25">
      <c r="A957">
        <v>1052</v>
      </c>
      <c r="B957" s="1">
        <v>42582</v>
      </c>
      <c r="C957" s="2">
        <v>8.6319444444444449E-2</v>
      </c>
      <c r="D957">
        <v>2903.41</v>
      </c>
      <c r="E957" s="48">
        <v>7.15625</v>
      </c>
      <c r="F957" s="48">
        <v>-120.006</v>
      </c>
      <c r="G957" s="48">
        <v>0.49973000000000001</v>
      </c>
      <c r="H957" s="48">
        <v>-4.2713899999999999E-3</v>
      </c>
      <c r="I957" s="48">
        <v>200.8</v>
      </c>
      <c r="J957" s="48">
        <v>191.1</v>
      </c>
      <c r="K957" s="48">
        <v>174</v>
      </c>
      <c r="L957" s="48">
        <v>24.2</v>
      </c>
      <c r="M957" s="48">
        <v>22.2</v>
      </c>
      <c r="N957" s="48">
        <v>170.8</v>
      </c>
      <c r="O957" s="48">
        <v>35.783999999999999</v>
      </c>
      <c r="P957" s="48">
        <v>58.403399999999998</v>
      </c>
      <c r="Q957" s="48">
        <v>1.8310500000000001E-3</v>
      </c>
      <c r="R957" s="48">
        <v>3.67272</v>
      </c>
      <c r="S957" s="48">
        <v>4.0153600000000003</v>
      </c>
      <c r="T957" s="48">
        <v>-10.1777</v>
      </c>
      <c r="U957" s="48">
        <v>442</v>
      </c>
      <c r="V957">
        <v>-270</v>
      </c>
    </row>
    <row r="958" spans="1:22" x14ac:dyDescent="0.25">
      <c r="A958">
        <v>1053</v>
      </c>
      <c r="B958" s="1">
        <v>42582</v>
      </c>
      <c r="C958" s="2">
        <v>9.7893518518518519E-2</v>
      </c>
      <c r="D958">
        <v>2903.41</v>
      </c>
      <c r="E958" s="48">
        <v>7.15625</v>
      </c>
      <c r="F958" s="48">
        <v>-131.18899999999999</v>
      </c>
      <c r="G958" s="48">
        <v>0.499749</v>
      </c>
      <c r="H958" s="48">
        <v>-4.4553300000000004E-3</v>
      </c>
      <c r="I958" s="48">
        <v>203.8</v>
      </c>
      <c r="J958" s="48">
        <v>192.2</v>
      </c>
      <c r="K958" s="48">
        <v>174</v>
      </c>
      <c r="L958" s="48">
        <v>24.1</v>
      </c>
      <c r="M958" s="48">
        <v>22.1</v>
      </c>
      <c r="N958" s="48">
        <v>170.8</v>
      </c>
      <c r="O958" s="48">
        <v>35.768099999999997</v>
      </c>
      <c r="P958" s="48">
        <v>58.409599999999998</v>
      </c>
      <c r="Q958" s="48">
        <v>1.8310500000000001E-3</v>
      </c>
      <c r="R958" s="48">
        <v>3.67266</v>
      </c>
      <c r="S958" s="48">
        <v>4.0136099999999999</v>
      </c>
      <c r="T958" s="48">
        <v>-10.1777</v>
      </c>
      <c r="U958" s="48">
        <v>512.79999999999995</v>
      </c>
      <c r="V958">
        <v>220.1</v>
      </c>
    </row>
    <row r="959" spans="1:22" x14ac:dyDescent="0.25">
      <c r="A959">
        <v>1054</v>
      </c>
      <c r="B959" s="1">
        <v>42582</v>
      </c>
      <c r="C959" s="2">
        <v>0.10945601851851851</v>
      </c>
      <c r="D959">
        <v>2906.2</v>
      </c>
      <c r="E959" s="48">
        <v>7.15625</v>
      </c>
      <c r="F959" s="48">
        <v>-131.18899999999999</v>
      </c>
      <c r="G959" s="48">
        <v>0.49973000000000001</v>
      </c>
      <c r="H959" s="48">
        <v>-4.4553300000000004E-3</v>
      </c>
      <c r="I959" s="48">
        <v>197</v>
      </c>
      <c r="J959" s="48">
        <v>191.4</v>
      </c>
      <c r="K959" s="48">
        <v>174</v>
      </c>
      <c r="L959" s="48">
        <v>24.1</v>
      </c>
      <c r="M959" s="48">
        <v>22.2</v>
      </c>
      <c r="N959" s="48">
        <v>170.8</v>
      </c>
      <c r="O959" s="48">
        <v>35.768099999999997</v>
      </c>
      <c r="P959" s="48">
        <v>58.357700000000001</v>
      </c>
      <c r="Q959" s="48">
        <v>1.8310500000000001E-3</v>
      </c>
      <c r="R959" s="48">
        <v>3.6726100000000002</v>
      </c>
      <c r="S959" s="48">
        <v>4.0143700000000004</v>
      </c>
      <c r="T959" s="48">
        <v>-10.1777</v>
      </c>
      <c r="U959" s="48">
        <v>-90.8</v>
      </c>
      <c r="V959">
        <v>343.7</v>
      </c>
    </row>
    <row r="960" spans="1:22" x14ac:dyDescent="0.25">
      <c r="A960">
        <v>1055</v>
      </c>
      <c r="B960" s="1">
        <v>42582</v>
      </c>
      <c r="C960" s="2">
        <v>0.12103009259259261</v>
      </c>
      <c r="D960">
        <v>2906.2</v>
      </c>
      <c r="E960" s="48">
        <v>7.15625</v>
      </c>
      <c r="F960" s="48">
        <v>-131.18899999999999</v>
      </c>
      <c r="G960" s="48">
        <v>0.49973000000000001</v>
      </c>
      <c r="H960" s="48">
        <v>-4.2713899999999999E-3</v>
      </c>
      <c r="I960" s="48">
        <v>193.9</v>
      </c>
      <c r="J960" s="48">
        <v>190.1</v>
      </c>
      <c r="K960" s="48">
        <v>174</v>
      </c>
      <c r="L960" s="48">
        <v>24.1</v>
      </c>
      <c r="M960" s="48">
        <v>22.1</v>
      </c>
      <c r="N960" s="48">
        <v>170.7</v>
      </c>
      <c r="O960" s="48">
        <v>35.783999999999999</v>
      </c>
      <c r="P960" s="48">
        <v>58.305799999999998</v>
      </c>
      <c r="Q960" s="48">
        <v>1.8310500000000001E-3</v>
      </c>
      <c r="R960" s="48">
        <v>3.67272</v>
      </c>
      <c r="S960" s="48">
        <v>4.0146499999999996</v>
      </c>
      <c r="T960" s="48">
        <v>-10.1777</v>
      </c>
      <c r="U960" s="48">
        <v>541</v>
      </c>
      <c r="V960">
        <v>-270</v>
      </c>
    </row>
    <row r="961" spans="1:22" x14ac:dyDescent="0.25">
      <c r="A961">
        <v>1056</v>
      </c>
      <c r="B961" s="1">
        <v>42582</v>
      </c>
      <c r="C961" s="2">
        <v>0.13261574074074076</v>
      </c>
      <c r="D961">
        <v>2906.2</v>
      </c>
      <c r="E961" s="48">
        <v>8.08643</v>
      </c>
      <c r="F961" s="48">
        <v>-131.18899999999999</v>
      </c>
      <c r="G961" s="48">
        <v>0.49973000000000001</v>
      </c>
      <c r="H961" s="48">
        <v>-4.4553300000000004E-3</v>
      </c>
      <c r="I961" s="48">
        <v>189.6</v>
      </c>
      <c r="J961" s="48">
        <v>189</v>
      </c>
      <c r="K961" s="48">
        <v>173.9</v>
      </c>
      <c r="L961" s="48">
        <v>24.1</v>
      </c>
      <c r="M961" s="48">
        <v>22.1</v>
      </c>
      <c r="N961" s="48">
        <v>170.5</v>
      </c>
      <c r="O961" s="48">
        <v>35.768099999999997</v>
      </c>
      <c r="P961" s="48">
        <v>58.0732</v>
      </c>
      <c r="Q961" s="48">
        <v>1.8310500000000001E-3</v>
      </c>
      <c r="R961" s="48">
        <v>3.6728299999999998</v>
      </c>
      <c r="S961" s="48">
        <v>4.0133299999999998</v>
      </c>
      <c r="T961" s="48">
        <v>-10.1777</v>
      </c>
      <c r="U961" s="48">
        <v>186.1</v>
      </c>
      <c r="V961">
        <v>-270</v>
      </c>
    </row>
    <row r="962" spans="1:22" x14ac:dyDescent="0.25">
      <c r="A962">
        <v>1057</v>
      </c>
      <c r="B962" s="1">
        <v>42582</v>
      </c>
      <c r="C962" s="2">
        <v>0.14418981481481483</v>
      </c>
      <c r="D962">
        <v>2908.37</v>
      </c>
      <c r="E962" s="48">
        <v>8.08643</v>
      </c>
      <c r="F962" s="48">
        <v>-131.18899999999999</v>
      </c>
      <c r="G962" s="48">
        <v>0.49973000000000001</v>
      </c>
      <c r="H962" s="48">
        <v>-4.2713899999999999E-3</v>
      </c>
      <c r="I962" s="48">
        <v>188.8</v>
      </c>
      <c r="J962" s="48">
        <v>190.7</v>
      </c>
      <c r="K962" s="48">
        <v>173.9</v>
      </c>
      <c r="L962" s="48">
        <v>24.1</v>
      </c>
      <c r="M962" s="48">
        <v>22.1</v>
      </c>
      <c r="N962" s="48">
        <v>170.7</v>
      </c>
      <c r="O962" s="48">
        <v>35.783999999999999</v>
      </c>
      <c r="P962" s="48">
        <v>58.0732</v>
      </c>
      <c r="Q962" s="48">
        <v>1.8310500000000001E-3</v>
      </c>
      <c r="R962" s="48">
        <v>3.6727699999999999</v>
      </c>
      <c r="S962" s="48">
        <v>4.0088699999999999</v>
      </c>
      <c r="T962" s="48">
        <v>-10.1777</v>
      </c>
      <c r="U962" s="48">
        <v>-93.4</v>
      </c>
      <c r="V962">
        <v>-140.30000000000001</v>
      </c>
    </row>
    <row r="963" spans="1:22" x14ac:dyDescent="0.25">
      <c r="A963">
        <v>1058</v>
      </c>
      <c r="B963" s="1">
        <v>42582</v>
      </c>
      <c r="C963" s="2">
        <v>0.1557638888888889</v>
      </c>
      <c r="D963">
        <v>2904.34</v>
      </c>
      <c r="E963" s="48">
        <v>7.15625</v>
      </c>
      <c r="F963" s="48">
        <v>-131.18899999999999</v>
      </c>
      <c r="G963" s="48">
        <v>0.49973000000000001</v>
      </c>
      <c r="H963" s="48">
        <v>-4.2713899999999999E-3</v>
      </c>
      <c r="I963" s="48">
        <v>198.4</v>
      </c>
      <c r="J963" s="48">
        <v>190.4</v>
      </c>
      <c r="K963" s="48">
        <v>174</v>
      </c>
      <c r="L963" s="48">
        <v>24.1</v>
      </c>
      <c r="M963" s="48">
        <v>22.1</v>
      </c>
      <c r="N963" s="48">
        <v>170.8</v>
      </c>
      <c r="O963" s="48">
        <v>35.783999999999999</v>
      </c>
      <c r="P963" s="48">
        <v>58.409599999999998</v>
      </c>
      <c r="Q963" s="48">
        <v>1.8310500000000001E-3</v>
      </c>
      <c r="R963" s="48">
        <v>3.6725500000000002</v>
      </c>
      <c r="S963" s="48">
        <v>4.0132300000000001</v>
      </c>
      <c r="T963" s="48">
        <v>-10.1777</v>
      </c>
      <c r="U963" s="48">
        <v>498.7</v>
      </c>
      <c r="V963">
        <v>-270</v>
      </c>
    </row>
    <row r="964" spans="1:22" x14ac:dyDescent="0.25">
      <c r="A964">
        <v>1059</v>
      </c>
      <c r="B964" s="1">
        <v>42582</v>
      </c>
      <c r="C964" s="2">
        <v>0.16732638888888887</v>
      </c>
      <c r="D964">
        <v>2909.3</v>
      </c>
      <c r="E964" s="48">
        <v>7.15625</v>
      </c>
      <c r="F964" s="48">
        <v>-131.18899999999999</v>
      </c>
      <c r="G964" s="48">
        <v>0.49973000000000001</v>
      </c>
      <c r="H964" s="48">
        <v>-4.2713899999999999E-3</v>
      </c>
      <c r="I964" s="48">
        <v>189.3</v>
      </c>
      <c r="J964" s="48">
        <v>188.6</v>
      </c>
      <c r="K964" s="48">
        <v>174</v>
      </c>
      <c r="L964" s="48">
        <v>24.1</v>
      </c>
      <c r="M964" s="48">
        <v>22.2</v>
      </c>
      <c r="N964" s="48">
        <v>170.6</v>
      </c>
      <c r="O964" s="48">
        <v>35.783999999999999</v>
      </c>
      <c r="P964" s="48">
        <v>58.021299999999997</v>
      </c>
      <c r="Q964" s="48">
        <v>1.8310500000000001E-3</v>
      </c>
      <c r="R964" s="48">
        <v>3.67272</v>
      </c>
      <c r="S964" s="48">
        <v>4.0156999999999998</v>
      </c>
      <c r="T964" s="48">
        <v>-10.1777</v>
      </c>
      <c r="U964" s="48">
        <v>50.3</v>
      </c>
      <c r="V964">
        <v>77.400000000000006</v>
      </c>
    </row>
    <row r="965" spans="1:22" x14ac:dyDescent="0.25">
      <c r="A965">
        <v>1060</v>
      </c>
      <c r="B965" s="1">
        <v>42582</v>
      </c>
      <c r="C965" s="2">
        <v>0.17890046296296294</v>
      </c>
      <c r="D965">
        <v>2911.16</v>
      </c>
      <c r="E965" s="48">
        <v>7.15625</v>
      </c>
      <c r="F965" s="48">
        <v>-131.18899999999999</v>
      </c>
      <c r="G965" s="48">
        <v>0.49973000000000001</v>
      </c>
      <c r="H965" s="48">
        <v>-4.4553300000000004E-3</v>
      </c>
      <c r="I965" s="48">
        <v>193.7</v>
      </c>
      <c r="J965" s="48">
        <v>189.6</v>
      </c>
      <c r="K965" s="48">
        <v>173.8</v>
      </c>
      <c r="L965" s="48">
        <v>24.1</v>
      </c>
      <c r="M965" s="48">
        <v>22.1</v>
      </c>
      <c r="N965" s="48">
        <v>170.7</v>
      </c>
      <c r="O965" s="48">
        <v>35.783999999999999</v>
      </c>
      <c r="P965" s="48">
        <v>57.792900000000003</v>
      </c>
      <c r="Q965" s="48">
        <v>1.8310500000000001E-3</v>
      </c>
      <c r="R965" s="48">
        <v>3.67266</v>
      </c>
      <c r="S965" s="48">
        <v>4.01532</v>
      </c>
      <c r="T965" s="48">
        <v>-10.1777</v>
      </c>
      <c r="U965" s="48">
        <v>153.30000000000001</v>
      </c>
      <c r="V965">
        <v>191.5</v>
      </c>
    </row>
    <row r="966" spans="1:22" x14ac:dyDescent="0.25">
      <c r="A966">
        <v>1061</v>
      </c>
      <c r="B966" s="1">
        <v>42582</v>
      </c>
      <c r="C966" s="2">
        <v>0.19048611111111111</v>
      </c>
      <c r="D966">
        <v>2910.23</v>
      </c>
      <c r="E966" s="48">
        <v>7.15625</v>
      </c>
      <c r="F966" s="48">
        <v>-131.18899999999999</v>
      </c>
      <c r="G966" s="48">
        <v>0.49973000000000001</v>
      </c>
      <c r="H966" s="48">
        <v>-4.2713899999999999E-3</v>
      </c>
      <c r="I966" s="48">
        <v>189.6</v>
      </c>
      <c r="J966" s="48">
        <v>191.1</v>
      </c>
      <c r="K966" s="48">
        <v>173.8</v>
      </c>
      <c r="L966" s="48">
        <v>24.1</v>
      </c>
      <c r="M966" s="48">
        <v>22.1</v>
      </c>
      <c r="N966" s="48">
        <v>170.7</v>
      </c>
      <c r="O966" s="48">
        <v>35.768099999999997</v>
      </c>
      <c r="P966" s="48">
        <v>58.056600000000003</v>
      </c>
      <c r="Q966" s="48">
        <v>1.8310500000000001E-3</v>
      </c>
      <c r="R966" s="48">
        <v>3.6729400000000001</v>
      </c>
      <c r="S966" s="48">
        <v>4.0151199999999996</v>
      </c>
      <c r="T966" s="48">
        <v>-10.1777</v>
      </c>
      <c r="U966" s="48">
        <v>-270</v>
      </c>
      <c r="V966">
        <v>469.1</v>
      </c>
    </row>
    <row r="967" spans="1:22" x14ac:dyDescent="0.25">
      <c r="A967">
        <v>1062</v>
      </c>
      <c r="B967" s="1">
        <v>42582</v>
      </c>
      <c r="C967" s="2">
        <v>0.20206018518518518</v>
      </c>
      <c r="D967">
        <v>2910.23</v>
      </c>
      <c r="E967" s="48">
        <v>7.15625</v>
      </c>
      <c r="F967" s="48">
        <v>-131.18899999999999</v>
      </c>
      <c r="G967" s="48">
        <v>0.49973000000000001</v>
      </c>
      <c r="H967" s="48">
        <v>-4.4553300000000004E-3</v>
      </c>
      <c r="I967" s="48">
        <v>189.6</v>
      </c>
      <c r="J967" s="48">
        <v>191.8</v>
      </c>
      <c r="K967" s="48">
        <v>173.9</v>
      </c>
      <c r="L967" s="48">
        <v>24.1</v>
      </c>
      <c r="M967" s="48">
        <v>22.2</v>
      </c>
      <c r="N967" s="48">
        <v>170.7</v>
      </c>
      <c r="O967" s="48">
        <v>35.783999999999999</v>
      </c>
      <c r="P967" s="48">
        <v>58.139600000000002</v>
      </c>
      <c r="Q967" s="48">
        <v>1.8310500000000001E-3</v>
      </c>
      <c r="R967" s="48">
        <v>3.6728299999999998</v>
      </c>
      <c r="S967" s="48">
        <v>4.0130400000000002</v>
      </c>
      <c r="T967" s="48">
        <v>-10.1777</v>
      </c>
      <c r="U967" s="48">
        <v>157.5</v>
      </c>
      <c r="V967">
        <v>268.7</v>
      </c>
    </row>
    <row r="968" spans="1:22" x14ac:dyDescent="0.25">
      <c r="A968">
        <v>1063</v>
      </c>
      <c r="B968" s="1">
        <v>42582</v>
      </c>
      <c r="C968" s="2">
        <v>0.21363425925925927</v>
      </c>
      <c r="D968">
        <v>2907.13</v>
      </c>
      <c r="E968" s="48">
        <v>7.15625</v>
      </c>
      <c r="F968" s="48">
        <v>-131.18899999999999</v>
      </c>
      <c r="G968" s="48">
        <v>0.49973000000000001</v>
      </c>
      <c r="H968" s="48">
        <v>-4.2713899999999999E-3</v>
      </c>
      <c r="I968" s="48">
        <v>199.5</v>
      </c>
      <c r="J968" s="48">
        <v>190.2</v>
      </c>
      <c r="K968" s="48">
        <v>173.9</v>
      </c>
      <c r="L968" s="48">
        <v>24.1</v>
      </c>
      <c r="M968" s="48">
        <v>22.2</v>
      </c>
      <c r="N968" s="48">
        <v>170.7</v>
      </c>
      <c r="O968" s="48">
        <v>35.783999999999999</v>
      </c>
      <c r="P968" s="48">
        <v>58.042099999999998</v>
      </c>
      <c r="Q968" s="48">
        <v>1.8310500000000001E-3</v>
      </c>
      <c r="R968" s="48">
        <v>3.6728800000000001</v>
      </c>
      <c r="S968" s="48">
        <v>4.01281</v>
      </c>
      <c r="T968" s="48">
        <v>-10.1777</v>
      </c>
      <c r="U968" s="48">
        <v>521.4</v>
      </c>
      <c r="V968">
        <v>-77.8</v>
      </c>
    </row>
    <row r="969" spans="1:22" x14ac:dyDescent="0.25">
      <c r="A969">
        <v>1064</v>
      </c>
      <c r="B969" s="1">
        <v>42582</v>
      </c>
      <c r="C969" s="2">
        <v>0.22519675925925928</v>
      </c>
      <c r="D969">
        <v>2907.13</v>
      </c>
      <c r="E969" s="48">
        <v>8.08643</v>
      </c>
      <c r="F969" s="48">
        <v>-131.18899999999999</v>
      </c>
      <c r="G969" s="48">
        <v>0.49973000000000001</v>
      </c>
      <c r="H969" s="48">
        <v>-4.2713899999999999E-3</v>
      </c>
      <c r="I969" s="48">
        <v>192.8</v>
      </c>
      <c r="J969" s="48">
        <v>188.8</v>
      </c>
      <c r="K969" s="48">
        <v>173.9</v>
      </c>
      <c r="L969" s="48">
        <v>24.1</v>
      </c>
      <c r="M969" s="48">
        <v>22.2</v>
      </c>
      <c r="N969" s="48">
        <v>170.7</v>
      </c>
      <c r="O969" s="48">
        <v>35.768099999999997</v>
      </c>
      <c r="P969" s="48">
        <v>58.191600000000001</v>
      </c>
      <c r="Q969" s="48">
        <v>1.8310500000000001E-3</v>
      </c>
      <c r="R969" s="48">
        <v>3.6728299999999998</v>
      </c>
      <c r="S969" s="48">
        <v>4.0077299999999996</v>
      </c>
      <c r="T969" s="48">
        <v>-10.1777</v>
      </c>
      <c r="U969" s="48">
        <v>267.39999999999998</v>
      </c>
      <c r="V969">
        <v>318.60000000000002</v>
      </c>
    </row>
    <row r="970" spans="1:22" x14ac:dyDescent="0.25">
      <c r="A970">
        <v>1065</v>
      </c>
      <c r="B970" s="1">
        <v>42582</v>
      </c>
      <c r="C970" s="2">
        <v>0.23677083333333335</v>
      </c>
      <c r="D970">
        <v>2901.55</v>
      </c>
      <c r="E970" s="48">
        <v>7.15625</v>
      </c>
      <c r="F970" s="48">
        <v>-131.18899999999999</v>
      </c>
      <c r="G970" s="48">
        <v>0.49973000000000001</v>
      </c>
      <c r="H970" s="48">
        <v>-4.4553300000000004E-3</v>
      </c>
      <c r="I970" s="48">
        <v>199.2</v>
      </c>
      <c r="J970" s="48">
        <v>190.4</v>
      </c>
      <c r="K970" s="48">
        <v>173.9</v>
      </c>
      <c r="L970" s="48">
        <v>24.1</v>
      </c>
      <c r="M970" s="48">
        <v>22.1</v>
      </c>
      <c r="N970" s="48">
        <v>170.5</v>
      </c>
      <c r="O970" s="48">
        <v>35.783999999999999</v>
      </c>
      <c r="P970" s="48">
        <v>58.0732</v>
      </c>
      <c r="Q970" s="48">
        <v>1.8310500000000001E-3</v>
      </c>
      <c r="R970" s="48">
        <v>3.6728800000000001</v>
      </c>
      <c r="S970" s="48">
        <v>4.0073499999999997</v>
      </c>
      <c r="T970" s="48">
        <v>-10.1777</v>
      </c>
      <c r="U970" s="48">
        <v>384.3</v>
      </c>
      <c r="V970">
        <v>-270</v>
      </c>
    </row>
    <row r="971" spans="1:22" x14ac:dyDescent="0.25">
      <c r="A971">
        <v>1066</v>
      </c>
      <c r="B971" s="1">
        <v>42582</v>
      </c>
      <c r="C971" s="2">
        <v>0.24835648148148148</v>
      </c>
      <c r="D971">
        <v>2908.37</v>
      </c>
      <c r="E971" s="48">
        <v>8.08643</v>
      </c>
      <c r="F971" s="48">
        <v>-131.18899999999999</v>
      </c>
      <c r="G971" s="48">
        <v>0.49973000000000001</v>
      </c>
      <c r="H971" s="48">
        <v>-4.2713899999999999E-3</v>
      </c>
      <c r="I971" s="48">
        <v>190.5</v>
      </c>
      <c r="J971" s="48">
        <v>192.1</v>
      </c>
      <c r="K971" s="48">
        <v>173.8</v>
      </c>
      <c r="L971" s="48">
        <v>24.1</v>
      </c>
      <c r="M971" s="48">
        <v>22.1</v>
      </c>
      <c r="N971" s="48">
        <v>170.7</v>
      </c>
      <c r="O971" s="48">
        <v>35.783999999999999</v>
      </c>
      <c r="P971" s="48">
        <v>57.990099999999998</v>
      </c>
      <c r="Q971" s="48">
        <v>1.8310500000000001E-3</v>
      </c>
      <c r="R971" s="48">
        <v>3.6727699999999999</v>
      </c>
      <c r="S971" s="48">
        <v>4.0127499999999996</v>
      </c>
      <c r="T971" s="48">
        <v>-10.1777</v>
      </c>
      <c r="U971" s="48">
        <v>-125.9</v>
      </c>
      <c r="V971">
        <v>-196.9</v>
      </c>
    </row>
    <row r="972" spans="1:22" x14ac:dyDescent="0.25">
      <c r="A972">
        <v>1067</v>
      </c>
      <c r="B972" s="1">
        <v>42582</v>
      </c>
      <c r="C972" s="2">
        <v>0.25993055555555555</v>
      </c>
      <c r="D972">
        <v>2910.23</v>
      </c>
      <c r="E972" s="48">
        <v>7.15625</v>
      </c>
      <c r="F972" s="48">
        <v>-131.18899999999999</v>
      </c>
      <c r="G972" s="48">
        <v>0.49973000000000001</v>
      </c>
      <c r="H972" s="48">
        <v>-4.2713899999999999E-3</v>
      </c>
      <c r="I972" s="48">
        <v>191.3</v>
      </c>
      <c r="J972" s="48">
        <v>192.2</v>
      </c>
      <c r="K972" s="48">
        <v>173.8</v>
      </c>
      <c r="L972" s="48">
        <v>24.1</v>
      </c>
      <c r="M972" s="48">
        <v>22.1</v>
      </c>
      <c r="N972" s="48">
        <v>170.8</v>
      </c>
      <c r="O972" s="48">
        <v>35.783999999999999</v>
      </c>
      <c r="P972" s="48">
        <v>58.104399999999998</v>
      </c>
      <c r="Q972" s="48">
        <v>1.8310500000000001E-3</v>
      </c>
      <c r="R972" s="48">
        <v>3.67266</v>
      </c>
      <c r="S972" s="48">
        <v>4.0112399999999999</v>
      </c>
      <c r="T972" s="48">
        <v>-10.1777</v>
      </c>
      <c r="U972" s="48">
        <v>217.2</v>
      </c>
      <c r="V972">
        <v>240.7</v>
      </c>
    </row>
    <row r="973" spans="1:22" x14ac:dyDescent="0.25">
      <c r="A973">
        <v>1068</v>
      </c>
      <c r="B973" s="1">
        <v>42582</v>
      </c>
      <c r="C973" s="2">
        <v>0.27150462962962962</v>
      </c>
      <c r="D973">
        <v>2906.2</v>
      </c>
      <c r="E973" s="48">
        <v>8.08643</v>
      </c>
      <c r="F973" s="48">
        <v>-131.18899999999999</v>
      </c>
      <c r="G973" s="48">
        <v>0.49973000000000001</v>
      </c>
      <c r="H973" s="48">
        <v>-4.4553300000000004E-3</v>
      </c>
      <c r="I973" s="48">
        <v>194.1</v>
      </c>
      <c r="J973" s="48">
        <v>191.7</v>
      </c>
      <c r="K973" s="48">
        <v>173.8</v>
      </c>
      <c r="L973" s="48">
        <v>24.1</v>
      </c>
      <c r="M973" s="48">
        <v>22</v>
      </c>
      <c r="N973" s="48">
        <v>170.7</v>
      </c>
      <c r="O973" s="48">
        <v>35.783999999999999</v>
      </c>
      <c r="P973" s="48">
        <v>58.010899999999999</v>
      </c>
      <c r="Q973" s="48">
        <v>1.8310500000000001E-3</v>
      </c>
      <c r="R973" s="48">
        <v>3.6727699999999999</v>
      </c>
      <c r="S973" s="48">
        <v>4.0138400000000001</v>
      </c>
      <c r="T973" s="48">
        <v>-10.1777</v>
      </c>
      <c r="U973" s="48">
        <v>92.5</v>
      </c>
      <c r="V973">
        <v>-270</v>
      </c>
    </row>
    <row r="974" spans="1:22" x14ac:dyDescent="0.25">
      <c r="A974">
        <v>1069</v>
      </c>
      <c r="B974" s="1">
        <v>42582</v>
      </c>
      <c r="C974" s="2">
        <v>0.2830671296296296</v>
      </c>
      <c r="D974">
        <v>2907.13</v>
      </c>
      <c r="E974" s="48">
        <v>7.15625</v>
      </c>
      <c r="F974" s="48">
        <v>-131.18899999999999</v>
      </c>
      <c r="G974" s="48">
        <v>0.49973000000000001</v>
      </c>
      <c r="H974" s="48">
        <v>-4.2713899999999999E-3</v>
      </c>
      <c r="I974" s="48">
        <v>194.5</v>
      </c>
      <c r="J974" s="48">
        <v>190.4</v>
      </c>
      <c r="K974" s="48">
        <v>173.9</v>
      </c>
      <c r="L974" s="48">
        <v>24.1</v>
      </c>
      <c r="M974" s="48">
        <v>22.1</v>
      </c>
      <c r="N974" s="48">
        <v>170.7</v>
      </c>
      <c r="O974" s="48">
        <v>35.783999999999999</v>
      </c>
      <c r="P974" s="48">
        <v>58.125100000000003</v>
      </c>
      <c r="Q974" s="48">
        <v>1.8310500000000001E-3</v>
      </c>
      <c r="R974" s="48">
        <v>3.67272</v>
      </c>
      <c r="S974" s="48">
        <v>4.0132300000000001</v>
      </c>
      <c r="T974" s="48">
        <v>-10.1777</v>
      </c>
      <c r="U974" s="48">
        <v>-107.2</v>
      </c>
      <c r="V974">
        <v>491.8</v>
      </c>
    </row>
    <row r="975" spans="1:22" x14ac:dyDescent="0.25">
      <c r="A975">
        <v>1070</v>
      </c>
      <c r="B975" s="1">
        <v>42582</v>
      </c>
      <c r="C975" s="2">
        <v>0.29464120370370367</v>
      </c>
      <c r="D975">
        <v>2908.37</v>
      </c>
      <c r="E975" s="48">
        <v>7.15625</v>
      </c>
      <c r="F975" s="48">
        <v>-131.18899999999999</v>
      </c>
      <c r="G975" s="48">
        <v>0.49973000000000001</v>
      </c>
      <c r="H975" s="48">
        <v>-4.4553300000000004E-3</v>
      </c>
      <c r="I975" s="48">
        <v>194.3</v>
      </c>
      <c r="J975" s="48">
        <v>189.4</v>
      </c>
      <c r="K975" s="48">
        <v>174</v>
      </c>
      <c r="L975" s="48">
        <v>24.1</v>
      </c>
      <c r="M975" s="48">
        <v>21.9</v>
      </c>
      <c r="N975" s="48">
        <v>170.7</v>
      </c>
      <c r="O975" s="48">
        <v>35.783999999999999</v>
      </c>
      <c r="P975" s="48">
        <v>58.125100000000003</v>
      </c>
      <c r="Q975" s="48">
        <v>1.8310500000000001E-3</v>
      </c>
      <c r="R975" s="48">
        <v>3.67272</v>
      </c>
      <c r="S975" s="48">
        <v>4.0134600000000002</v>
      </c>
      <c r="T975" s="48">
        <v>-10.1777</v>
      </c>
      <c r="U975" s="48">
        <v>137.4</v>
      </c>
      <c r="V975">
        <v>-270</v>
      </c>
    </row>
    <row r="976" spans="1:22" x14ac:dyDescent="0.25">
      <c r="A976">
        <v>1071</v>
      </c>
      <c r="B976" s="1">
        <v>42582</v>
      </c>
      <c r="C976" s="2">
        <v>0.30622685185185183</v>
      </c>
      <c r="D976">
        <v>2906.2</v>
      </c>
      <c r="E976" s="48">
        <v>7.15625</v>
      </c>
      <c r="F976" s="48">
        <v>-131.18899999999999</v>
      </c>
      <c r="G976" s="48">
        <v>0.49973000000000001</v>
      </c>
      <c r="H976" s="48">
        <v>-4.4553300000000004E-3</v>
      </c>
      <c r="I976" s="48">
        <v>189.8</v>
      </c>
      <c r="J976" s="48">
        <v>188.7</v>
      </c>
      <c r="K976" s="48">
        <v>173.8</v>
      </c>
      <c r="L976" s="48">
        <v>24</v>
      </c>
      <c r="M976" s="48">
        <v>22.1</v>
      </c>
      <c r="N976" s="48">
        <v>170.4</v>
      </c>
      <c r="O976" s="48">
        <v>35.783999999999999</v>
      </c>
      <c r="P976" s="48">
        <v>57.840600000000002</v>
      </c>
      <c r="Q976" s="48">
        <v>1.8310500000000001E-3</v>
      </c>
      <c r="R976" s="48">
        <v>3.6728299999999998</v>
      </c>
      <c r="S976" s="48">
        <v>4.00943</v>
      </c>
      <c r="T976" s="48">
        <v>-10.1777</v>
      </c>
      <c r="U976" s="48">
        <v>-114.8</v>
      </c>
      <c r="V976">
        <v>-67.099999999999994</v>
      </c>
    </row>
    <row r="977" spans="1:22" x14ac:dyDescent="0.25">
      <c r="A977">
        <v>1072</v>
      </c>
      <c r="B977" s="1">
        <v>42582</v>
      </c>
      <c r="C977" s="2">
        <v>0.31780092592592596</v>
      </c>
      <c r="D977">
        <v>2908.37</v>
      </c>
      <c r="E977" s="48">
        <v>7.15625</v>
      </c>
      <c r="F977" s="48">
        <v>-131.18899999999999</v>
      </c>
      <c r="G977" s="48">
        <v>0.49973000000000001</v>
      </c>
      <c r="H977" s="48">
        <v>-4.2713899999999999E-3</v>
      </c>
      <c r="I977" s="48">
        <v>197.4</v>
      </c>
      <c r="J977" s="48">
        <v>189.4</v>
      </c>
      <c r="K977" s="48">
        <v>173.8</v>
      </c>
      <c r="L977" s="48">
        <v>24</v>
      </c>
      <c r="M977" s="48">
        <v>22.2</v>
      </c>
      <c r="N977" s="48">
        <v>170.5</v>
      </c>
      <c r="O977" s="48">
        <v>35.783999999999999</v>
      </c>
      <c r="P977" s="48">
        <v>57.788699999999999</v>
      </c>
      <c r="Q977" s="48">
        <v>1.8310500000000001E-3</v>
      </c>
      <c r="R977" s="48">
        <v>3.67266</v>
      </c>
      <c r="S977" s="48">
        <v>4.0142199999999999</v>
      </c>
      <c r="T977" s="48">
        <v>-11.1006</v>
      </c>
      <c r="U977" s="48">
        <v>-144.80000000000001</v>
      </c>
      <c r="V977">
        <v>201.2</v>
      </c>
    </row>
    <row r="978" spans="1:22" x14ac:dyDescent="0.25">
      <c r="A978">
        <v>1073</v>
      </c>
      <c r="B978" s="1">
        <v>42582</v>
      </c>
      <c r="C978" s="2">
        <v>0.32937500000000003</v>
      </c>
      <c r="D978">
        <v>2905.27</v>
      </c>
      <c r="E978" s="48">
        <v>7.15625</v>
      </c>
      <c r="F978" s="48">
        <v>-131.18899999999999</v>
      </c>
      <c r="G978" s="48">
        <v>0.49973000000000001</v>
      </c>
      <c r="H978" s="48">
        <v>-4.2713899999999999E-3</v>
      </c>
      <c r="I978" s="48">
        <v>196.7</v>
      </c>
      <c r="J978" s="48">
        <v>188.7</v>
      </c>
      <c r="K978" s="48">
        <v>173.8</v>
      </c>
      <c r="L978" s="48">
        <v>24.1</v>
      </c>
      <c r="M978" s="48">
        <v>22.2</v>
      </c>
      <c r="N978" s="48">
        <v>170.7</v>
      </c>
      <c r="O978" s="48">
        <v>35.783999999999999</v>
      </c>
      <c r="P978" s="48">
        <v>58.139600000000002</v>
      </c>
      <c r="Q978" s="48">
        <v>1.8310500000000001E-3</v>
      </c>
      <c r="R978" s="48">
        <v>3.6726100000000002</v>
      </c>
      <c r="S978" s="48">
        <v>4.0057400000000003</v>
      </c>
      <c r="T978" s="48">
        <v>-11.1006</v>
      </c>
      <c r="U978" s="48">
        <v>280.7</v>
      </c>
      <c r="V978">
        <v>-270</v>
      </c>
    </row>
    <row r="979" spans="1:22" x14ac:dyDescent="0.25">
      <c r="A979">
        <v>1074</v>
      </c>
      <c r="B979" s="1">
        <v>42582</v>
      </c>
      <c r="C979" s="2">
        <v>0.3409490740740741</v>
      </c>
      <c r="D979">
        <v>2906.2</v>
      </c>
      <c r="E979" s="48">
        <v>8.08643</v>
      </c>
      <c r="F979" s="48">
        <v>-131.18899999999999</v>
      </c>
      <c r="G979" s="48">
        <v>0.49973000000000001</v>
      </c>
      <c r="H979" s="48">
        <v>-4.4553300000000004E-3</v>
      </c>
      <c r="I979" s="48">
        <v>195</v>
      </c>
      <c r="J979" s="48">
        <v>189</v>
      </c>
      <c r="K979" s="48">
        <v>173.7</v>
      </c>
      <c r="L979" s="48">
        <v>24.1</v>
      </c>
      <c r="M979" s="48">
        <v>22.1</v>
      </c>
      <c r="N979" s="48">
        <v>170.8</v>
      </c>
      <c r="O979" s="48">
        <v>35.783999999999999</v>
      </c>
      <c r="P979" s="48">
        <v>58.104399999999998</v>
      </c>
      <c r="Q979" s="48">
        <v>1.8310500000000001E-3</v>
      </c>
      <c r="R979" s="48">
        <v>3.6724800000000002</v>
      </c>
      <c r="S979" s="48">
        <v>4.0115600000000002</v>
      </c>
      <c r="T979" s="48">
        <v>-10.1777</v>
      </c>
      <c r="U979" s="48">
        <v>-58.4</v>
      </c>
      <c r="V979">
        <v>317.39999999999998</v>
      </c>
    </row>
    <row r="980" spans="1:22" x14ac:dyDescent="0.25">
      <c r="A980">
        <v>1075</v>
      </c>
      <c r="B980" s="1">
        <v>42582</v>
      </c>
      <c r="C980" s="2">
        <v>0.35251157407407407</v>
      </c>
      <c r="D980">
        <v>2905.27</v>
      </c>
      <c r="E980" s="48">
        <v>7.15625</v>
      </c>
      <c r="F980" s="48">
        <v>-131.18899999999999</v>
      </c>
      <c r="G980" s="48">
        <v>0.49973000000000001</v>
      </c>
      <c r="H980" s="48">
        <v>-4.2713899999999999E-3</v>
      </c>
      <c r="I980" s="48">
        <v>192.3</v>
      </c>
      <c r="J980" s="48">
        <v>189.9</v>
      </c>
      <c r="K980" s="48">
        <v>173.6</v>
      </c>
      <c r="L980" s="48">
        <v>24.1</v>
      </c>
      <c r="M980" s="48">
        <v>22.1</v>
      </c>
      <c r="N980" s="48">
        <v>170.3</v>
      </c>
      <c r="O980" s="48">
        <v>35.783999999999999</v>
      </c>
      <c r="P980" s="48">
        <v>57.772100000000002</v>
      </c>
      <c r="Q980" s="48">
        <v>1.8310500000000001E-3</v>
      </c>
      <c r="R980" s="48">
        <v>3.67272</v>
      </c>
      <c r="S980" s="48">
        <v>4.0045099999999998</v>
      </c>
      <c r="T980" s="48">
        <v>-10.1777</v>
      </c>
      <c r="U980" s="48">
        <v>360.2</v>
      </c>
      <c r="V980">
        <v>-105.9</v>
      </c>
    </row>
    <row r="981" spans="1:22" x14ac:dyDescent="0.25">
      <c r="A981">
        <v>1076</v>
      </c>
      <c r="B981" s="1">
        <v>42582</v>
      </c>
      <c r="C981" s="2">
        <v>0.36409722222222224</v>
      </c>
      <c r="D981">
        <v>2903.41</v>
      </c>
      <c r="E981" s="48">
        <v>7.15625</v>
      </c>
      <c r="F981" s="48">
        <v>-131.18899999999999</v>
      </c>
      <c r="G981" s="48">
        <v>0.49973000000000001</v>
      </c>
      <c r="H981" s="48">
        <v>-4.2713899999999999E-3</v>
      </c>
      <c r="I981" s="48">
        <v>190.7</v>
      </c>
      <c r="J981" s="48">
        <v>192.3</v>
      </c>
      <c r="K981" s="48">
        <v>173.6</v>
      </c>
      <c r="L981" s="48">
        <v>24.1</v>
      </c>
      <c r="M981" s="48">
        <v>22.1</v>
      </c>
      <c r="N981" s="48">
        <v>170.5</v>
      </c>
      <c r="O981" s="48">
        <v>35.783999999999999</v>
      </c>
      <c r="P981" s="48">
        <v>57.892600000000002</v>
      </c>
      <c r="Q981" s="48">
        <v>1.8310500000000001E-3</v>
      </c>
      <c r="R981" s="48">
        <v>3.67266</v>
      </c>
      <c r="S981" s="48">
        <v>4.0049299999999999</v>
      </c>
      <c r="T981" s="48">
        <v>-10.1777</v>
      </c>
      <c r="U981" s="48">
        <v>105.2</v>
      </c>
      <c r="V981">
        <v>-270</v>
      </c>
    </row>
    <row r="982" spans="1:22" x14ac:dyDescent="0.25">
      <c r="A982">
        <v>1077</v>
      </c>
      <c r="B982" s="1">
        <v>42582</v>
      </c>
      <c r="C982" s="2">
        <v>0.37567129629629631</v>
      </c>
      <c r="D982">
        <v>2907.13</v>
      </c>
      <c r="E982" s="48">
        <v>7.15625</v>
      </c>
      <c r="F982" s="48">
        <v>-131.18899999999999</v>
      </c>
      <c r="G982" s="48">
        <v>0.49973000000000001</v>
      </c>
      <c r="H982" s="48">
        <v>-4.2713899999999999E-3</v>
      </c>
      <c r="I982" s="48">
        <v>191.1</v>
      </c>
      <c r="J982" s="48">
        <v>191.2</v>
      </c>
      <c r="K982" s="48">
        <v>173.9</v>
      </c>
      <c r="L982" s="48">
        <v>24</v>
      </c>
      <c r="M982" s="48">
        <v>22.1</v>
      </c>
      <c r="N982" s="48">
        <v>170.4</v>
      </c>
      <c r="O982" s="48">
        <v>35.783999999999999</v>
      </c>
      <c r="P982" s="48">
        <v>57.657899999999998</v>
      </c>
      <c r="Q982" s="48">
        <v>1.8310500000000001E-3</v>
      </c>
      <c r="R982" s="48">
        <v>3.67272</v>
      </c>
      <c r="S982" s="48">
        <v>4.0076400000000003</v>
      </c>
      <c r="T982" s="48">
        <v>-10.1777</v>
      </c>
      <c r="U982" s="48">
        <v>-45.2</v>
      </c>
      <c r="V982">
        <v>414.5</v>
      </c>
    </row>
    <row r="983" spans="1:22" x14ac:dyDescent="0.25">
      <c r="A983">
        <v>1078</v>
      </c>
      <c r="B983" s="1">
        <v>42582</v>
      </c>
      <c r="C983" s="2">
        <v>0.38724537037037038</v>
      </c>
      <c r="D983">
        <v>2907.13</v>
      </c>
      <c r="E983" s="48">
        <v>8.08643</v>
      </c>
      <c r="F983" s="48">
        <v>-131.18899999999999</v>
      </c>
      <c r="G983" s="48">
        <v>0.49973000000000001</v>
      </c>
      <c r="H983" s="48">
        <v>-4.2713899999999999E-3</v>
      </c>
      <c r="I983" s="48">
        <v>196.8</v>
      </c>
      <c r="J983" s="48">
        <v>188.5</v>
      </c>
      <c r="K983" s="48">
        <v>174</v>
      </c>
      <c r="L983" s="48">
        <v>24.1</v>
      </c>
      <c r="M983" s="48">
        <v>22.1</v>
      </c>
      <c r="N983" s="48">
        <v>170.5</v>
      </c>
      <c r="O983" s="48">
        <v>35.783999999999999</v>
      </c>
      <c r="P983" s="48">
        <v>57.674500000000002</v>
      </c>
      <c r="Q983" s="48">
        <v>1.8310500000000001E-3</v>
      </c>
      <c r="R983" s="48">
        <v>3.67266</v>
      </c>
      <c r="S983" s="48">
        <v>4.0093399999999999</v>
      </c>
      <c r="T983" s="48">
        <v>-10.1777</v>
      </c>
      <c r="U983" s="48">
        <v>-157.6</v>
      </c>
      <c r="V983">
        <v>220.2</v>
      </c>
    </row>
    <row r="984" spans="1:22" x14ac:dyDescent="0.25">
      <c r="A984">
        <v>1079</v>
      </c>
      <c r="B984" s="1">
        <v>42582</v>
      </c>
      <c r="C984" s="2">
        <v>0.39881944444444445</v>
      </c>
      <c r="D984">
        <v>2910.23</v>
      </c>
      <c r="E984" s="48">
        <v>7.15625</v>
      </c>
      <c r="F984" s="48">
        <v>-131.18899999999999</v>
      </c>
      <c r="G984" s="48">
        <v>0.49973000000000001</v>
      </c>
      <c r="H984" s="48">
        <v>-4.4553300000000004E-3</v>
      </c>
      <c r="I984" s="48">
        <v>190.9</v>
      </c>
      <c r="J984" s="48">
        <v>190.7</v>
      </c>
      <c r="K984" s="48">
        <v>174.1</v>
      </c>
      <c r="L984" s="48">
        <v>24</v>
      </c>
      <c r="M984" s="48">
        <v>22.2</v>
      </c>
      <c r="N984" s="48">
        <v>170.8</v>
      </c>
      <c r="O984" s="48">
        <v>35.783999999999999</v>
      </c>
      <c r="P984" s="48">
        <v>58.087699999999998</v>
      </c>
      <c r="Q984" s="48">
        <v>1.8310500000000001E-3</v>
      </c>
      <c r="R984" s="48">
        <v>3.6723699999999999</v>
      </c>
      <c r="S984" s="48">
        <v>4.0082500000000003</v>
      </c>
      <c r="T984" s="48">
        <v>-10.1777</v>
      </c>
      <c r="U984" s="48">
        <v>72.099999999999994</v>
      </c>
      <c r="V984">
        <v>264.39999999999998</v>
      </c>
    </row>
    <row r="985" spans="1:22" x14ac:dyDescent="0.25">
      <c r="A985">
        <v>1080</v>
      </c>
      <c r="B985" s="1">
        <v>42582</v>
      </c>
      <c r="C985" s="2">
        <v>0.41038194444444448</v>
      </c>
      <c r="D985">
        <v>2909.3</v>
      </c>
      <c r="E985" s="48">
        <v>7.15625</v>
      </c>
      <c r="F985" s="48">
        <v>-131.18899999999999</v>
      </c>
      <c r="G985" s="48">
        <v>0.49973000000000001</v>
      </c>
      <c r="H985" s="48">
        <v>-4.4553300000000004E-3</v>
      </c>
      <c r="I985" s="48">
        <v>192.1</v>
      </c>
      <c r="J985" s="48">
        <v>189</v>
      </c>
      <c r="K985" s="48">
        <v>174</v>
      </c>
      <c r="L985" s="48">
        <v>24</v>
      </c>
      <c r="M985" s="48">
        <v>21.9</v>
      </c>
      <c r="N985" s="48">
        <v>170.9</v>
      </c>
      <c r="O985" s="48">
        <v>35.783999999999999</v>
      </c>
      <c r="P985" s="48">
        <v>58.0732</v>
      </c>
      <c r="Q985" s="48">
        <v>1.8310500000000001E-3</v>
      </c>
      <c r="R985" s="48">
        <v>3.6722600000000001</v>
      </c>
      <c r="S985" s="48">
        <v>4.0072599999999996</v>
      </c>
      <c r="T985" s="48">
        <v>-10.1777</v>
      </c>
      <c r="U985" s="48">
        <v>438.2</v>
      </c>
      <c r="V985">
        <v>-270</v>
      </c>
    </row>
    <row r="986" spans="1:22" x14ac:dyDescent="0.25">
      <c r="A986">
        <v>1081</v>
      </c>
      <c r="B986" s="1">
        <v>42582</v>
      </c>
      <c r="C986" s="2">
        <v>0.42196759259259259</v>
      </c>
      <c r="D986">
        <v>2907.13</v>
      </c>
      <c r="E986" s="48">
        <v>7.15625</v>
      </c>
      <c r="F986" s="48">
        <v>-131.18899999999999</v>
      </c>
      <c r="G986" s="48">
        <v>0.49973000000000001</v>
      </c>
      <c r="H986" s="48">
        <v>-4.2713899999999999E-3</v>
      </c>
      <c r="I986" s="48">
        <v>189.3</v>
      </c>
      <c r="J986" s="48">
        <v>191.5</v>
      </c>
      <c r="K986" s="48">
        <v>173.6</v>
      </c>
      <c r="L986" s="48">
        <v>24</v>
      </c>
      <c r="M986" s="48">
        <v>21.9</v>
      </c>
      <c r="N986" s="48">
        <v>170.8</v>
      </c>
      <c r="O986" s="48">
        <v>35.783999999999999</v>
      </c>
      <c r="P986" s="48">
        <v>58.156300000000002</v>
      </c>
      <c r="Q986" s="48">
        <v>1.8310500000000001E-3</v>
      </c>
      <c r="R986" s="48">
        <v>3.6722600000000001</v>
      </c>
      <c r="S986" s="48">
        <v>4.0041700000000002</v>
      </c>
      <c r="T986" s="48">
        <v>-10.1777</v>
      </c>
      <c r="U986" s="48">
        <v>315.39999999999998</v>
      </c>
      <c r="V986">
        <v>-270</v>
      </c>
    </row>
    <row r="987" spans="1:22" x14ac:dyDescent="0.25">
      <c r="A987">
        <v>1082</v>
      </c>
      <c r="B987" s="1">
        <v>42582</v>
      </c>
      <c r="C987" s="2">
        <v>0.43354166666666666</v>
      </c>
      <c r="D987">
        <v>2908.37</v>
      </c>
      <c r="E987" s="48">
        <v>7.15625</v>
      </c>
      <c r="F987" s="48">
        <v>-131.18899999999999</v>
      </c>
      <c r="G987" s="48">
        <v>0.49973000000000001</v>
      </c>
      <c r="H987" s="48">
        <v>-4.2713899999999999E-3</v>
      </c>
      <c r="I987" s="48">
        <v>196.8</v>
      </c>
      <c r="J987" s="48">
        <v>189.8</v>
      </c>
      <c r="K987" s="48">
        <v>173.6</v>
      </c>
      <c r="L987" s="48">
        <v>24</v>
      </c>
      <c r="M987" s="48">
        <v>22.1</v>
      </c>
      <c r="N987" s="48">
        <v>170.7</v>
      </c>
      <c r="O987" s="48">
        <v>35.783999999999999</v>
      </c>
      <c r="P987" s="48">
        <v>58.206099999999999</v>
      </c>
      <c r="Q987" s="48">
        <v>1.8310500000000001E-3</v>
      </c>
      <c r="R987" s="48">
        <v>3.6721499999999998</v>
      </c>
      <c r="S987" s="48">
        <v>4.0065</v>
      </c>
      <c r="T987" s="48">
        <v>-10.1777</v>
      </c>
      <c r="U987" s="48">
        <v>-270</v>
      </c>
      <c r="V987">
        <v>425.9</v>
      </c>
    </row>
    <row r="988" spans="1:22" x14ac:dyDescent="0.25">
      <c r="A988">
        <v>1083</v>
      </c>
      <c r="B988" s="1">
        <v>42582</v>
      </c>
      <c r="C988" s="2">
        <v>0.44511574074074073</v>
      </c>
      <c r="D988">
        <v>2910.23</v>
      </c>
      <c r="E988" s="48">
        <v>8.08643</v>
      </c>
      <c r="F988" s="48">
        <v>-131.18899999999999</v>
      </c>
      <c r="G988" s="48">
        <v>0.49973000000000001</v>
      </c>
      <c r="H988" s="48">
        <v>-4.4553300000000004E-3</v>
      </c>
      <c r="I988" s="48">
        <v>190.2</v>
      </c>
      <c r="J988" s="48">
        <v>189.2</v>
      </c>
      <c r="K988" s="48">
        <v>173.6</v>
      </c>
      <c r="L988" s="48">
        <v>24.1</v>
      </c>
      <c r="M988" s="48">
        <v>22.1</v>
      </c>
      <c r="N988" s="48">
        <v>170.8</v>
      </c>
      <c r="O988" s="48">
        <v>35.783999999999999</v>
      </c>
      <c r="P988" s="48">
        <v>58.139600000000002</v>
      </c>
      <c r="Q988" s="48">
        <v>1.8310500000000001E-3</v>
      </c>
      <c r="R988" s="48">
        <v>3.6720899999999999</v>
      </c>
      <c r="S988" s="48">
        <v>4.0023600000000004</v>
      </c>
      <c r="T988" s="48">
        <v>-10.1777</v>
      </c>
      <c r="U988" s="48">
        <v>358.9</v>
      </c>
      <c r="V988">
        <v>-270</v>
      </c>
    </row>
    <row r="989" spans="1:22" x14ac:dyDescent="0.25">
      <c r="A989">
        <v>1084</v>
      </c>
      <c r="B989" s="1">
        <v>42582</v>
      </c>
      <c r="C989" s="2">
        <v>0.4566898148148148</v>
      </c>
      <c r="D989">
        <v>2908.37</v>
      </c>
      <c r="E989" s="48">
        <v>7.15625</v>
      </c>
      <c r="F989" s="48">
        <v>-131.18899999999999</v>
      </c>
      <c r="G989" s="48">
        <v>0.49973000000000001</v>
      </c>
      <c r="H989" s="48">
        <v>-4.4553300000000004E-3</v>
      </c>
      <c r="I989" s="48">
        <v>189.8</v>
      </c>
      <c r="J989" s="48">
        <v>190.6</v>
      </c>
      <c r="K989" s="48">
        <v>173.4</v>
      </c>
      <c r="L989" s="48">
        <v>24.1</v>
      </c>
      <c r="M989" s="48">
        <v>22.1</v>
      </c>
      <c r="N989" s="48">
        <v>170.5</v>
      </c>
      <c r="O989" s="48">
        <v>35.783999999999999</v>
      </c>
      <c r="P989" s="48">
        <v>57.772100000000002</v>
      </c>
      <c r="Q989" s="48">
        <v>1.8310500000000001E-3</v>
      </c>
      <c r="R989" s="48">
        <v>3.6722600000000001</v>
      </c>
      <c r="S989" s="48">
        <v>3.9974400000000001</v>
      </c>
      <c r="T989" s="48">
        <v>-10.1777</v>
      </c>
      <c r="U989" s="48">
        <v>217.9</v>
      </c>
      <c r="V989">
        <v>-270</v>
      </c>
    </row>
    <row r="990" spans="1:22" x14ac:dyDescent="0.25">
      <c r="A990">
        <v>1085</v>
      </c>
      <c r="B990" s="1">
        <v>42582</v>
      </c>
      <c r="C990" s="2">
        <v>0.46825231481481483</v>
      </c>
      <c r="D990">
        <v>2903.41</v>
      </c>
      <c r="E990" s="48">
        <v>7.15625</v>
      </c>
      <c r="F990" s="48">
        <v>-131.18899999999999</v>
      </c>
      <c r="G990" s="48">
        <v>0.49973000000000001</v>
      </c>
      <c r="H990" s="48">
        <v>-4.2713899999999999E-3</v>
      </c>
      <c r="I990" s="48">
        <v>192.2</v>
      </c>
      <c r="J990" s="48">
        <v>191.7</v>
      </c>
      <c r="K990" s="48">
        <v>173.2</v>
      </c>
      <c r="L990" s="48">
        <v>24.1</v>
      </c>
      <c r="M990" s="48">
        <v>22</v>
      </c>
      <c r="N990" s="48">
        <v>170.2</v>
      </c>
      <c r="O990" s="48">
        <v>35.783999999999999</v>
      </c>
      <c r="P990" s="48">
        <v>57.657899999999998</v>
      </c>
      <c r="Q990" s="48">
        <v>1.8310500000000001E-3</v>
      </c>
      <c r="R990" s="48">
        <v>3.6724199999999998</v>
      </c>
      <c r="S990" s="48">
        <v>3.9965899999999999</v>
      </c>
      <c r="T990" s="48">
        <v>-10.1777</v>
      </c>
      <c r="U990" s="48">
        <v>25.2</v>
      </c>
      <c r="V990">
        <v>89.5</v>
      </c>
    </row>
    <row r="991" spans="1:22" x14ac:dyDescent="0.25">
      <c r="A991">
        <v>1086</v>
      </c>
      <c r="B991" s="1">
        <v>42582</v>
      </c>
      <c r="C991" s="2">
        <v>0.47983796296296299</v>
      </c>
      <c r="D991">
        <v>2903.41</v>
      </c>
      <c r="E991" s="48">
        <v>8.08643</v>
      </c>
      <c r="F991" s="48">
        <v>-131.18899999999999</v>
      </c>
      <c r="G991" s="48">
        <v>0.49973000000000001</v>
      </c>
      <c r="H991" s="48">
        <v>-4.2713899999999999E-3</v>
      </c>
      <c r="I991" s="48">
        <v>197.4</v>
      </c>
      <c r="J991" s="48">
        <v>190.8</v>
      </c>
      <c r="K991" s="48">
        <v>173</v>
      </c>
      <c r="L991" s="48">
        <v>24.1</v>
      </c>
      <c r="M991" s="48">
        <v>21.9</v>
      </c>
      <c r="N991" s="48">
        <v>170.2</v>
      </c>
      <c r="O991" s="48">
        <v>35.783999999999999</v>
      </c>
      <c r="P991" s="48">
        <v>57.2759</v>
      </c>
      <c r="Q991" s="48">
        <v>1.8310500000000001E-3</v>
      </c>
      <c r="R991" s="48">
        <v>3.6724800000000002</v>
      </c>
      <c r="S991" s="48">
        <v>4.0017100000000001</v>
      </c>
      <c r="T991" s="48">
        <v>-10.1777</v>
      </c>
      <c r="U991" s="48">
        <v>442.9</v>
      </c>
      <c r="V991">
        <v>-270</v>
      </c>
    </row>
    <row r="992" spans="1:22" x14ac:dyDescent="0.25">
      <c r="A992">
        <v>1087</v>
      </c>
      <c r="B992" s="1">
        <v>42582</v>
      </c>
      <c r="C992" s="2">
        <v>0.49141203703703701</v>
      </c>
      <c r="D992">
        <v>2909.3</v>
      </c>
      <c r="E992" s="48">
        <v>8.08643</v>
      </c>
      <c r="F992" s="48">
        <v>-131.18899999999999</v>
      </c>
      <c r="G992" s="48">
        <v>0.49973000000000001</v>
      </c>
      <c r="H992" s="48">
        <v>-4.4553300000000004E-3</v>
      </c>
      <c r="I992" s="48">
        <v>191.6</v>
      </c>
      <c r="J992" s="48">
        <v>189.1</v>
      </c>
      <c r="K992" s="48">
        <v>173</v>
      </c>
      <c r="L992" s="48">
        <v>24.1</v>
      </c>
      <c r="M992" s="48">
        <v>21.9</v>
      </c>
      <c r="N992" s="48">
        <v>170.4</v>
      </c>
      <c r="O992" s="48">
        <v>35.783999999999999</v>
      </c>
      <c r="P992" s="48">
        <v>57.524999999999999</v>
      </c>
      <c r="Q992" s="48">
        <v>1.8310500000000001E-3</v>
      </c>
      <c r="R992" s="48">
        <v>3.6722600000000001</v>
      </c>
      <c r="S992" s="48">
        <v>4.0015599999999996</v>
      </c>
      <c r="T992" s="48">
        <v>-10.1777</v>
      </c>
      <c r="U992" s="48">
        <v>-270</v>
      </c>
      <c r="V992">
        <v>367.3</v>
      </c>
    </row>
    <row r="993" spans="1:22" x14ac:dyDescent="0.25">
      <c r="A993">
        <v>1088</v>
      </c>
      <c r="B993" s="1">
        <v>42582</v>
      </c>
      <c r="C993" s="2">
        <v>0.50298611111111113</v>
      </c>
      <c r="D993">
        <v>2908.37</v>
      </c>
      <c r="E993" s="48">
        <v>8.08643</v>
      </c>
      <c r="F993" s="48">
        <v>-142.37299999999999</v>
      </c>
      <c r="G993" s="48">
        <v>0.49973000000000001</v>
      </c>
      <c r="H993" s="48">
        <v>-4.4553300000000004E-3</v>
      </c>
      <c r="I993" s="48">
        <v>194.1</v>
      </c>
      <c r="J993" s="48">
        <v>190.6</v>
      </c>
      <c r="K993" s="48">
        <v>172.9</v>
      </c>
      <c r="L993" s="48">
        <v>24.1</v>
      </c>
      <c r="M993" s="48">
        <v>21.9</v>
      </c>
      <c r="N993" s="48">
        <v>170.3</v>
      </c>
      <c r="O993" s="48">
        <v>35.783999999999999</v>
      </c>
      <c r="P993" s="48">
        <v>57.4773</v>
      </c>
      <c r="Q993" s="48">
        <v>1.8310500000000001E-3</v>
      </c>
      <c r="R993" s="48">
        <v>3.6722000000000001</v>
      </c>
      <c r="S993" s="48">
        <v>4.0072999999999999</v>
      </c>
      <c r="T993" s="48">
        <v>-10.1777</v>
      </c>
      <c r="U993" s="48">
        <v>-270</v>
      </c>
      <c r="V993">
        <v>54.9</v>
      </c>
    </row>
    <row r="994" spans="1:22" x14ac:dyDescent="0.25">
      <c r="A994">
        <v>1089</v>
      </c>
      <c r="B994" s="1">
        <v>42582</v>
      </c>
      <c r="C994" s="2">
        <v>0.5145601851851852</v>
      </c>
      <c r="D994">
        <v>2907.13</v>
      </c>
      <c r="E994" s="48">
        <v>8.08643</v>
      </c>
      <c r="F994" s="48">
        <v>-142.37299999999999</v>
      </c>
      <c r="G994" s="48">
        <v>0.49973000000000001</v>
      </c>
      <c r="H994" s="48">
        <v>-4.2713899999999999E-3</v>
      </c>
      <c r="I994" s="48">
        <v>192.6</v>
      </c>
      <c r="J994" s="48">
        <v>192</v>
      </c>
      <c r="K994" s="48">
        <v>172.7</v>
      </c>
      <c r="L994" s="48">
        <v>24.2</v>
      </c>
      <c r="M994" s="48">
        <v>22</v>
      </c>
      <c r="N994" s="48">
        <v>170.2</v>
      </c>
      <c r="O994" s="48">
        <v>35.783999999999999</v>
      </c>
      <c r="P994" s="48">
        <v>57.307000000000002</v>
      </c>
      <c r="Q994" s="48">
        <v>1.8310500000000001E-3</v>
      </c>
      <c r="R994" s="48">
        <v>3.6722600000000001</v>
      </c>
      <c r="S994" s="48">
        <v>4.00014</v>
      </c>
      <c r="T994" s="48">
        <v>-10.1777</v>
      </c>
      <c r="U994" s="48">
        <v>374.2</v>
      </c>
      <c r="V994">
        <v>-178.4</v>
      </c>
    </row>
    <row r="995" spans="1:22" x14ac:dyDescent="0.25">
      <c r="A995">
        <v>1090</v>
      </c>
      <c r="B995" s="1">
        <v>42582</v>
      </c>
      <c r="C995" s="2">
        <v>0.52612268518518512</v>
      </c>
      <c r="D995">
        <v>2907.13</v>
      </c>
      <c r="E995" s="48">
        <v>8.08643</v>
      </c>
      <c r="F995" s="48">
        <v>-153.55699999999999</v>
      </c>
      <c r="G995" s="48">
        <v>0.49973000000000001</v>
      </c>
      <c r="H995" s="48">
        <v>-4.2713899999999999E-3</v>
      </c>
      <c r="I995" s="48">
        <v>189.6</v>
      </c>
      <c r="J995" s="48">
        <v>190.6</v>
      </c>
      <c r="K995" s="48">
        <v>172.7</v>
      </c>
      <c r="L995" s="48">
        <v>24.3</v>
      </c>
      <c r="M995" s="48">
        <v>22.1</v>
      </c>
      <c r="N995" s="48">
        <v>170.5</v>
      </c>
      <c r="O995" s="48">
        <v>35.783999999999999</v>
      </c>
      <c r="P995" s="48">
        <v>57.9071</v>
      </c>
      <c r="Q995" s="48">
        <v>1.8310500000000001E-3</v>
      </c>
      <c r="R995" s="48">
        <v>3.67204</v>
      </c>
      <c r="S995" s="48">
        <v>3.9935900000000002</v>
      </c>
      <c r="T995" s="48">
        <v>-10.1777</v>
      </c>
      <c r="U995" s="48">
        <v>-89.7</v>
      </c>
      <c r="V995">
        <v>364.5</v>
      </c>
    </row>
    <row r="996" spans="1:22" x14ac:dyDescent="0.25">
      <c r="A996">
        <v>1091</v>
      </c>
      <c r="B996" s="1">
        <v>42582</v>
      </c>
      <c r="C996" s="2">
        <v>0.53770833333333334</v>
      </c>
      <c r="D996">
        <v>2907.13</v>
      </c>
      <c r="E996" s="48">
        <v>8.08643</v>
      </c>
      <c r="F996" s="48">
        <v>-142.37299999999999</v>
      </c>
      <c r="G996" s="48">
        <v>0.499749</v>
      </c>
      <c r="H996" s="48">
        <v>-4.2713899999999999E-3</v>
      </c>
      <c r="I996" s="48">
        <v>190.7</v>
      </c>
      <c r="J996" s="48">
        <v>188.7</v>
      </c>
      <c r="K996" s="48">
        <v>172.9</v>
      </c>
      <c r="L996" s="48">
        <v>24.1</v>
      </c>
      <c r="M996" s="48">
        <v>21.9</v>
      </c>
      <c r="N996" s="48">
        <v>170.3</v>
      </c>
      <c r="O996" s="48">
        <v>35.768099999999997</v>
      </c>
      <c r="P996" s="48">
        <v>57.709800000000001</v>
      </c>
      <c r="Q996" s="48">
        <v>1.8310500000000001E-3</v>
      </c>
      <c r="R996" s="48">
        <v>3.67197</v>
      </c>
      <c r="S996" s="48">
        <v>4.0013300000000003</v>
      </c>
      <c r="T996" s="48">
        <v>-10.1777</v>
      </c>
      <c r="U996" s="48">
        <v>161.4</v>
      </c>
      <c r="V996">
        <v>33.1</v>
      </c>
    </row>
    <row r="997" spans="1:22" x14ac:dyDescent="0.25">
      <c r="A997">
        <v>1092</v>
      </c>
      <c r="B997" s="1">
        <v>42582</v>
      </c>
      <c r="C997" s="2">
        <v>0.54928240740740741</v>
      </c>
      <c r="D997">
        <v>2910.23</v>
      </c>
      <c r="E997" s="48">
        <v>7.15625</v>
      </c>
      <c r="F997" s="48">
        <v>-142.37299999999999</v>
      </c>
      <c r="G997" s="48">
        <v>0.49973000000000001</v>
      </c>
      <c r="H997" s="48">
        <v>-4.4553300000000004E-3</v>
      </c>
      <c r="I997" s="48">
        <v>192</v>
      </c>
      <c r="J997" s="48">
        <v>190.4</v>
      </c>
      <c r="K997" s="48">
        <v>172.9</v>
      </c>
      <c r="L997" s="48">
        <v>24.1</v>
      </c>
      <c r="M997" s="48">
        <v>22.1</v>
      </c>
      <c r="N997" s="48">
        <v>170.2</v>
      </c>
      <c r="O997" s="48">
        <v>35.783999999999999</v>
      </c>
      <c r="P997" s="48">
        <v>57.358899999999998</v>
      </c>
      <c r="Q997" s="48">
        <v>1.8310500000000001E-3</v>
      </c>
      <c r="R997" s="48">
        <v>3.6720899999999999</v>
      </c>
      <c r="S997" s="48">
        <v>3.9979499999999999</v>
      </c>
      <c r="T997" s="48">
        <v>-10.1777</v>
      </c>
      <c r="U997" s="48">
        <v>-154.4</v>
      </c>
      <c r="V997">
        <v>298.10000000000002</v>
      </c>
    </row>
    <row r="998" spans="1:22" x14ac:dyDescent="0.25">
      <c r="A998">
        <v>1093</v>
      </c>
      <c r="B998" s="1">
        <v>42582</v>
      </c>
      <c r="C998" s="2">
        <v>0.56085648148148148</v>
      </c>
      <c r="D998">
        <v>2905.27</v>
      </c>
      <c r="E998" s="48">
        <v>8.08643</v>
      </c>
      <c r="F998" s="48">
        <v>-153.55699999999999</v>
      </c>
      <c r="G998" s="48">
        <v>0.49973000000000001</v>
      </c>
      <c r="H998" s="48">
        <v>-4.2713899999999999E-3</v>
      </c>
      <c r="I998" s="48">
        <v>202.5</v>
      </c>
      <c r="J998" s="48">
        <v>192</v>
      </c>
      <c r="K998" s="48">
        <v>173</v>
      </c>
      <c r="L998" s="48">
        <v>24.1</v>
      </c>
      <c r="M998" s="48">
        <v>21.9</v>
      </c>
      <c r="N998" s="48">
        <v>170.3</v>
      </c>
      <c r="O998" s="48">
        <v>35.783999999999999</v>
      </c>
      <c r="P998" s="48">
        <v>57.425400000000003</v>
      </c>
      <c r="Q998" s="48">
        <v>1.8310500000000001E-3</v>
      </c>
      <c r="R998" s="48">
        <v>3.6720899999999999</v>
      </c>
      <c r="S998" s="48">
        <v>3.99057</v>
      </c>
      <c r="T998" s="48">
        <v>-11.1006</v>
      </c>
      <c r="U998" s="48">
        <v>-270</v>
      </c>
      <c r="V998">
        <v>210.3</v>
      </c>
    </row>
    <row r="999" spans="1:22" x14ac:dyDescent="0.25">
      <c r="A999">
        <v>1094</v>
      </c>
      <c r="B999" s="1">
        <v>42582</v>
      </c>
      <c r="C999" s="2">
        <v>0.57243055555555555</v>
      </c>
      <c r="D999">
        <v>2906.2</v>
      </c>
      <c r="E999" s="48">
        <v>8.08643</v>
      </c>
      <c r="F999" s="48">
        <v>-153.55699999999999</v>
      </c>
      <c r="G999" s="48">
        <v>0.49973000000000001</v>
      </c>
      <c r="H999" s="48">
        <v>-4.4553300000000004E-3</v>
      </c>
      <c r="I999" s="48">
        <v>193.1</v>
      </c>
      <c r="J999" s="48">
        <v>189.9</v>
      </c>
      <c r="K999" s="48">
        <v>172.9</v>
      </c>
      <c r="L999" s="48">
        <v>24.1</v>
      </c>
      <c r="M999" s="48">
        <v>22</v>
      </c>
      <c r="N999" s="48">
        <v>170.3</v>
      </c>
      <c r="O999" s="48">
        <v>35.783999999999999</v>
      </c>
      <c r="P999" s="48">
        <v>57.442</v>
      </c>
      <c r="Q999" s="48">
        <v>1.8310500000000001E-3</v>
      </c>
      <c r="R999" s="48">
        <v>3.6720899999999999</v>
      </c>
      <c r="S999" s="48">
        <v>3.9980600000000002</v>
      </c>
      <c r="T999" s="48">
        <v>-10.1777</v>
      </c>
      <c r="U999" s="48">
        <v>37.799999999999997</v>
      </c>
      <c r="V999">
        <v>30.6</v>
      </c>
    </row>
    <row r="1000" spans="1:22" x14ac:dyDescent="0.25">
      <c r="A1000">
        <v>1095</v>
      </c>
      <c r="B1000" s="1">
        <v>42582</v>
      </c>
      <c r="C1000" s="2">
        <v>0.58399305555555558</v>
      </c>
      <c r="D1000">
        <v>2909.3</v>
      </c>
      <c r="E1000" s="48">
        <v>7.15625</v>
      </c>
      <c r="F1000" s="48">
        <v>-142.37299999999999</v>
      </c>
      <c r="G1000" s="48">
        <v>0.49973000000000001</v>
      </c>
      <c r="H1000" s="48">
        <v>-4.4553300000000004E-3</v>
      </c>
      <c r="I1000" s="48">
        <v>189.6</v>
      </c>
      <c r="J1000" s="48">
        <v>190.1</v>
      </c>
      <c r="K1000" s="48">
        <v>173</v>
      </c>
      <c r="L1000" s="48">
        <v>24.2</v>
      </c>
      <c r="M1000" s="48">
        <v>22.1</v>
      </c>
      <c r="N1000" s="48">
        <v>170.3</v>
      </c>
      <c r="O1000" s="48">
        <v>35.783999999999999</v>
      </c>
      <c r="P1000" s="48">
        <v>57.493899999999996</v>
      </c>
      <c r="Q1000" s="48">
        <v>1.8310500000000001E-3</v>
      </c>
      <c r="R1000" s="48">
        <v>3.6720899999999999</v>
      </c>
      <c r="S1000" s="48">
        <v>3.9992299999999998</v>
      </c>
      <c r="T1000" s="48">
        <v>-10.1777</v>
      </c>
      <c r="U1000" s="48">
        <v>38.799999999999997</v>
      </c>
      <c r="V1000">
        <v>-270</v>
      </c>
    </row>
    <row r="1001" spans="1:22" x14ac:dyDescent="0.25">
      <c r="A1001">
        <v>1096</v>
      </c>
      <c r="B1001" s="1">
        <v>42582</v>
      </c>
      <c r="C1001" s="2">
        <v>0.59557870370370369</v>
      </c>
      <c r="D1001">
        <v>2904.34</v>
      </c>
      <c r="E1001" s="48">
        <v>8.08643</v>
      </c>
      <c r="F1001" s="48">
        <v>-142.37299999999999</v>
      </c>
      <c r="G1001" s="48">
        <v>0.49973000000000001</v>
      </c>
      <c r="H1001" s="48">
        <v>-4.4553300000000004E-3</v>
      </c>
      <c r="I1001" s="48">
        <v>200.9</v>
      </c>
      <c r="J1001" s="48">
        <v>189.8</v>
      </c>
      <c r="K1001" s="48">
        <v>172.9</v>
      </c>
      <c r="L1001" s="48">
        <v>24.2</v>
      </c>
      <c r="M1001" s="48">
        <v>22</v>
      </c>
      <c r="N1001" s="48">
        <v>169.9</v>
      </c>
      <c r="O1001" s="48">
        <v>35.783999999999999</v>
      </c>
      <c r="P1001" s="48">
        <v>57.095199999999998</v>
      </c>
      <c r="Q1001" s="48">
        <v>1.8310500000000001E-3</v>
      </c>
      <c r="R1001" s="48">
        <v>3.6722000000000001</v>
      </c>
      <c r="S1001" s="48">
        <v>3.99213</v>
      </c>
      <c r="T1001" s="48">
        <v>-10.1777</v>
      </c>
      <c r="U1001" s="48">
        <v>343.3</v>
      </c>
      <c r="V1001">
        <v>-270</v>
      </c>
    </row>
    <row r="1002" spans="1:22" x14ac:dyDescent="0.25">
      <c r="A1002">
        <v>1097</v>
      </c>
      <c r="B1002" s="1">
        <v>42582</v>
      </c>
      <c r="C1002" s="2">
        <v>0.60715277777777776</v>
      </c>
      <c r="D1002">
        <v>2906.2</v>
      </c>
      <c r="E1002" s="48">
        <v>7.15625</v>
      </c>
      <c r="F1002" s="48">
        <v>-153.55699999999999</v>
      </c>
      <c r="G1002" s="48">
        <v>0.49973000000000001</v>
      </c>
      <c r="H1002" s="48">
        <v>-4.4553300000000004E-3</v>
      </c>
      <c r="I1002" s="48">
        <v>189</v>
      </c>
      <c r="J1002" s="48">
        <v>191.1</v>
      </c>
      <c r="K1002" s="48">
        <v>172.8</v>
      </c>
      <c r="L1002" s="48">
        <v>24.2</v>
      </c>
      <c r="M1002" s="48">
        <v>22.1</v>
      </c>
      <c r="N1002" s="48">
        <v>169.8</v>
      </c>
      <c r="O1002" s="48">
        <v>35.783999999999999</v>
      </c>
      <c r="P1002" s="48">
        <v>56.879300000000001</v>
      </c>
      <c r="Q1002" s="48">
        <v>1.8310500000000001E-3</v>
      </c>
      <c r="R1002" s="48">
        <v>3.67231</v>
      </c>
      <c r="S1002" s="48">
        <v>3.99274</v>
      </c>
      <c r="T1002" s="48">
        <v>-10.1777</v>
      </c>
      <c r="U1002" s="48">
        <v>235.6</v>
      </c>
      <c r="V1002">
        <v>83.3</v>
      </c>
    </row>
    <row r="1003" spans="1:22" x14ac:dyDescent="0.25">
      <c r="A1003">
        <v>1098</v>
      </c>
      <c r="B1003" s="1">
        <v>42582</v>
      </c>
      <c r="C1003" s="2">
        <v>0.61872685185185183</v>
      </c>
      <c r="D1003">
        <v>2908.37</v>
      </c>
      <c r="E1003" s="48">
        <v>7.15625</v>
      </c>
      <c r="F1003" s="48">
        <v>-142.37299999999999</v>
      </c>
      <c r="G1003" s="48">
        <v>0.49973000000000001</v>
      </c>
      <c r="H1003" s="48">
        <v>-4.4553300000000004E-3</v>
      </c>
      <c r="I1003" s="48">
        <v>190.1</v>
      </c>
      <c r="J1003" s="48">
        <v>192</v>
      </c>
      <c r="K1003" s="48">
        <v>172.7</v>
      </c>
      <c r="L1003" s="48">
        <v>24.2</v>
      </c>
      <c r="M1003" s="48">
        <v>22</v>
      </c>
      <c r="N1003" s="48">
        <v>170.1</v>
      </c>
      <c r="O1003" s="48">
        <v>35.768099999999997</v>
      </c>
      <c r="P1003" s="48">
        <v>57.043300000000002</v>
      </c>
      <c r="Q1003" s="48">
        <v>1.8310500000000001E-3</v>
      </c>
      <c r="R1003" s="48">
        <v>3.6722000000000001</v>
      </c>
      <c r="S1003" s="48">
        <v>3.9978600000000002</v>
      </c>
      <c r="T1003" s="48">
        <v>-10.1777</v>
      </c>
      <c r="U1003" s="48">
        <v>434.3</v>
      </c>
      <c r="V1003">
        <v>-128.4</v>
      </c>
    </row>
    <row r="1004" spans="1:22" x14ac:dyDescent="0.25">
      <c r="A1004">
        <v>1099</v>
      </c>
      <c r="B1004" s="1">
        <v>42582</v>
      </c>
      <c r="C1004" s="2">
        <v>0.6303009259259259</v>
      </c>
      <c r="D1004">
        <v>2909.3</v>
      </c>
      <c r="E1004" s="48">
        <v>7.15625</v>
      </c>
      <c r="F1004" s="48">
        <v>-153.55699999999999</v>
      </c>
      <c r="G1004" s="48">
        <v>0.49973000000000001</v>
      </c>
      <c r="H1004" s="48">
        <v>-4.4553300000000004E-3</v>
      </c>
      <c r="I1004" s="48">
        <v>191.5</v>
      </c>
      <c r="J1004" s="48">
        <v>191.1</v>
      </c>
      <c r="K1004" s="48">
        <v>172.7</v>
      </c>
      <c r="L1004" s="48">
        <v>24.3</v>
      </c>
      <c r="M1004" s="48">
        <v>22.1</v>
      </c>
      <c r="N1004" s="48">
        <v>170</v>
      </c>
      <c r="O1004" s="48">
        <v>35.783999999999999</v>
      </c>
      <c r="P1004" s="48">
        <v>56.9602</v>
      </c>
      <c r="Q1004" s="48">
        <v>1.8310500000000001E-3</v>
      </c>
      <c r="R1004" s="48">
        <v>3.6721499999999998</v>
      </c>
      <c r="S1004" s="48">
        <v>3.9967700000000002</v>
      </c>
      <c r="T1004" s="48">
        <v>-10.1777</v>
      </c>
      <c r="U1004" s="48">
        <v>302.3</v>
      </c>
      <c r="V1004">
        <v>-90.3</v>
      </c>
    </row>
    <row r="1005" spans="1:22" x14ac:dyDescent="0.25">
      <c r="A1005">
        <v>1100</v>
      </c>
      <c r="B1005" s="1">
        <v>42582</v>
      </c>
      <c r="C1005" s="2">
        <v>0.64187499999999997</v>
      </c>
      <c r="D1005">
        <v>2908.37</v>
      </c>
      <c r="E1005" s="48">
        <v>7.15625</v>
      </c>
      <c r="F1005" s="48">
        <v>-153.55699999999999</v>
      </c>
      <c r="G1005" s="48">
        <v>0.49973000000000001</v>
      </c>
      <c r="H1005" s="48">
        <v>-4.4553300000000004E-3</v>
      </c>
      <c r="I1005" s="48">
        <v>190.5</v>
      </c>
      <c r="J1005" s="48">
        <v>189.7</v>
      </c>
      <c r="K1005" s="48">
        <v>172.7</v>
      </c>
      <c r="L1005" s="48">
        <v>24.2</v>
      </c>
      <c r="M1005" s="48">
        <v>22.1</v>
      </c>
      <c r="N1005" s="48">
        <v>170.3</v>
      </c>
      <c r="O1005" s="48">
        <v>35.783999999999999</v>
      </c>
      <c r="P1005" s="48">
        <v>57.4773</v>
      </c>
      <c r="Q1005" s="48">
        <v>1.8310500000000001E-3</v>
      </c>
      <c r="R1005" s="48">
        <v>3.67197</v>
      </c>
      <c r="S1005" s="48">
        <v>3.9981100000000001</v>
      </c>
      <c r="T1005" s="48">
        <v>-10.1777</v>
      </c>
      <c r="U1005" s="48">
        <v>-158.1</v>
      </c>
      <c r="V1005">
        <v>238.2</v>
      </c>
    </row>
    <row r="1006" spans="1:22" x14ac:dyDescent="0.25">
      <c r="A1006">
        <v>1101</v>
      </c>
      <c r="B1006" s="1">
        <v>42582</v>
      </c>
      <c r="C1006" s="2">
        <v>0.65344907407407404</v>
      </c>
      <c r="D1006">
        <v>2906.2</v>
      </c>
      <c r="E1006" s="48">
        <v>7.15625</v>
      </c>
      <c r="F1006" s="48">
        <v>-142.37299999999999</v>
      </c>
      <c r="G1006" s="48">
        <v>0.49973000000000001</v>
      </c>
      <c r="H1006" s="48">
        <v>-4.4553300000000004E-3</v>
      </c>
      <c r="I1006" s="48">
        <v>205.2</v>
      </c>
      <c r="J1006" s="48">
        <v>188.6</v>
      </c>
      <c r="K1006" s="48">
        <v>172.7</v>
      </c>
      <c r="L1006" s="48">
        <v>24.2</v>
      </c>
      <c r="M1006" s="48">
        <v>22.1</v>
      </c>
      <c r="N1006" s="48">
        <v>170.1</v>
      </c>
      <c r="O1006" s="48">
        <v>35.783999999999999</v>
      </c>
      <c r="P1006" s="48">
        <v>57.126399999999997</v>
      </c>
      <c r="Q1006" s="48">
        <v>1.8310500000000001E-3</v>
      </c>
      <c r="R1006" s="48">
        <v>3.67191</v>
      </c>
      <c r="S1006" s="48">
        <v>3.9935</v>
      </c>
      <c r="T1006" s="48">
        <v>-10.1777</v>
      </c>
      <c r="U1006" s="48">
        <v>150.69999999999999</v>
      </c>
      <c r="V1006">
        <v>223.5</v>
      </c>
    </row>
    <row r="1007" spans="1:22" x14ac:dyDescent="0.25">
      <c r="A1007">
        <v>1102</v>
      </c>
      <c r="B1007" s="1">
        <v>42582</v>
      </c>
      <c r="C1007" s="2">
        <v>0.66502314814814811</v>
      </c>
      <c r="D1007">
        <v>2905.27</v>
      </c>
      <c r="E1007" s="48">
        <v>7.15625</v>
      </c>
      <c r="F1007" s="48">
        <v>-153.55699999999999</v>
      </c>
      <c r="G1007" s="48">
        <v>0.49973000000000001</v>
      </c>
      <c r="H1007" s="48">
        <v>-4.4553300000000004E-3</v>
      </c>
      <c r="I1007" s="48">
        <v>196.2</v>
      </c>
      <c r="J1007" s="48">
        <v>191.4</v>
      </c>
      <c r="K1007" s="48">
        <v>172.6</v>
      </c>
      <c r="L1007" s="48">
        <v>24.2</v>
      </c>
      <c r="M1007" s="48">
        <v>21.9</v>
      </c>
      <c r="N1007" s="48">
        <v>170.2</v>
      </c>
      <c r="O1007" s="48">
        <v>35.783999999999999</v>
      </c>
      <c r="P1007" s="48">
        <v>57.425400000000003</v>
      </c>
      <c r="Q1007" s="48">
        <v>1.8310500000000001E-3</v>
      </c>
      <c r="R1007" s="48">
        <v>3.6718600000000001</v>
      </c>
      <c r="S1007" s="48">
        <v>3.9733900000000002</v>
      </c>
      <c r="T1007" s="48">
        <v>-10.1777</v>
      </c>
      <c r="U1007" s="48">
        <v>299.3</v>
      </c>
      <c r="V1007">
        <v>-270</v>
      </c>
    </row>
    <row r="1008" spans="1:22" x14ac:dyDescent="0.25">
      <c r="A1008">
        <v>1103</v>
      </c>
      <c r="B1008" s="1">
        <v>42582</v>
      </c>
      <c r="C1008" s="2">
        <v>0.67659722222222218</v>
      </c>
      <c r="D1008">
        <v>2907.13</v>
      </c>
      <c r="E1008" s="48">
        <v>7.15625</v>
      </c>
      <c r="F1008" s="48">
        <v>-153.55699999999999</v>
      </c>
      <c r="G1008" s="48">
        <v>0.49973000000000001</v>
      </c>
      <c r="H1008" s="48">
        <v>-4.4553300000000004E-3</v>
      </c>
      <c r="I1008" s="48">
        <v>191.5</v>
      </c>
      <c r="J1008" s="48">
        <v>191.9</v>
      </c>
      <c r="K1008" s="48">
        <v>172.6</v>
      </c>
      <c r="L1008" s="48">
        <v>24.2</v>
      </c>
      <c r="M1008" s="48">
        <v>22.1</v>
      </c>
      <c r="N1008" s="48">
        <v>170.3</v>
      </c>
      <c r="O1008" s="48">
        <v>35.783999999999999</v>
      </c>
      <c r="P1008" s="48">
        <v>57.3444</v>
      </c>
      <c r="Q1008" s="48">
        <v>1.8310500000000001E-3</v>
      </c>
      <c r="R1008" s="48">
        <v>3.6718600000000001</v>
      </c>
      <c r="S1008" s="48">
        <v>3.9769999999999999</v>
      </c>
      <c r="T1008" s="48">
        <v>-10.1777</v>
      </c>
      <c r="U1008" s="48">
        <v>26.7</v>
      </c>
      <c r="V1008">
        <v>482.5</v>
      </c>
    </row>
    <row r="1009" spans="1:22" x14ac:dyDescent="0.25">
      <c r="A1009">
        <v>1104</v>
      </c>
      <c r="B1009" s="1">
        <v>42582</v>
      </c>
      <c r="C1009" s="2">
        <v>0.68817129629629636</v>
      </c>
      <c r="D1009">
        <v>2904.34</v>
      </c>
      <c r="E1009" s="48">
        <v>7.15625</v>
      </c>
      <c r="F1009" s="48">
        <v>-153.55699999999999</v>
      </c>
      <c r="G1009" s="48">
        <v>0.49973000000000001</v>
      </c>
      <c r="H1009" s="48">
        <v>-4.2713899999999999E-3</v>
      </c>
      <c r="I1009" s="48">
        <v>195.9</v>
      </c>
      <c r="J1009" s="48">
        <v>192.3</v>
      </c>
      <c r="K1009" s="48">
        <v>172.5</v>
      </c>
      <c r="L1009" s="48">
        <v>24.2</v>
      </c>
      <c r="M1009" s="48">
        <v>22.1</v>
      </c>
      <c r="N1009" s="48">
        <v>170</v>
      </c>
      <c r="O1009" s="48">
        <v>35.783999999999999</v>
      </c>
      <c r="P1009" s="48">
        <v>57.043300000000002</v>
      </c>
      <c r="Q1009" s="48">
        <v>1.8310500000000001E-3</v>
      </c>
      <c r="R1009" s="48">
        <v>3.67204</v>
      </c>
      <c r="S1009" s="48">
        <v>3.9645199999999998</v>
      </c>
      <c r="T1009" s="48">
        <v>-11.1006</v>
      </c>
      <c r="U1009" s="48">
        <v>84.6</v>
      </c>
      <c r="V1009">
        <v>-124.7</v>
      </c>
    </row>
    <row r="1010" spans="1:22" x14ac:dyDescent="0.25">
      <c r="A1010">
        <v>1105</v>
      </c>
      <c r="B1010" s="1">
        <v>42582</v>
      </c>
      <c r="C1010" s="2">
        <v>0.69974537037037043</v>
      </c>
      <c r="D1010">
        <v>2907.13</v>
      </c>
      <c r="E1010" s="48">
        <v>7.15625</v>
      </c>
      <c r="F1010" s="48">
        <v>-153.55699999999999</v>
      </c>
      <c r="G1010" s="48">
        <v>0.49973000000000001</v>
      </c>
      <c r="H1010" s="48">
        <v>-4.4553300000000004E-3</v>
      </c>
      <c r="I1010" s="48">
        <v>198.1</v>
      </c>
      <c r="J1010" s="48">
        <v>191</v>
      </c>
      <c r="K1010" s="48">
        <v>172.7</v>
      </c>
      <c r="L1010" s="48">
        <v>24.2</v>
      </c>
      <c r="M1010" s="48">
        <v>22.1</v>
      </c>
      <c r="N1010" s="48">
        <v>170</v>
      </c>
      <c r="O1010" s="48">
        <v>35.783999999999999</v>
      </c>
      <c r="P1010" s="48">
        <v>56.945700000000002</v>
      </c>
      <c r="Q1010" s="48">
        <v>1.8310500000000001E-3</v>
      </c>
      <c r="R1010" s="48">
        <v>3.67204</v>
      </c>
      <c r="S1010" s="48">
        <v>3.9940199999999999</v>
      </c>
      <c r="T1010" s="48">
        <v>-10.1777</v>
      </c>
      <c r="U1010" s="48">
        <v>-120.3</v>
      </c>
      <c r="V1010">
        <v>452.1</v>
      </c>
    </row>
    <row r="1011" spans="1:22" x14ac:dyDescent="0.25">
      <c r="A1011">
        <v>1106</v>
      </c>
      <c r="B1011" s="1">
        <v>42582</v>
      </c>
      <c r="C1011" s="2">
        <v>0.71131944444444439</v>
      </c>
      <c r="D1011">
        <v>2910.23</v>
      </c>
      <c r="E1011" s="48">
        <v>7.15625</v>
      </c>
      <c r="F1011" s="48">
        <v>-153.55699999999999</v>
      </c>
      <c r="G1011" s="48">
        <v>0.49973000000000001</v>
      </c>
      <c r="H1011" s="48">
        <v>-4.4553300000000004E-3</v>
      </c>
      <c r="I1011" s="48">
        <v>189.1</v>
      </c>
      <c r="J1011" s="48">
        <v>190.1</v>
      </c>
      <c r="K1011" s="48">
        <v>172.7</v>
      </c>
      <c r="L1011" s="48">
        <v>24.3</v>
      </c>
      <c r="M1011" s="48">
        <v>22.2</v>
      </c>
      <c r="N1011" s="48">
        <v>170</v>
      </c>
      <c r="O1011" s="48">
        <v>35.783999999999999</v>
      </c>
      <c r="P1011" s="48">
        <v>56.862699999999997</v>
      </c>
      <c r="Q1011" s="48">
        <v>1.8310500000000001E-3</v>
      </c>
      <c r="R1011" s="48">
        <v>3.67197</v>
      </c>
      <c r="S1011" s="48">
        <v>3.9828299999999999</v>
      </c>
      <c r="T1011" s="48">
        <v>-10.1777</v>
      </c>
      <c r="U1011" s="48">
        <v>43.8</v>
      </c>
      <c r="V1011">
        <v>-209.4</v>
      </c>
    </row>
    <row r="1012" spans="1:22" x14ac:dyDescent="0.25">
      <c r="A1012">
        <v>1107</v>
      </c>
      <c r="B1012" s="1">
        <v>42582</v>
      </c>
      <c r="C1012" s="2">
        <v>0.72289351851851846</v>
      </c>
      <c r="D1012">
        <v>2905.27</v>
      </c>
      <c r="E1012" s="48">
        <v>7.15625</v>
      </c>
      <c r="F1012" s="48">
        <v>-164.74199999999999</v>
      </c>
      <c r="G1012" s="48">
        <v>0.49973000000000001</v>
      </c>
      <c r="H1012" s="48">
        <v>-4.4553300000000004E-3</v>
      </c>
      <c r="I1012" s="48">
        <v>195.4</v>
      </c>
      <c r="J1012" s="48">
        <v>188.8</v>
      </c>
      <c r="K1012" s="48">
        <v>172.8</v>
      </c>
      <c r="L1012" s="48">
        <v>24.3</v>
      </c>
      <c r="M1012" s="48">
        <v>21.9</v>
      </c>
      <c r="N1012" s="48">
        <v>170.1</v>
      </c>
      <c r="O1012" s="48">
        <v>35.783999999999999</v>
      </c>
      <c r="P1012" s="48">
        <v>57.1783</v>
      </c>
      <c r="Q1012" s="48">
        <v>1.8310500000000001E-3</v>
      </c>
      <c r="R1012" s="48">
        <v>3.6718600000000001</v>
      </c>
      <c r="S1012" s="48">
        <v>3.9726400000000002</v>
      </c>
      <c r="T1012" s="48">
        <v>-11.1006</v>
      </c>
      <c r="U1012" s="48">
        <v>13.5</v>
      </c>
      <c r="V1012">
        <v>577.70000000000005</v>
      </c>
    </row>
    <row r="1013" spans="1:22" x14ac:dyDescent="0.25">
      <c r="A1013">
        <v>1108</v>
      </c>
      <c r="B1013" s="1">
        <v>42582</v>
      </c>
      <c r="C1013" s="2">
        <v>0.73446759259259264</v>
      </c>
      <c r="D1013">
        <v>2908.37</v>
      </c>
      <c r="E1013" s="48">
        <v>7.15625</v>
      </c>
      <c r="F1013" s="48">
        <v>-164.74199999999999</v>
      </c>
      <c r="G1013" s="48">
        <v>0.49973000000000001</v>
      </c>
      <c r="H1013" s="48">
        <v>-4.4553300000000004E-3</v>
      </c>
      <c r="I1013" s="48">
        <v>190.7</v>
      </c>
      <c r="J1013" s="48">
        <v>189</v>
      </c>
      <c r="K1013" s="48">
        <v>172.6</v>
      </c>
      <c r="L1013" s="48">
        <v>24.3</v>
      </c>
      <c r="M1013" s="48">
        <v>22.1</v>
      </c>
      <c r="N1013" s="48">
        <v>170.1</v>
      </c>
      <c r="O1013" s="48">
        <v>35.768099999999997</v>
      </c>
      <c r="P1013" s="48">
        <v>57.0122</v>
      </c>
      <c r="Q1013" s="48">
        <v>1.8310500000000001E-3</v>
      </c>
      <c r="R1013" s="48">
        <v>3.67197</v>
      </c>
      <c r="S1013" s="48">
        <v>3.9751500000000002</v>
      </c>
      <c r="T1013" s="48">
        <v>-10.1777</v>
      </c>
      <c r="U1013" s="48">
        <v>231.9</v>
      </c>
      <c r="V1013">
        <v>-270</v>
      </c>
    </row>
    <row r="1014" spans="1:22" x14ac:dyDescent="0.25">
      <c r="A1014">
        <v>1109</v>
      </c>
      <c r="B1014" s="1">
        <v>42582</v>
      </c>
      <c r="C1014" s="2">
        <v>0.74604166666666671</v>
      </c>
      <c r="D1014">
        <v>2908.37</v>
      </c>
      <c r="E1014" s="48">
        <v>7.15625</v>
      </c>
      <c r="F1014" s="48">
        <v>-164.74199999999999</v>
      </c>
      <c r="G1014" s="48">
        <v>0.49973000000000001</v>
      </c>
      <c r="H1014" s="48">
        <v>-4.2713899999999999E-3</v>
      </c>
      <c r="I1014" s="48">
        <v>199.2</v>
      </c>
      <c r="J1014" s="48">
        <v>189.6</v>
      </c>
      <c r="K1014" s="48">
        <v>172.5</v>
      </c>
      <c r="L1014" s="48">
        <v>24.3</v>
      </c>
      <c r="M1014" s="48">
        <v>22</v>
      </c>
      <c r="N1014" s="48">
        <v>169.9</v>
      </c>
      <c r="O1014" s="48">
        <v>35.783999999999999</v>
      </c>
      <c r="P1014" s="48">
        <v>56.615600000000001</v>
      </c>
      <c r="Q1014" s="48">
        <v>1.8310500000000001E-3</v>
      </c>
      <c r="R1014" s="48">
        <v>3.67197</v>
      </c>
      <c r="S1014" s="48">
        <v>3.9707400000000002</v>
      </c>
      <c r="T1014" s="48">
        <v>-10.1777</v>
      </c>
      <c r="U1014" s="48">
        <v>150.19999999999999</v>
      </c>
      <c r="V1014">
        <v>-270</v>
      </c>
    </row>
    <row r="1015" spans="1:22" x14ac:dyDescent="0.25">
      <c r="A1015">
        <v>1110</v>
      </c>
      <c r="B1015" s="1">
        <v>42582</v>
      </c>
      <c r="C1015" s="2">
        <v>0.75761574074074067</v>
      </c>
      <c r="D1015">
        <v>2912.08</v>
      </c>
      <c r="E1015" s="48">
        <v>7.15625</v>
      </c>
      <c r="F1015" s="48">
        <v>-164.74199999999999</v>
      </c>
      <c r="G1015" s="48">
        <v>0.49973000000000001</v>
      </c>
      <c r="H1015" s="48">
        <v>-4.4553300000000004E-3</v>
      </c>
      <c r="I1015" s="48">
        <v>191.2</v>
      </c>
      <c r="J1015" s="48">
        <v>191.5</v>
      </c>
      <c r="K1015" s="48">
        <v>172.4</v>
      </c>
      <c r="L1015" s="48">
        <v>24.3</v>
      </c>
      <c r="M1015" s="48">
        <v>22</v>
      </c>
      <c r="N1015" s="48">
        <v>170.1</v>
      </c>
      <c r="O1015" s="48">
        <v>35.783999999999999</v>
      </c>
      <c r="P1015" s="48">
        <v>56.727699999999999</v>
      </c>
      <c r="Q1015" s="48">
        <v>1.8310500000000001E-3</v>
      </c>
      <c r="R1015" s="48">
        <v>3.6718600000000001</v>
      </c>
      <c r="S1015" s="48">
        <v>3.98529</v>
      </c>
      <c r="T1015" s="48">
        <v>-10.1777</v>
      </c>
      <c r="U1015" s="48">
        <v>161.1</v>
      </c>
      <c r="V1015">
        <v>-48.7</v>
      </c>
    </row>
    <row r="1016" spans="1:22" x14ac:dyDescent="0.25">
      <c r="A1016">
        <v>1111</v>
      </c>
      <c r="B1016" s="1">
        <v>42582</v>
      </c>
      <c r="C1016" s="2">
        <v>0.76918981481481474</v>
      </c>
      <c r="D1016">
        <v>2908.37</v>
      </c>
      <c r="E1016" s="48">
        <v>7.15625</v>
      </c>
      <c r="F1016" s="48">
        <v>-164.74199999999999</v>
      </c>
      <c r="G1016" s="48">
        <v>0.49973000000000001</v>
      </c>
      <c r="H1016" s="48">
        <v>-4.4553300000000004E-3</v>
      </c>
      <c r="I1016" s="48">
        <v>190.5</v>
      </c>
      <c r="J1016" s="48">
        <v>192.3</v>
      </c>
      <c r="K1016" s="48">
        <v>172.4</v>
      </c>
      <c r="L1016" s="48">
        <v>24.3</v>
      </c>
      <c r="M1016" s="48">
        <v>22.1</v>
      </c>
      <c r="N1016" s="48">
        <v>170</v>
      </c>
      <c r="O1016" s="48">
        <v>35.783999999999999</v>
      </c>
      <c r="P1016" s="48">
        <v>56.908299999999997</v>
      </c>
      <c r="Q1016" s="48">
        <v>1.8310500000000001E-3</v>
      </c>
      <c r="R1016" s="48">
        <v>3.6718600000000001</v>
      </c>
      <c r="S1016" s="48">
        <v>3.9820199999999999</v>
      </c>
      <c r="T1016" s="48">
        <v>-10.1777</v>
      </c>
      <c r="U1016" s="48">
        <v>346.5</v>
      </c>
      <c r="V1016">
        <v>515.29999999999995</v>
      </c>
    </row>
    <row r="1017" spans="1:22" x14ac:dyDescent="0.25">
      <c r="A1017">
        <v>1112</v>
      </c>
      <c r="B1017" s="1">
        <v>42582</v>
      </c>
      <c r="C1017" s="2">
        <v>0.78076388888888892</v>
      </c>
      <c r="D1017">
        <v>2907.13</v>
      </c>
      <c r="E1017" s="48">
        <v>7.15625</v>
      </c>
      <c r="F1017" s="48">
        <v>-175.92599999999999</v>
      </c>
      <c r="G1017" s="48">
        <v>0.49973000000000001</v>
      </c>
      <c r="H1017" s="48">
        <v>-4.4553300000000004E-3</v>
      </c>
      <c r="I1017" s="48">
        <v>187.7</v>
      </c>
      <c r="J1017" s="48">
        <v>189.8</v>
      </c>
      <c r="K1017" s="48">
        <v>172.4</v>
      </c>
      <c r="L1017" s="48">
        <v>24.1</v>
      </c>
      <c r="M1017" s="48">
        <v>22</v>
      </c>
      <c r="N1017" s="48">
        <v>169.9</v>
      </c>
      <c r="O1017" s="48">
        <v>35.783999999999999</v>
      </c>
      <c r="P1017" s="48">
        <v>56.924900000000001</v>
      </c>
      <c r="Q1017" s="48">
        <v>1.8310500000000001E-3</v>
      </c>
      <c r="R1017" s="48">
        <v>3.6718600000000001</v>
      </c>
      <c r="S1017" s="48">
        <v>3.9775200000000002</v>
      </c>
      <c r="T1017" s="48">
        <v>-11.1006</v>
      </c>
      <c r="U1017" s="48">
        <v>-270</v>
      </c>
      <c r="V1017">
        <v>368.9</v>
      </c>
    </row>
    <row r="1018" spans="1:22" x14ac:dyDescent="0.25">
      <c r="A1018">
        <v>1113</v>
      </c>
      <c r="B1018" s="1">
        <v>42582</v>
      </c>
      <c r="C1018" s="2">
        <v>0.79233796296296299</v>
      </c>
      <c r="D1018">
        <v>2908.37</v>
      </c>
      <c r="E1018" s="48">
        <v>7.15625</v>
      </c>
      <c r="F1018" s="48">
        <v>-175.92599999999999</v>
      </c>
      <c r="G1018" s="48">
        <v>0.49973000000000001</v>
      </c>
      <c r="H1018" s="48">
        <v>-4.4553300000000004E-3</v>
      </c>
      <c r="I1018" s="48">
        <v>193.1</v>
      </c>
      <c r="J1018" s="48">
        <v>188.8</v>
      </c>
      <c r="K1018" s="48">
        <v>172.4</v>
      </c>
      <c r="L1018" s="48">
        <v>24.3</v>
      </c>
      <c r="M1018" s="48">
        <v>21.9</v>
      </c>
      <c r="N1018" s="48">
        <v>170.2</v>
      </c>
      <c r="O1018" s="48">
        <v>35.783999999999999</v>
      </c>
      <c r="P1018" s="48">
        <v>57.111800000000002</v>
      </c>
      <c r="Q1018" s="48">
        <v>1.8310500000000001E-3</v>
      </c>
      <c r="R1018" s="48">
        <v>3.6716899999999999</v>
      </c>
      <c r="S1018" s="48">
        <v>3.9748100000000002</v>
      </c>
      <c r="T1018" s="48">
        <v>-11.1006</v>
      </c>
      <c r="U1018" s="48">
        <v>455.1</v>
      </c>
      <c r="V1018">
        <v>-134.9</v>
      </c>
    </row>
    <row r="1019" spans="1:22" x14ac:dyDescent="0.25">
      <c r="A1019">
        <v>1114</v>
      </c>
      <c r="B1019" s="1">
        <v>42582</v>
      </c>
      <c r="C1019" s="2">
        <v>0.80391203703703706</v>
      </c>
      <c r="D1019">
        <v>2909.3</v>
      </c>
      <c r="E1019" s="48">
        <v>7.15625</v>
      </c>
      <c r="F1019" s="48">
        <v>-175.92599999999999</v>
      </c>
      <c r="G1019" s="48">
        <v>0.49973000000000001</v>
      </c>
      <c r="H1019" s="48">
        <v>-4.4553300000000004E-3</v>
      </c>
      <c r="I1019" s="48">
        <v>189.4</v>
      </c>
      <c r="J1019" s="48">
        <v>189</v>
      </c>
      <c r="K1019" s="48">
        <v>172.5</v>
      </c>
      <c r="L1019" s="48">
        <v>24.3</v>
      </c>
      <c r="M1019" s="48">
        <v>21.9</v>
      </c>
      <c r="N1019" s="48">
        <v>170.2</v>
      </c>
      <c r="O1019" s="48">
        <v>35.783999999999999</v>
      </c>
      <c r="P1019" s="48">
        <v>57.091099999999997</v>
      </c>
      <c r="Q1019" s="48">
        <v>1.8310500000000001E-3</v>
      </c>
      <c r="R1019" s="48">
        <v>3.67164</v>
      </c>
      <c r="S1019" s="48">
        <v>3.9710299999999998</v>
      </c>
      <c r="T1019" s="48">
        <v>-10.1777</v>
      </c>
      <c r="U1019" s="48">
        <v>51.5</v>
      </c>
      <c r="V1019">
        <v>-177</v>
      </c>
    </row>
    <row r="1020" spans="1:22" x14ac:dyDescent="0.25">
      <c r="A1020">
        <v>1115</v>
      </c>
      <c r="B1020" s="1">
        <v>42582</v>
      </c>
      <c r="C1020" s="2">
        <v>0.81548611111111102</v>
      </c>
      <c r="D1020">
        <v>2903.41</v>
      </c>
      <c r="E1020" s="48">
        <v>7.15625</v>
      </c>
      <c r="F1020" s="48">
        <v>-175.92599999999999</v>
      </c>
      <c r="G1020" s="48">
        <v>0.49973000000000001</v>
      </c>
      <c r="H1020" s="48">
        <v>-4.4553300000000004E-3</v>
      </c>
      <c r="I1020" s="48">
        <v>197.5</v>
      </c>
      <c r="J1020" s="48">
        <v>189.5</v>
      </c>
      <c r="K1020" s="48">
        <v>172.2</v>
      </c>
      <c r="L1020" s="48">
        <v>24.3</v>
      </c>
      <c r="M1020" s="48">
        <v>22</v>
      </c>
      <c r="N1020" s="48">
        <v>169.9</v>
      </c>
      <c r="O1020" s="48">
        <v>35.783999999999999</v>
      </c>
      <c r="P1020" s="48">
        <v>56.908299999999997</v>
      </c>
      <c r="Q1020" s="48">
        <v>1.8310500000000001E-3</v>
      </c>
      <c r="R1020" s="48">
        <v>3.6717499999999998</v>
      </c>
      <c r="S1020" s="48">
        <v>3.97316</v>
      </c>
      <c r="T1020" s="48">
        <v>-11.1006</v>
      </c>
      <c r="U1020" s="48">
        <v>439.3</v>
      </c>
      <c r="V1020">
        <v>-270</v>
      </c>
    </row>
    <row r="1021" spans="1:22" x14ac:dyDescent="0.25">
      <c r="A1021">
        <v>1116</v>
      </c>
      <c r="B1021" s="1">
        <v>42582</v>
      </c>
      <c r="C1021" s="2">
        <v>0.8270601851851852</v>
      </c>
      <c r="D1021">
        <v>2906.2</v>
      </c>
      <c r="E1021" s="48">
        <v>7.15625</v>
      </c>
      <c r="F1021" s="48">
        <v>-175.92599999999999</v>
      </c>
      <c r="G1021" s="48">
        <v>0.49973000000000001</v>
      </c>
      <c r="H1021" s="48">
        <v>-4.4553300000000004E-3</v>
      </c>
      <c r="I1021" s="48">
        <v>190.7</v>
      </c>
      <c r="J1021" s="48">
        <v>191.2</v>
      </c>
      <c r="K1021" s="48">
        <v>171.9</v>
      </c>
      <c r="L1021" s="48">
        <v>24.2</v>
      </c>
      <c r="M1021" s="48">
        <v>22.1</v>
      </c>
      <c r="N1021" s="48">
        <v>169.8</v>
      </c>
      <c r="O1021" s="48">
        <v>35.783999999999999</v>
      </c>
      <c r="P1021" s="48">
        <v>56.727699999999999</v>
      </c>
      <c r="Q1021" s="48">
        <v>1.8310500000000001E-3</v>
      </c>
      <c r="R1021" s="48">
        <v>3.6718600000000001</v>
      </c>
      <c r="S1021" s="48">
        <v>3.9808400000000002</v>
      </c>
      <c r="T1021" s="48">
        <v>-10.1777</v>
      </c>
      <c r="U1021" s="48">
        <v>219.7</v>
      </c>
      <c r="V1021">
        <v>-7.1</v>
      </c>
    </row>
    <row r="1022" spans="1:22" x14ac:dyDescent="0.25">
      <c r="A1022">
        <v>1117</v>
      </c>
      <c r="B1022" s="1">
        <v>42582</v>
      </c>
      <c r="C1022" s="2">
        <v>0.83863425925925927</v>
      </c>
      <c r="D1022">
        <v>2908.37</v>
      </c>
      <c r="E1022" s="48">
        <v>7.15625</v>
      </c>
      <c r="F1022" s="48">
        <v>-175.92599999999999</v>
      </c>
      <c r="G1022" s="48">
        <v>0.49973000000000001</v>
      </c>
      <c r="H1022" s="48">
        <v>-4.4553300000000004E-3</v>
      </c>
      <c r="I1022" s="48">
        <v>190.2</v>
      </c>
      <c r="J1022" s="48">
        <v>192.5</v>
      </c>
      <c r="K1022" s="48">
        <v>171.8</v>
      </c>
      <c r="L1022" s="48">
        <v>24.1</v>
      </c>
      <c r="M1022" s="48">
        <v>22.1</v>
      </c>
      <c r="N1022" s="48">
        <v>169.6</v>
      </c>
      <c r="O1022" s="48">
        <v>35.783999999999999</v>
      </c>
      <c r="P1022" s="48">
        <v>56.345599999999997</v>
      </c>
      <c r="Q1022" s="48">
        <v>1.8310500000000001E-3</v>
      </c>
      <c r="R1022" s="48">
        <v>3.67191</v>
      </c>
      <c r="S1022" s="48">
        <v>3.9787499999999998</v>
      </c>
      <c r="T1022" s="48">
        <v>-10.1777</v>
      </c>
      <c r="U1022" s="48">
        <v>-3.7</v>
      </c>
      <c r="V1022">
        <v>-185.3</v>
      </c>
    </row>
    <row r="1023" spans="1:22" x14ac:dyDescent="0.25">
      <c r="A1023">
        <v>1118</v>
      </c>
      <c r="B1023" s="1">
        <v>42582</v>
      </c>
      <c r="C1023" s="2">
        <v>0.85020833333333334</v>
      </c>
      <c r="D1023">
        <v>2908.37</v>
      </c>
      <c r="E1023" s="48">
        <v>7.15625</v>
      </c>
      <c r="F1023" s="48">
        <v>-175.92599999999999</v>
      </c>
      <c r="G1023" s="48">
        <v>0.49973000000000001</v>
      </c>
      <c r="H1023" s="48">
        <v>-4.4553300000000004E-3</v>
      </c>
      <c r="I1023" s="48">
        <v>190.6</v>
      </c>
      <c r="J1023" s="48">
        <v>191.8</v>
      </c>
      <c r="K1023" s="48">
        <v>171.8</v>
      </c>
      <c r="L1023" s="48">
        <v>24.2</v>
      </c>
      <c r="M1023" s="48">
        <v>22.1</v>
      </c>
      <c r="N1023" s="48">
        <v>169.9</v>
      </c>
      <c r="O1023" s="48">
        <v>35.783999999999999</v>
      </c>
      <c r="P1023" s="48">
        <v>56.675800000000002</v>
      </c>
      <c r="Q1023" s="48">
        <v>1.8310500000000001E-3</v>
      </c>
      <c r="R1023" s="48">
        <v>3.6718000000000002</v>
      </c>
      <c r="S1023" s="48">
        <v>3.9805600000000001</v>
      </c>
      <c r="T1023" s="48">
        <v>-10.1777</v>
      </c>
      <c r="U1023" s="48">
        <v>-159.80000000000001</v>
      </c>
      <c r="V1023">
        <v>-270</v>
      </c>
    </row>
    <row r="1024" spans="1:22" x14ac:dyDescent="0.25">
      <c r="A1024">
        <v>1119</v>
      </c>
      <c r="B1024" s="1">
        <v>42582</v>
      </c>
      <c r="C1024" s="2">
        <v>0.8617824074074073</v>
      </c>
      <c r="D1024">
        <v>2904.34</v>
      </c>
      <c r="E1024" s="48">
        <v>7.15625</v>
      </c>
      <c r="F1024" s="48">
        <v>-164.74199999999999</v>
      </c>
      <c r="G1024" s="48">
        <v>0.49973000000000001</v>
      </c>
      <c r="H1024" s="48">
        <v>-4.4553300000000004E-3</v>
      </c>
      <c r="I1024" s="48">
        <v>202.9</v>
      </c>
      <c r="J1024" s="48">
        <v>188.8</v>
      </c>
      <c r="K1024" s="48">
        <v>171.8</v>
      </c>
      <c r="L1024" s="48">
        <v>24.2</v>
      </c>
      <c r="M1024" s="48">
        <v>22.1</v>
      </c>
      <c r="N1024" s="48">
        <v>169.7</v>
      </c>
      <c r="O1024" s="48">
        <v>35.783999999999999</v>
      </c>
      <c r="P1024" s="48">
        <v>56.495100000000001</v>
      </c>
      <c r="Q1024" s="48">
        <v>1.8310500000000001E-3</v>
      </c>
      <c r="R1024" s="48">
        <v>3.6717499999999998</v>
      </c>
      <c r="S1024" s="48">
        <v>3.9866700000000002</v>
      </c>
      <c r="T1024" s="48">
        <v>-10.1777</v>
      </c>
      <c r="U1024" s="48">
        <v>374.3</v>
      </c>
      <c r="V1024">
        <v>449.4</v>
      </c>
    </row>
    <row r="1025" spans="1:22" x14ac:dyDescent="0.25">
      <c r="A1025">
        <v>1120</v>
      </c>
      <c r="B1025" s="1">
        <v>42582</v>
      </c>
      <c r="C1025" s="2">
        <v>0.87335648148148148</v>
      </c>
      <c r="D1025">
        <v>2910.23</v>
      </c>
      <c r="E1025" s="48">
        <v>7.15625</v>
      </c>
      <c r="F1025" s="48">
        <v>-164.74199999999999</v>
      </c>
      <c r="G1025" s="48">
        <v>0.49973000000000001</v>
      </c>
      <c r="H1025" s="48">
        <v>-4.4553300000000004E-3</v>
      </c>
      <c r="I1025" s="48">
        <v>189.2</v>
      </c>
      <c r="J1025" s="48">
        <v>188.8</v>
      </c>
      <c r="K1025" s="48">
        <v>171.8</v>
      </c>
      <c r="L1025" s="48">
        <v>24.2</v>
      </c>
      <c r="M1025" s="48">
        <v>22.1</v>
      </c>
      <c r="N1025" s="48">
        <v>169.7</v>
      </c>
      <c r="O1025" s="48">
        <v>35.783999999999999</v>
      </c>
      <c r="P1025" s="48">
        <v>56.397500000000001</v>
      </c>
      <c r="Q1025" s="48">
        <v>1.8310500000000001E-3</v>
      </c>
      <c r="R1025" s="48">
        <v>3.6718000000000002</v>
      </c>
      <c r="S1025" s="48">
        <v>3.98298</v>
      </c>
      <c r="T1025" s="48">
        <v>-10.1777</v>
      </c>
      <c r="U1025" s="48">
        <v>-83.7</v>
      </c>
      <c r="V1025">
        <v>141.6</v>
      </c>
    </row>
    <row r="1026" spans="1:22" x14ac:dyDescent="0.25">
      <c r="A1026">
        <v>1121</v>
      </c>
      <c r="B1026" s="1">
        <v>42582</v>
      </c>
      <c r="C1026" s="2">
        <v>0.8849421296296297</v>
      </c>
      <c r="D1026">
        <v>2908.37</v>
      </c>
      <c r="E1026" s="48">
        <v>7.15625</v>
      </c>
      <c r="F1026" s="48">
        <v>-164.74199999999999</v>
      </c>
      <c r="G1026" s="48">
        <v>0.49973000000000001</v>
      </c>
      <c r="H1026" s="48">
        <v>-4.4553300000000004E-3</v>
      </c>
      <c r="I1026" s="48">
        <v>189.3</v>
      </c>
      <c r="J1026" s="48">
        <v>189.4</v>
      </c>
      <c r="K1026" s="48">
        <v>171.7</v>
      </c>
      <c r="L1026" s="48">
        <v>24.1</v>
      </c>
      <c r="M1026" s="48">
        <v>22</v>
      </c>
      <c r="N1026" s="48">
        <v>169.6</v>
      </c>
      <c r="O1026" s="48">
        <v>35.783999999999999</v>
      </c>
      <c r="P1026" s="48">
        <v>56.331099999999999</v>
      </c>
      <c r="Q1026" s="48">
        <v>1.8310500000000001E-3</v>
      </c>
      <c r="R1026" s="48">
        <v>3.6718600000000001</v>
      </c>
      <c r="S1026" s="48">
        <v>3.98672</v>
      </c>
      <c r="T1026" s="48">
        <v>-10.1777</v>
      </c>
      <c r="U1026" s="48">
        <v>174</v>
      </c>
      <c r="V1026">
        <v>531</v>
      </c>
    </row>
    <row r="1027" spans="1:22" x14ac:dyDescent="0.25">
      <c r="A1027">
        <v>1122</v>
      </c>
      <c r="B1027" s="1">
        <v>42582</v>
      </c>
      <c r="C1027" s="2">
        <v>0.89650462962962962</v>
      </c>
      <c r="D1027">
        <v>2906.2</v>
      </c>
      <c r="E1027" s="48">
        <v>7.15625</v>
      </c>
      <c r="F1027" s="48">
        <v>-164.74199999999999</v>
      </c>
      <c r="G1027" s="48">
        <v>0.49973000000000001</v>
      </c>
      <c r="H1027" s="48">
        <v>-4.4553300000000004E-3</v>
      </c>
      <c r="I1027" s="48">
        <v>192.8</v>
      </c>
      <c r="J1027" s="48">
        <v>190.9</v>
      </c>
      <c r="K1027" s="48">
        <v>171.9</v>
      </c>
      <c r="L1027" s="48">
        <v>24.2</v>
      </c>
      <c r="M1027" s="48">
        <v>22</v>
      </c>
      <c r="N1027" s="48">
        <v>169.9</v>
      </c>
      <c r="O1027" s="48">
        <v>35.783999999999999</v>
      </c>
      <c r="P1027" s="48">
        <v>56.578200000000002</v>
      </c>
      <c r="Q1027" s="48">
        <v>1.8310500000000001E-3</v>
      </c>
      <c r="R1027" s="48">
        <v>3.6717499999999998</v>
      </c>
      <c r="S1027" s="48">
        <v>3.9855299999999998</v>
      </c>
      <c r="T1027" s="48">
        <v>-10.1777</v>
      </c>
      <c r="U1027" s="48">
        <v>262.60000000000002</v>
      </c>
      <c r="V1027">
        <v>266.10000000000002</v>
      </c>
    </row>
    <row r="1028" spans="1:22" x14ac:dyDescent="0.25">
      <c r="A1028">
        <v>1123</v>
      </c>
      <c r="B1028" s="1">
        <v>42582</v>
      </c>
      <c r="C1028" s="2">
        <v>0.9080787037037038</v>
      </c>
      <c r="D1028">
        <v>2905.27</v>
      </c>
      <c r="E1028" s="48">
        <v>7.15625</v>
      </c>
      <c r="F1028" s="48">
        <v>-164.74199999999999</v>
      </c>
      <c r="G1028" s="48">
        <v>0.49973000000000001</v>
      </c>
      <c r="H1028" s="48">
        <v>-4.4553300000000004E-3</v>
      </c>
      <c r="I1028" s="48">
        <v>194.8</v>
      </c>
      <c r="J1028" s="48">
        <v>191.7</v>
      </c>
      <c r="K1028" s="48">
        <v>171.9</v>
      </c>
      <c r="L1028" s="48">
        <v>24.2</v>
      </c>
      <c r="M1028" s="48">
        <v>22.1</v>
      </c>
      <c r="N1028" s="48">
        <v>169.6</v>
      </c>
      <c r="O1028" s="48">
        <v>35.768099999999997</v>
      </c>
      <c r="P1028" s="48">
        <v>56.310299999999998</v>
      </c>
      <c r="Q1028" s="48">
        <v>1.8310500000000001E-3</v>
      </c>
      <c r="R1028" s="48">
        <v>3.6718000000000002</v>
      </c>
      <c r="S1028" s="48">
        <v>3.9877199999999999</v>
      </c>
      <c r="T1028" s="48">
        <v>-10.1777</v>
      </c>
      <c r="U1028" s="48">
        <v>-163</v>
      </c>
      <c r="V1028">
        <v>561.5</v>
      </c>
    </row>
    <row r="1029" spans="1:22" x14ac:dyDescent="0.25">
      <c r="A1029">
        <v>1124</v>
      </c>
      <c r="B1029" s="1">
        <v>42582</v>
      </c>
      <c r="C1029" s="2">
        <v>0.91965277777777776</v>
      </c>
      <c r="D1029">
        <v>2904.34</v>
      </c>
      <c r="E1029" s="48">
        <v>7.15625</v>
      </c>
      <c r="F1029" s="48">
        <v>-164.74199999999999</v>
      </c>
      <c r="G1029" s="48">
        <v>0.49973000000000001</v>
      </c>
      <c r="H1029" s="48">
        <v>-4.2713899999999999E-3</v>
      </c>
      <c r="I1029" s="48">
        <v>195.7</v>
      </c>
      <c r="J1029" s="48">
        <v>190</v>
      </c>
      <c r="K1029" s="48">
        <v>171.8</v>
      </c>
      <c r="L1029" s="48">
        <v>24.2</v>
      </c>
      <c r="M1029" s="48">
        <v>22.1</v>
      </c>
      <c r="N1029" s="48">
        <v>169.3</v>
      </c>
      <c r="O1029" s="48">
        <v>35.783999999999999</v>
      </c>
      <c r="P1029" s="48">
        <v>55.947000000000003</v>
      </c>
      <c r="Q1029" s="48">
        <v>1.8310500000000001E-3</v>
      </c>
      <c r="R1029" s="48">
        <v>3.67204</v>
      </c>
      <c r="S1029" s="48">
        <v>3.9785499999999998</v>
      </c>
      <c r="T1029" s="48">
        <v>-10.1777</v>
      </c>
      <c r="U1029" s="48">
        <v>-41.7</v>
      </c>
      <c r="V1029">
        <v>669.4</v>
      </c>
    </row>
    <row r="1030" spans="1:22" x14ac:dyDescent="0.25">
      <c r="A1030">
        <v>1125</v>
      </c>
      <c r="B1030" s="1">
        <v>42582</v>
      </c>
      <c r="C1030" s="2">
        <v>0.93122685185185183</v>
      </c>
      <c r="D1030">
        <v>2908.37</v>
      </c>
      <c r="E1030" s="48">
        <v>8.08643</v>
      </c>
      <c r="F1030" s="48">
        <v>-164.74199999999999</v>
      </c>
      <c r="G1030" s="48">
        <v>0.49973000000000001</v>
      </c>
      <c r="H1030" s="48">
        <v>-4.4553300000000004E-3</v>
      </c>
      <c r="I1030" s="48">
        <v>195.7</v>
      </c>
      <c r="J1030" s="48">
        <v>189.3</v>
      </c>
      <c r="K1030" s="48">
        <v>171.9</v>
      </c>
      <c r="L1030" s="48">
        <v>24.3</v>
      </c>
      <c r="M1030" s="48">
        <v>21.9</v>
      </c>
      <c r="N1030" s="48">
        <v>169.7</v>
      </c>
      <c r="O1030" s="48">
        <v>35.783999999999999</v>
      </c>
      <c r="P1030" s="48">
        <v>56.279200000000003</v>
      </c>
      <c r="Q1030" s="48">
        <v>1.8310500000000001E-3</v>
      </c>
      <c r="R1030" s="48">
        <v>3.6717499999999998</v>
      </c>
      <c r="S1030" s="48">
        <v>3.9878100000000001</v>
      </c>
      <c r="T1030" s="48">
        <v>-10.1777</v>
      </c>
      <c r="U1030" s="48">
        <v>-270</v>
      </c>
      <c r="V1030">
        <v>760.7</v>
      </c>
    </row>
    <row r="1031" spans="1:22" x14ac:dyDescent="0.25">
      <c r="A1031">
        <v>1126</v>
      </c>
      <c r="B1031" s="1">
        <v>42582</v>
      </c>
      <c r="C1031" s="2">
        <v>0.94281250000000005</v>
      </c>
      <c r="D1031">
        <v>2910.23</v>
      </c>
      <c r="E1031" s="48">
        <v>7.15625</v>
      </c>
      <c r="F1031" s="48">
        <v>-164.74199999999999</v>
      </c>
      <c r="G1031" s="48">
        <v>0.49973000000000001</v>
      </c>
      <c r="H1031" s="48">
        <v>-4.4553300000000004E-3</v>
      </c>
      <c r="I1031" s="48">
        <v>189.9</v>
      </c>
      <c r="J1031" s="48">
        <v>188.7</v>
      </c>
      <c r="K1031" s="48">
        <v>171.9</v>
      </c>
      <c r="L1031" s="48">
        <v>24.2</v>
      </c>
      <c r="M1031" s="48">
        <v>21.9</v>
      </c>
      <c r="N1031" s="48">
        <v>169.4</v>
      </c>
      <c r="O1031" s="48">
        <v>35.783999999999999</v>
      </c>
      <c r="P1031" s="48">
        <v>56.098500000000001</v>
      </c>
      <c r="Q1031" s="48">
        <v>1.8310500000000001E-3</v>
      </c>
      <c r="R1031" s="48">
        <v>3.6718600000000001</v>
      </c>
      <c r="S1031" s="48">
        <v>3.9834499999999999</v>
      </c>
      <c r="T1031" s="48">
        <v>-10.1777</v>
      </c>
      <c r="U1031" s="48">
        <v>94.5</v>
      </c>
      <c r="V1031">
        <v>233.2</v>
      </c>
    </row>
    <row r="1032" spans="1:22" x14ac:dyDescent="0.25">
      <c r="A1032">
        <v>1127</v>
      </c>
      <c r="B1032" s="1">
        <v>42582</v>
      </c>
      <c r="C1032" s="2">
        <v>0.95437500000000008</v>
      </c>
      <c r="D1032">
        <v>2905.27</v>
      </c>
      <c r="E1032" s="48">
        <v>8.08643</v>
      </c>
      <c r="F1032" s="48">
        <v>-164.74199999999999</v>
      </c>
      <c r="G1032" s="48">
        <v>0.49973000000000001</v>
      </c>
      <c r="H1032" s="48">
        <v>-4.4553300000000004E-3</v>
      </c>
      <c r="I1032" s="48">
        <v>198.7</v>
      </c>
      <c r="J1032" s="48">
        <v>188.9</v>
      </c>
      <c r="K1032" s="48">
        <v>172</v>
      </c>
      <c r="L1032" s="48">
        <v>24.2</v>
      </c>
      <c r="M1032" s="48">
        <v>22.1</v>
      </c>
      <c r="N1032" s="48">
        <v>169.8</v>
      </c>
      <c r="O1032" s="48">
        <v>35.783999999999999</v>
      </c>
      <c r="P1032" s="48">
        <v>56.480600000000003</v>
      </c>
      <c r="Q1032" s="48">
        <v>1.8310500000000001E-3</v>
      </c>
      <c r="R1032" s="48">
        <v>3.67164</v>
      </c>
      <c r="S1032" s="48">
        <v>3.97139</v>
      </c>
      <c r="T1032" s="48">
        <v>-10.1777</v>
      </c>
      <c r="U1032" s="48">
        <v>234.6</v>
      </c>
      <c r="V1032">
        <v>-270</v>
      </c>
    </row>
    <row r="1033" spans="1:22" x14ac:dyDescent="0.25">
      <c r="A1033">
        <v>1128</v>
      </c>
      <c r="B1033" s="1">
        <v>42582</v>
      </c>
      <c r="C1033" s="2">
        <v>0.96594907407407404</v>
      </c>
      <c r="D1033">
        <v>2907.13</v>
      </c>
      <c r="E1033" s="48">
        <v>7.15625</v>
      </c>
      <c r="F1033" s="48">
        <v>-164.74199999999999</v>
      </c>
      <c r="G1033" s="48">
        <v>0.49973000000000001</v>
      </c>
      <c r="H1033" s="48">
        <v>-4.4553300000000004E-3</v>
      </c>
      <c r="I1033" s="48">
        <v>196.2</v>
      </c>
      <c r="J1033" s="48">
        <v>189.1</v>
      </c>
      <c r="K1033" s="48">
        <v>172</v>
      </c>
      <c r="L1033" s="48">
        <v>24.3</v>
      </c>
      <c r="M1033" s="48">
        <v>22.1</v>
      </c>
      <c r="N1033" s="48">
        <v>169.7</v>
      </c>
      <c r="O1033" s="48">
        <v>35.783999999999999</v>
      </c>
      <c r="P1033" s="48">
        <v>56.376800000000003</v>
      </c>
      <c r="Q1033" s="48">
        <v>1.8310500000000001E-3</v>
      </c>
      <c r="R1033" s="48">
        <v>3.67164</v>
      </c>
      <c r="S1033" s="48">
        <v>3.98468</v>
      </c>
      <c r="T1033" s="48">
        <v>-10.1777</v>
      </c>
      <c r="U1033" s="48">
        <v>3.7</v>
      </c>
      <c r="V1033">
        <v>-83.9</v>
      </c>
    </row>
    <row r="1034" spans="1:22" x14ac:dyDescent="0.25">
      <c r="A1034">
        <v>1129</v>
      </c>
      <c r="B1034" s="1">
        <v>42582</v>
      </c>
      <c r="C1034" s="2">
        <v>0.97752314814814811</v>
      </c>
      <c r="D1034">
        <v>2909.3</v>
      </c>
      <c r="E1034" s="48">
        <v>7.15625</v>
      </c>
      <c r="F1034" s="48">
        <v>-153.55699999999999</v>
      </c>
      <c r="G1034" s="48">
        <v>0.49973000000000001</v>
      </c>
      <c r="H1034" s="48">
        <v>-4.4553300000000004E-3</v>
      </c>
      <c r="I1034" s="48">
        <v>192.6</v>
      </c>
      <c r="J1034" s="48">
        <v>191</v>
      </c>
      <c r="K1034" s="48">
        <v>172.2</v>
      </c>
      <c r="L1034" s="48">
        <v>24.3</v>
      </c>
      <c r="M1034" s="48">
        <v>22.1</v>
      </c>
      <c r="N1034" s="48">
        <v>169.8</v>
      </c>
      <c r="O1034" s="48">
        <v>35.783999999999999</v>
      </c>
      <c r="P1034" s="48">
        <v>56.480600000000003</v>
      </c>
      <c r="Q1034" s="48">
        <v>1.8310500000000001E-3</v>
      </c>
      <c r="R1034" s="48">
        <v>3.6715800000000001</v>
      </c>
      <c r="S1034" s="48">
        <v>3.9906100000000002</v>
      </c>
      <c r="T1034" s="48">
        <v>-10.1777</v>
      </c>
      <c r="U1034" s="48">
        <v>144.69999999999999</v>
      </c>
      <c r="V1034">
        <v>-270</v>
      </c>
    </row>
    <row r="1035" spans="1:22" x14ac:dyDescent="0.25">
      <c r="A1035">
        <v>1130</v>
      </c>
      <c r="B1035" s="1">
        <v>42582</v>
      </c>
      <c r="C1035" s="2">
        <v>0.98909722222222218</v>
      </c>
      <c r="D1035">
        <v>2905.27</v>
      </c>
      <c r="E1035" s="48">
        <v>7.15625</v>
      </c>
      <c r="F1035" s="48">
        <v>-153.55699999999999</v>
      </c>
      <c r="G1035" s="48">
        <v>0.49973000000000001</v>
      </c>
      <c r="H1035" s="48">
        <v>-4.4553300000000004E-3</v>
      </c>
      <c r="I1035" s="48">
        <v>196.1</v>
      </c>
      <c r="J1035" s="48">
        <v>191.5</v>
      </c>
      <c r="K1035" s="48">
        <v>172.4</v>
      </c>
      <c r="L1035" s="48">
        <v>24.2</v>
      </c>
      <c r="M1035" s="48">
        <v>22</v>
      </c>
      <c r="N1035" s="48">
        <v>169.9</v>
      </c>
      <c r="O1035" s="48">
        <v>35.783999999999999</v>
      </c>
      <c r="P1035" s="48">
        <v>56.661200000000001</v>
      </c>
      <c r="Q1035" s="48">
        <v>1.8310500000000001E-3</v>
      </c>
      <c r="R1035" s="48">
        <v>3.6714500000000001</v>
      </c>
      <c r="S1035" s="48">
        <v>3.9758599999999999</v>
      </c>
      <c r="T1035" s="48">
        <v>-10.1777</v>
      </c>
      <c r="U1035" s="48">
        <v>46.1</v>
      </c>
      <c r="V1035">
        <v>333.2</v>
      </c>
    </row>
    <row r="1036" spans="1:22" x14ac:dyDescent="0.25">
      <c r="A1036">
        <v>1131</v>
      </c>
      <c r="B1036" s="1">
        <v>42583</v>
      </c>
      <c r="C1036" s="2">
        <v>6.8287037037037025E-4</v>
      </c>
      <c r="D1036">
        <v>2908.37</v>
      </c>
      <c r="E1036" s="48">
        <v>8.08643</v>
      </c>
      <c r="F1036" s="48">
        <v>-164.74199999999999</v>
      </c>
      <c r="G1036" s="48">
        <v>0.49973000000000001</v>
      </c>
      <c r="H1036" s="48">
        <v>-4.4553300000000004E-3</v>
      </c>
      <c r="I1036" s="48">
        <v>189.1</v>
      </c>
      <c r="J1036" s="48">
        <v>192.5</v>
      </c>
      <c r="K1036" s="48">
        <v>172.4</v>
      </c>
      <c r="L1036" s="48">
        <v>24.2</v>
      </c>
      <c r="M1036" s="48">
        <v>22.1</v>
      </c>
      <c r="N1036" s="48">
        <v>169.9</v>
      </c>
      <c r="O1036" s="48">
        <v>35.783999999999999</v>
      </c>
      <c r="P1036" s="48">
        <v>56.661200000000001</v>
      </c>
      <c r="Q1036" s="48">
        <v>1.8310500000000001E-3</v>
      </c>
      <c r="R1036" s="48">
        <v>3.6714500000000001</v>
      </c>
      <c r="S1036" s="48">
        <v>3.9718800000000001</v>
      </c>
      <c r="T1036" s="48">
        <v>-11.1006</v>
      </c>
      <c r="U1036" s="48">
        <v>-166.2</v>
      </c>
      <c r="V1036">
        <v>358.9</v>
      </c>
    </row>
    <row r="1037" spans="1:22" x14ac:dyDescent="0.25">
      <c r="A1037">
        <v>1132</v>
      </c>
      <c r="B1037" s="1">
        <v>42583</v>
      </c>
      <c r="C1037" s="2">
        <v>1.224537037037037E-2</v>
      </c>
      <c r="D1037">
        <v>2909.3</v>
      </c>
      <c r="E1037" s="48">
        <v>7.15625</v>
      </c>
      <c r="F1037" s="48">
        <v>-153.55699999999999</v>
      </c>
      <c r="G1037" s="48">
        <v>0.49973000000000001</v>
      </c>
      <c r="H1037" s="48">
        <v>-4.4553300000000004E-3</v>
      </c>
      <c r="I1037" s="48">
        <v>189.6</v>
      </c>
      <c r="J1037" s="48">
        <v>191</v>
      </c>
      <c r="K1037" s="48">
        <v>172.6</v>
      </c>
      <c r="L1037" s="48">
        <v>24.3</v>
      </c>
      <c r="M1037" s="48">
        <v>22.1</v>
      </c>
      <c r="N1037" s="48">
        <v>170</v>
      </c>
      <c r="O1037" s="48">
        <v>35.783999999999999</v>
      </c>
      <c r="P1037" s="48">
        <v>56.744300000000003</v>
      </c>
      <c r="Q1037" s="48">
        <v>1.8310500000000001E-3</v>
      </c>
      <c r="R1037" s="48">
        <v>3.6714000000000002</v>
      </c>
      <c r="S1037" s="48">
        <v>3.9767199999999998</v>
      </c>
      <c r="T1037" s="48">
        <v>-11.1006</v>
      </c>
      <c r="U1037" s="48">
        <v>328.1</v>
      </c>
      <c r="V1037">
        <v>-270</v>
      </c>
    </row>
    <row r="1038" spans="1:22" x14ac:dyDescent="0.25">
      <c r="A1038">
        <v>1133</v>
      </c>
      <c r="B1038" s="1">
        <v>42583</v>
      </c>
      <c r="C1038" s="2">
        <v>2.3819444444444445E-2</v>
      </c>
      <c r="D1038">
        <v>2907.13</v>
      </c>
      <c r="E1038" s="48">
        <v>8.08643</v>
      </c>
      <c r="F1038" s="48">
        <v>-153.55699999999999</v>
      </c>
      <c r="G1038" s="48">
        <v>0.49973000000000001</v>
      </c>
      <c r="H1038" s="48">
        <v>-4.4553300000000004E-3</v>
      </c>
      <c r="I1038" s="48">
        <v>192.7</v>
      </c>
      <c r="J1038" s="48">
        <v>190.5</v>
      </c>
      <c r="K1038" s="48">
        <v>172.7</v>
      </c>
      <c r="L1038" s="48">
        <v>24.2</v>
      </c>
      <c r="M1038" s="48">
        <v>22</v>
      </c>
      <c r="N1038" s="48">
        <v>169.9</v>
      </c>
      <c r="O1038" s="48">
        <v>35.783999999999999</v>
      </c>
      <c r="P1038" s="48">
        <v>56.609299999999998</v>
      </c>
      <c r="Q1038" s="48">
        <v>1.8310500000000001E-3</v>
      </c>
      <c r="R1038" s="48">
        <v>3.6715100000000001</v>
      </c>
      <c r="S1038" s="48">
        <v>3.9800300000000002</v>
      </c>
      <c r="T1038" s="48">
        <v>-10.1777</v>
      </c>
      <c r="U1038" s="48">
        <v>83.6</v>
      </c>
      <c r="V1038">
        <v>575.1</v>
      </c>
    </row>
    <row r="1039" spans="1:22" x14ac:dyDescent="0.25">
      <c r="A1039">
        <v>1134</v>
      </c>
      <c r="B1039" s="1">
        <v>42583</v>
      </c>
      <c r="C1039" s="2">
        <v>3.5393518518518519E-2</v>
      </c>
      <c r="D1039">
        <v>2911.16</v>
      </c>
      <c r="E1039" s="48">
        <v>7.15625</v>
      </c>
      <c r="F1039" s="48">
        <v>-153.55699999999999</v>
      </c>
      <c r="G1039" s="48">
        <v>0.49973000000000001</v>
      </c>
      <c r="H1039" s="48">
        <v>-4.4553300000000004E-3</v>
      </c>
      <c r="I1039" s="48">
        <v>196.6</v>
      </c>
      <c r="J1039" s="48">
        <v>189.2</v>
      </c>
      <c r="K1039" s="48">
        <v>172.7</v>
      </c>
      <c r="L1039" s="48">
        <v>24.2</v>
      </c>
      <c r="M1039" s="48">
        <v>22.1</v>
      </c>
      <c r="N1039" s="48">
        <v>169.9</v>
      </c>
      <c r="O1039" s="48">
        <v>35.783999999999999</v>
      </c>
      <c r="P1039" s="48">
        <v>56.2273</v>
      </c>
      <c r="Q1039" s="48">
        <v>1.8310500000000001E-3</v>
      </c>
      <c r="R1039" s="48">
        <v>3.6715800000000001</v>
      </c>
      <c r="S1039" s="48">
        <v>3.9866700000000002</v>
      </c>
      <c r="T1039" s="48">
        <v>-10.1777</v>
      </c>
      <c r="U1039" s="48">
        <v>59</v>
      </c>
      <c r="V1039">
        <v>206</v>
      </c>
    </row>
    <row r="1040" spans="1:22" x14ac:dyDescent="0.25">
      <c r="A1040">
        <v>1135</v>
      </c>
      <c r="B1040" s="1">
        <v>42583</v>
      </c>
      <c r="C1040" s="2">
        <v>4.6967592592592589E-2</v>
      </c>
      <c r="D1040">
        <v>2909.3</v>
      </c>
      <c r="E1040" s="48">
        <v>7.15625</v>
      </c>
      <c r="F1040" s="48">
        <v>-153.55699999999999</v>
      </c>
      <c r="G1040" s="48">
        <v>0.49973000000000001</v>
      </c>
      <c r="H1040" s="48">
        <v>-4.4553300000000004E-3</v>
      </c>
      <c r="I1040" s="48">
        <v>189.5</v>
      </c>
      <c r="J1040" s="48">
        <v>188.5</v>
      </c>
      <c r="K1040" s="48">
        <v>172.7</v>
      </c>
      <c r="L1040" s="48">
        <v>24.2</v>
      </c>
      <c r="M1040" s="48">
        <v>22.1</v>
      </c>
      <c r="N1040" s="48">
        <v>170</v>
      </c>
      <c r="O1040" s="48">
        <v>35.783999999999999</v>
      </c>
      <c r="P1040" s="48">
        <v>56.630099999999999</v>
      </c>
      <c r="Q1040" s="48">
        <v>1.8310500000000001E-3</v>
      </c>
      <c r="R1040" s="48">
        <v>3.6714000000000002</v>
      </c>
      <c r="S1040" s="48">
        <v>3.9868999999999999</v>
      </c>
      <c r="T1040" s="48">
        <v>-10.1777</v>
      </c>
      <c r="U1040" s="48">
        <v>50.6</v>
      </c>
      <c r="V1040">
        <v>255.4</v>
      </c>
    </row>
    <row r="1041" spans="1:22" x14ac:dyDescent="0.25">
      <c r="A1041">
        <v>1136</v>
      </c>
      <c r="B1041" s="1">
        <v>42583</v>
      </c>
      <c r="C1041" s="2">
        <v>5.8553240740740746E-2</v>
      </c>
      <c r="D1041">
        <v>2908.37</v>
      </c>
      <c r="E1041" s="48">
        <v>7.15625</v>
      </c>
      <c r="F1041" s="48">
        <v>-164.74199999999999</v>
      </c>
      <c r="G1041" s="48">
        <v>0.49973000000000001</v>
      </c>
      <c r="H1041" s="48">
        <v>-4.4553300000000004E-3</v>
      </c>
      <c r="I1041" s="48">
        <v>192.2</v>
      </c>
      <c r="J1041" s="48">
        <v>189.1</v>
      </c>
      <c r="K1041" s="48">
        <v>172.4</v>
      </c>
      <c r="L1041" s="48">
        <v>24.2</v>
      </c>
      <c r="M1041" s="48">
        <v>21.9</v>
      </c>
      <c r="N1041" s="48">
        <v>169.8</v>
      </c>
      <c r="O1041" s="48">
        <v>35.783999999999999</v>
      </c>
      <c r="P1041" s="48">
        <v>56.247999999999998</v>
      </c>
      <c r="Q1041" s="48">
        <v>1.8310500000000001E-3</v>
      </c>
      <c r="R1041" s="48">
        <v>3.6715800000000001</v>
      </c>
      <c r="S1041" s="48">
        <v>3.9723099999999998</v>
      </c>
      <c r="T1041" s="48">
        <v>-10.1777</v>
      </c>
      <c r="U1041" s="48">
        <v>465.8</v>
      </c>
      <c r="V1041">
        <v>-270</v>
      </c>
    </row>
    <row r="1042" spans="1:22" x14ac:dyDescent="0.25">
      <c r="A1042">
        <v>1137</v>
      </c>
      <c r="B1042" s="1">
        <v>42583</v>
      </c>
      <c r="C1042" s="2">
        <v>7.0115740740740742E-2</v>
      </c>
      <c r="D1042">
        <v>2911.16</v>
      </c>
      <c r="E1042" s="48">
        <v>8.08643</v>
      </c>
      <c r="F1042" s="48">
        <v>-153.55699999999999</v>
      </c>
      <c r="G1042" s="48">
        <v>0.49973000000000001</v>
      </c>
      <c r="H1042" s="48">
        <v>-4.4553300000000004E-3</v>
      </c>
      <c r="I1042" s="48">
        <v>191.8</v>
      </c>
      <c r="J1042" s="48">
        <v>190.1</v>
      </c>
      <c r="K1042" s="48">
        <v>172.2</v>
      </c>
      <c r="L1042" s="48">
        <v>24.2</v>
      </c>
      <c r="M1042" s="48">
        <v>22.1</v>
      </c>
      <c r="N1042" s="48">
        <v>170</v>
      </c>
      <c r="O1042" s="48">
        <v>35.783999999999999</v>
      </c>
      <c r="P1042" s="48">
        <v>56.345599999999997</v>
      </c>
      <c r="Q1042" s="48">
        <v>1.8310500000000001E-3</v>
      </c>
      <c r="R1042" s="48">
        <v>3.6715100000000001</v>
      </c>
      <c r="S1042" s="48">
        <v>3.9784600000000001</v>
      </c>
      <c r="T1042" s="48">
        <v>-11.1006</v>
      </c>
      <c r="U1042" s="48">
        <v>62.3</v>
      </c>
      <c r="V1042">
        <v>218.3</v>
      </c>
    </row>
    <row r="1043" spans="1:22" x14ac:dyDescent="0.25">
      <c r="A1043">
        <v>1138</v>
      </c>
      <c r="B1043" s="1">
        <v>42583</v>
      </c>
      <c r="C1043" s="2">
        <v>8.1689814814814812E-2</v>
      </c>
      <c r="D1043">
        <v>2910.23</v>
      </c>
      <c r="E1043" s="48">
        <v>7.15625</v>
      </c>
      <c r="F1043" s="48">
        <v>-142.37299999999999</v>
      </c>
      <c r="G1043" s="48">
        <v>0.49973000000000001</v>
      </c>
      <c r="H1043" s="48">
        <v>-4.4553300000000004E-3</v>
      </c>
      <c r="I1043" s="48">
        <v>194.4</v>
      </c>
      <c r="J1043" s="48">
        <v>191.7</v>
      </c>
      <c r="K1043" s="48">
        <v>172.4</v>
      </c>
      <c r="L1043" s="48">
        <v>24.3</v>
      </c>
      <c r="M1043" s="48">
        <v>22.2</v>
      </c>
      <c r="N1043" s="48">
        <v>170</v>
      </c>
      <c r="O1043" s="48">
        <v>35.783999999999999</v>
      </c>
      <c r="P1043" s="48">
        <v>56.495100000000001</v>
      </c>
      <c r="Q1043" s="48">
        <v>1.8310500000000001E-3</v>
      </c>
      <c r="R1043" s="48">
        <v>3.6712899999999999</v>
      </c>
      <c r="S1043" s="48">
        <v>3.9838300000000002</v>
      </c>
      <c r="T1043" s="48">
        <v>-10.1777</v>
      </c>
      <c r="U1043" s="48">
        <v>-107.8</v>
      </c>
      <c r="V1043">
        <v>-270</v>
      </c>
    </row>
    <row r="1044" spans="1:22" x14ac:dyDescent="0.25">
      <c r="A1044">
        <v>1139</v>
      </c>
      <c r="B1044" s="1">
        <v>42583</v>
      </c>
      <c r="C1044" s="2">
        <v>9.3263888888888882E-2</v>
      </c>
      <c r="D1044">
        <v>2903.41</v>
      </c>
      <c r="E1044" s="48">
        <v>8.08643</v>
      </c>
      <c r="F1044" s="48">
        <v>-153.55699999999999</v>
      </c>
      <c r="G1044" s="48">
        <v>0.49973000000000001</v>
      </c>
      <c r="H1044" s="48">
        <v>-4.4553300000000004E-3</v>
      </c>
      <c r="I1044" s="48">
        <v>200</v>
      </c>
      <c r="J1044" s="48">
        <v>191.4</v>
      </c>
      <c r="K1044" s="48">
        <v>172.5</v>
      </c>
      <c r="L1044" s="48">
        <v>24.2</v>
      </c>
      <c r="M1044" s="48">
        <v>22.3</v>
      </c>
      <c r="N1044" s="48">
        <v>170.2</v>
      </c>
      <c r="O1044" s="48">
        <v>35.783999999999999</v>
      </c>
      <c r="P1044" s="48">
        <v>56.858499999999999</v>
      </c>
      <c r="Q1044" s="48">
        <v>1.8310500000000001E-3</v>
      </c>
      <c r="R1044" s="48">
        <v>3.6711800000000001</v>
      </c>
      <c r="S1044" s="48">
        <v>3.9771899999999998</v>
      </c>
      <c r="T1044" s="48">
        <v>-11.1006</v>
      </c>
      <c r="U1044" s="48">
        <v>-270</v>
      </c>
      <c r="V1044">
        <v>809</v>
      </c>
    </row>
    <row r="1045" spans="1:22" x14ac:dyDescent="0.25">
      <c r="A1045">
        <v>1140</v>
      </c>
      <c r="B1045" s="1">
        <v>42583</v>
      </c>
      <c r="C1045" s="2">
        <v>0.10483796296296295</v>
      </c>
      <c r="D1045">
        <v>2910.23</v>
      </c>
      <c r="E1045" s="48">
        <v>7.15625</v>
      </c>
      <c r="F1045" s="48">
        <v>-153.55699999999999</v>
      </c>
      <c r="G1045" s="48">
        <v>0.49973000000000001</v>
      </c>
      <c r="H1045" s="48">
        <v>-4.4553300000000004E-3</v>
      </c>
      <c r="I1045" s="48">
        <v>191.3</v>
      </c>
      <c r="J1045" s="48">
        <v>189.3</v>
      </c>
      <c r="K1045" s="48">
        <v>172.9</v>
      </c>
      <c r="L1045" s="48">
        <v>24.3</v>
      </c>
      <c r="M1045" s="48">
        <v>22.3</v>
      </c>
      <c r="N1045" s="48">
        <v>170.3</v>
      </c>
      <c r="O1045" s="48">
        <v>35.768099999999997</v>
      </c>
      <c r="P1045" s="48">
        <v>56.9602</v>
      </c>
      <c r="Q1045" s="48">
        <v>1.8310500000000001E-3</v>
      </c>
      <c r="R1045" s="48">
        <v>3.6711200000000002</v>
      </c>
      <c r="S1045" s="48">
        <v>3.9852400000000001</v>
      </c>
      <c r="T1045" s="48">
        <v>-10.1777</v>
      </c>
      <c r="U1045" s="48">
        <v>200.2</v>
      </c>
      <c r="V1045">
        <v>407.5</v>
      </c>
    </row>
    <row r="1046" spans="1:22" x14ac:dyDescent="0.25">
      <c r="A1046">
        <v>1141</v>
      </c>
      <c r="B1046" s="1">
        <v>42583</v>
      </c>
      <c r="C1046" s="2">
        <v>0.1164236111111111</v>
      </c>
      <c r="D1046">
        <v>2903.41</v>
      </c>
      <c r="E1046" s="48">
        <v>8.08643</v>
      </c>
      <c r="F1046" s="48">
        <v>-153.55699999999999</v>
      </c>
      <c r="G1046" s="48">
        <v>0.49973000000000001</v>
      </c>
      <c r="H1046" s="48">
        <v>-4.4553300000000004E-3</v>
      </c>
      <c r="I1046" s="48">
        <v>197.1</v>
      </c>
      <c r="J1046" s="48">
        <v>190.7</v>
      </c>
      <c r="K1046" s="48">
        <v>173.2</v>
      </c>
      <c r="L1046" s="48">
        <v>24.3</v>
      </c>
      <c r="M1046" s="48">
        <v>22.2</v>
      </c>
      <c r="N1046" s="48">
        <v>170.2</v>
      </c>
      <c r="O1046" s="48">
        <v>35.783999999999999</v>
      </c>
      <c r="P1046" s="48">
        <v>56.848100000000002</v>
      </c>
      <c r="Q1046" s="48">
        <v>1.8310500000000001E-3</v>
      </c>
      <c r="R1046" s="48">
        <v>3.67123</v>
      </c>
      <c r="S1046" s="48">
        <v>3.9731999999999998</v>
      </c>
      <c r="T1046" s="48">
        <v>-11.1006</v>
      </c>
      <c r="U1046" s="48">
        <v>215.8</v>
      </c>
      <c r="V1046">
        <v>-24.3</v>
      </c>
    </row>
    <row r="1047" spans="1:22" x14ac:dyDescent="0.25">
      <c r="A1047">
        <v>1142</v>
      </c>
      <c r="B1047" s="1">
        <v>42583</v>
      </c>
      <c r="C1047" s="2">
        <v>0.12798611111111111</v>
      </c>
      <c r="D1047">
        <v>2910.23</v>
      </c>
      <c r="E1047" s="48">
        <v>7.15625</v>
      </c>
      <c r="F1047" s="48">
        <v>-153.55699999999999</v>
      </c>
      <c r="G1047" s="48">
        <v>0.49973000000000001</v>
      </c>
      <c r="H1047" s="48">
        <v>-4.4553300000000004E-3</v>
      </c>
      <c r="I1047" s="48">
        <v>189.5</v>
      </c>
      <c r="J1047" s="48">
        <v>192</v>
      </c>
      <c r="K1047" s="48">
        <v>173.2</v>
      </c>
      <c r="L1047" s="48">
        <v>24.1</v>
      </c>
      <c r="M1047" s="48">
        <v>22.1</v>
      </c>
      <c r="N1047" s="48">
        <v>170.5</v>
      </c>
      <c r="O1047" s="48">
        <v>35.783999999999999</v>
      </c>
      <c r="P1047" s="48">
        <v>57.111800000000002</v>
      </c>
      <c r="Q1047" s="48">
        <v>1.8310500000000001E-3</v>
      </c>
      <c r="R1047" s="48">
        <v>3.6711200000000002</v>
      </c>
      <c r="S1047" s="48">
        <v>3.9733900000000002</v>
      </c>
      <c r="T1047" s="48">
        <v>-10.1777</v>
      </c>
      <c r="U1047" s="48">
        <v>256.7</v>
      </c>
      <c r="V1047">
        <v>-270</v>
      </c>
    </row>
    <row r="1048" spans="1:22" x14ac:dyDescent="0.25">
      <c r="A1048">
        <v>1143</v>
      </c>
      <c r="B1048" s="1">
        <v>42583</v>
      </c>
      <c r="C1048" s="2">
        <v>0.13956018518518518</v>
      </c>
      <c r="D1048">
        <v>2909.3</v>
      </c>
      <c r="E1048" s="48">
        <v>7.15625</v>
      </c>
      <c r="F1048" s="48">
        <v>-153.55699999999999</v>
      </c>
      <c r="G1048" s="48">
        <v>0.49973000000000001</v>
      </c>
      <c r="H1048" s="48">
        <v>-4.4553300000000004E-3</v>
      </c>
      <c r="I1048" s="48">
        <v>196</v>
      </c>
      <c r="J1048" s="48">
        <v>190.9</v>
      </c>
      <c r="K1048" s="48">
        <v>173.3</v>
      </c>
      <c r="L1048" s="48">
        <v>24.1</v>
      </c>
      <c r="M1048" s="48">
        <v>22.1</v>
      </c>
      <c r="N1048" s="48">
        <v>170.3</v>
      </c>
      <c r="O1048" s="48">
        <v>35.783999999999999</v>
      </c>
      <c r="P1048" s="48">
        <v>56.908299999999997</v>
      </c>
      <c r="Q1048" s="48">
        <v>1.8310500000000001E-3</v>
      </c>
      <c r="R1048" s="48">
        <v>3.6711200000000002</v>
      </c>
      <c r="S1048" s="48">
        <v>3.9725799999999998</v>
      </c>
      <c r="T1048" s="48">
        <v>-10.1777</v>
      </c>
      <c r="U1048" s="48">
        <v>-17.100000000000001</v>
      </c>
      <c r="V1048">
        <v>625.4</v>
      </c>
    </row>
    <row r="1049" spans="1:22" x14ac:dyDescent="0.25">
      <c r="A1049">
        <v>1144</v>
      </c>
      <c r="B1049" s="1">
        <v>42583</v>
      </c>
      <c r="C1049" s="2">
        <v>0.15113425925925925</v>
      </c>
      <c r="D1049">
        <v>2908.37</v>
      </c>
      <c r="E1049" s="48">
        <v>7.15625</v>
      </c>
      <c r="F1049" s="48">
        <v>-142.37299999999999</v>
      </c>
      <c r="G1049" s="48">
        <v>0.49973000000000001</v>
      </c>
      <c r="H1049" s="48">
        <v>-4.4553300000000004E-3</v>
      </c>
      <c r="I1049" s="48">
        <v>198.8</v>
      </c>
      <c r="J1049" s="48">
        <v>189.6</v>
      </c>
      <c r="K1049" s="48">
        <v>173.4</v>
      </c>
      <c r="L1049" s="48">
        <v>24.1</v>
      </c>
      <c r="M1049" s="48">
        <v>22.1</v>
      </c>
      <c r="N1049" s="48">
        <v>170.5</v>
      </c>
      <c r="O1049" s="48">
        <v>35.783999999999999</v>
      </c>
      <c r="P1049" s="48">
        <v>56.9602</v>
      </c>
      <c r="Q1049" s="48">
        <v>1.8310500000000001E-3</v>
      </c>
      <c r="R1049" s="48">
        <v>3.6711200000000002</v>
      </c>
      <c r="S1049" s="48">
        <v>3.97567</v>
      </c>
      <c r="T1049" s="48">
        <v>-11.1006</v>
      </c>
      <c r="U1049" s="48">
        <v>358.7</v>
      </c>
      <c r="V1049">
        <v>260.60000000000002</v>
      </c>
    </row>
    <row r="1050" spans="1:22" x14ac:dyDescent="0.25">
      <c r="A1050">
        <v>1145</v>
      </c>
      <c r="B1050" s="1">
        <v>42583</v>
      </c>
      <c r="C1050" s="2">
        <v>0.16270833333333332</v>
      </c>
      <c r="D1050">
        <v>2909.3</v>
      </c>
      <c r="E1050" s="48">
        <v>7.15625</v>
      </c>
      <c r="F1050" s="48">
        <v>-142.37299999999999</v>
      </c>
      <c r="G1050" s="48">
        <v>0.49973000000000001</v>
      </c>
      <c r="H1050" s="48">
        <v>-4.4553300000000004E-3</v>
      </c>
      <c r="I1050" s="48">
        <v>196.2</v>
      </c>
      <c r="J1050" s="48">
        <v>188.5</v>
      </c>
      <c r="K1050" s="48">
        <v>173.5</v>
      </c>
      <c r="L1050" s="48">
        <v>24.1</v>
      </c>
      <c r="M1050" s="48">
        <v>22.1</v>
      </c>
      <c r="N1050" s="48">
        <v>170.5</v>
      </c>
      <c r="O1050" s="48">
        <v>35.783999999999999</v>
      </c>
      <c r="P1050" s="48">
        <v>57.091099999999997</v>
      </c>
      <c r="Q1050" s="48">
        <v>1.8310500000000001E-3</v>
      </c>
      <c r="R1050" s="48">
        <v>3.6710699999999998</v>
      </c>
      <c r="S1050" s="48">
        <v>3.9733900000000002</v>
      </c>
      <c r="T1050" s="48">
        <v>-10.1777</v>
      </c>
      <c r="U1050" s="48">
        <v>387.6</v>
      </c>
      <c r="V1050">
        <v>-270</v>
      </c>
    </row>
    <row r="1051" spans="1:22" x14ac:dyDescent="0.25">
      <c r="A1051">
        <v>1146</v>
      </c>
      <c r="B1051" s="1">
        <v>42583</v>
      </c>
      <c r="C1051" s="2">
        <v>0.17429398148148148</v>
      </c>
      <c r="D1051">
        <v>2907.13</v>
      </c>
      <c r="E1051" s="48">
        <v>7.15625</v>
      </c>
      <c r="F1051" s="48">
        <v>-142.37299999999999</v>
      </c>
      <c r="G1051" s="48">
        <v>0.49973000000000001</v>
      </c>
      <c r="H1051" s="48">
        <v>-4.2713899999999999E-3</v>
      </c>
      <c r="I1051" s="48">
        <v>190.5</v>
      </c>
      <c r="J1051" s="48">
        <v>189.2</v>
      </c>
      <c r="K1051" s="48">
        <v>173.5</v>
      </c>
      <c r="L1051" s="48">
        <v>24.1</v>
      </c>
      <c r="M1051" s="48">
        <v>22.1</v>
      </c>
      <c r="N1051" s="48">
        <v>170.5</v>
      </c>
      <c r="O1051" s="48">
        <v>35.783999999999999</v>
      </c>
      <c r="P1051" s="48">
        <v>57.261299999999999</v>
      </c>
      <c r="Q1051" s="48">
        <v>1.8310500000000001E-3</v>
      </c>
      <c r="R1051" s="48">
        <v>3.6711200000000002</v>
      </c>
      <c r="S1051" s="48">
        <v>3.9698899999999999</v>
      </c>
      <c r="T1051" s="48">
        <v>-10.1777</v>
      </c>
      <c r="U1051" s="48">
        <v>338</v>
      </c>
      <c r="V1051">
        <v>-80.900000000000006</v>
      </c>
    </row>
    <row r="1052" spans="1:22" x14ac:dyDescent="0.25">
      <c r="A1052">
        <v>1147</v>
      </c>
      <c r="B1052" s="1">
        <v>42583</v>
      </c>
      <c r="C1052" s="2">
        <v>0.18586805555555555</v>
      </c>
      <c r="D1052">
        <v>2908.37</v>
      </c>
      <c r="E1052" s="48">
        <v>7.15625</v>
      </c>
      <c r="F1052" s="48">
        <v>-142.37299999999999</v>
      </c>
      <c r="G1052" s="48">
        <v>0.49973000000000001</v>
      </c>
      <c r="H1052" s="48">
        <v>-4.4553300000000004E-3</v>
      </c>
      <c r="I1052" s="48">
        <v>189.5</v>
      </c>
      <c r="J1052" s="48">
        <v>190</v>
      </c>
      <c r="K1052" s="48">
        <v>173.5</v>
      </c>
      <c r="L1052" s="48">
        <v>24.1</v>
      </c>
      <c r="M1052" s="48">
        <v>22</v>
      </c>
      <c r="N1052" s="48">
        <v>170.6</v>
      </c>
      <c r="O1052" s="48">
        <v>35.783999999999999</v>
      </c>
      <c r="P1052" s="48">
        <v>57.161700000000003</v>
      </c>
      <c r="Q1052" s="48">
        <v>1.8310500000000001E-3</v>
      </c>
      <c r="R1052" s="48">
        <v>3.6710699999999998</v>
      </c>
      <c r="S1052" s="48">
        <v>3.9728699999999999</v>
      </c>
      <c r="T1052" s="48">
        <v>-10.1777</v>
      </c>
      <c r="U1052" s="48">
        <v>202.7</v>
      </c>
      <c r="V1052">
        <v>-40</v>
      </c>
    </row>
    <row r="1053" spans="1:22" x14ac:dyDescent="0.25">
      <c r="A1053">
        <v>1148</v>
      </c>
      <c r="B1053" s="1">
        <v>42583</v>
      </c>
      <c r="C1053" s="2">
        <v>0.19743055555555555</v>
      </c>
      <c r="D1053">
        <v>2910.23</v>
      </c>
      <c r="E1053" s="48">
        <v>8.08643</v>
      </c>
      <c r="F1053" s="48">
        <v>-142.37299999999999</v>
      </c>
      <c r="G1053" s="48">
        <v>0.49973000000000001</v>
      </c>
      <c r="H1053" s="48">
        <v>-4.4553300000000004E-3</v>
      </c>
      <c r="I1053" s="48">
        <v>189.9</v>
      </c>
      <c r="J1053" s="48">
        <v>190.4</v>
      </c>
      <c r="K1053" s="48">
        <v>173.5</v>
      </c>
      <c r="L1053" s="48">
        <v>24.1</v>
      </c>
      <c r="M1053" s="48">
        <v>22.1</v>
      </c>
      <c r="N1053" s="48">
        <v>170.7</v>
      </c>
      <c r="O1053" s="48">
        <v>35.783999999999999</v>
      </c>
      <c r="P1053" s="48">
        <v>57.111800000000002</v>
      </c>
      <c r="Q1053" s="48">
        <v>1.8310500000000001E-3</v>
      </c>
      <c r="R1053" s="48">
        <v>3.6709900000000002</v>
      </c>
      <c r="S1053" s="48">
        <v>3.9735399999999998</v>
      </c>
      <c r="T1053" s="48">
        <v>-10.1777</v>
      </c>
      <c r="U1053" s="48">
        <v>-31.6</v>
      </c>
      <c r="V1053">
        <v>-76.8</v>
      </c>
    </row>
    <row r="1054" spans="1:22" x14ac:dyDescent="0.25">
      <c r="A1054">
        <v>1149</v>
      </c>
      <c r="B1054" s="1">
        <v>42583</v>
      </c>
      <c r="C1054" s="2">
        <v>0.20900462962962962</v>
      </c>
      <c r="D1054">
        <v>2904.34</v>
      </c>
      <c r="E1054" s="48">
        <v>7.15625</v>
      </c>
      <c r="F1054" s="48">
        <v>-131.18899999999999</v>
      </c>
      <c r="G1054" s="48">
        <v>0.49973000000000001</v>
      </c>
      <c r="H1054" s="48">
        <v>-4.2713899999999999E-3</v>
      </c>
      <c r="I1054" s="48">
        <v>193.9</v>
      </c>
      <c r="J1054" s="48">
        <v>191.7</v>
      </c>
      <c r="K1054" s="48">
        <v>173.4</v>
      </c>
      <c r="L1054" s="48">
        <v>24.1</v>
      </c>
      <c r="M1054" s="48">
        <v>22.1</v>
      </c>
      <c r="N1054" s="48">
        <v>170.3</v>
      </c>
      <c r="O1054" s="48">
        <v>35.783999999999999</v>
      </c>
      <c r="P1054" s="48">
        <v>56.796199999999999</v>
      </c>
      <c r="Q1054" s="48">
        <v>1.8310500000000001E-3</v>
      </c>
      <c r="R1054" s="48">
        <v>3.67123</v>
      </c>
      <c r="S1054" s="48">
        <v>3.96367</v>
      </c>
      <c r="T1054" s="48">
        <v>-10.1777</v>
      </c>
      <c r="U1054" s="48">
        <v>526.29999999999995</v>
      </c>
      <c r="V1054">
        <v>-270</v>
      </c>
    </row>
    <row r="1055" spans="1:22" x14ac:dyDescent="0.25">
      <c r="A1055">
        <v>1150</v>
      </c>
      <c r="B1055" s="1">
        <v>42583</v>
      </c>
      <c r="C1055" s="2">
        <v>0.22057870370370369</v>
      </c>
      <c r="D1055">
        <v>2907.13</v>
      </c>
      <c r="E1055" s="48">
        <v>8.08643</v>
      </c>
      <c r="F1055" s="48">
        <v>-131.18899999999999</v>
      </c>
      <c r="G1055" s="48">
        <v>0.49973000000000001</v>
      </c>
      <c r="H1055" s="48">
        <v>-4.2713899999999999E-3</v>
      </c>
      <c r="I1055" s="48">
        <v>189.5</v>
      </c>
      <c r="J1055" s="48">
        <v>191.9</v>
      </c>
      <c r="K1055" s="48">
        <v>173.3</v>
      </c>
      <c r="L1055" s="48">
        <v>24.1</v>
      </c>
      <c r="M1055" s="48">
        <v>22.1</v>
      </c>
      <c r="N1055" s="48">
        <v>170.5</v>
      </c>
      <c r="O1055" s="48">
        <v>35.783999999999999</v>
      </c>
      <c r="P1055" s="48">
        <v>56.810699999999997</v>
      </c>
      <c r="Q1055" s="48">
        <v>1.8310500000000001E-3</v>
      </c>
      <c r="R1055" s="48">
        <v>3.6711800000000001</v>
      </c>
      <c r="S1055" s="48">
        <v>3.97031</v>
      </c>
      <c r="T1055" s="48">
        <v>-10.1777</v>
      </c>
      <c r="U1055" s="48">
        <v>-270</v>
      </c>
      <c r="V1055">
        <v>910.3</v>
      </c>
    </row>
    <row r="1056" spans="1:22" x14ac:dyDescent="0.25">
      <c r="A1056">
        <v>1151</v>
      </c>
      <c r="B1056" s="1">
        <v>42583</v>
      </c>
      <c r="C1056" s="2">
        <v>0.23216435185185183</v>
      </c>
      <c r="D1056">
        <v>2905.27</v>
      </c>
      <c r="E1056" s="48">
        <v>8.08643</v>
      </c>
      <c r="F1056" s="48">
        <v>-131.18899999999999</v>
      </c>
      <c r="G1056" s="48">
        <v>0.49973000000000001</v>
      </c>
      <c r="H1056" s="48">
        <v>-4.2713899999999999E-3</v>
      </c>
      <c r="I1056" s="48">
        <v>197.6</v>
      </c>
      <c r="J1056" s="48">
        <v>190.1</v>
      </c>
      <c r="K1056" s="48">
        <v>173.3</v>
      </c>
      <c r="L1056" s="48">
        <v>24.1</v>
      </c>
      <c r="M1056" s="48">
        <v>22.1</v>
      </c>
      <c r="N1056" s="48">
        <v>170.7</v>
      </c>
      <c r="O1056" s="48">
        <v>35.783999999999999</v>
      </c>
      <c r="P1056" s="48">
        <v>57.143000000000001</v>
      </c>
      <c r="Q1056" s="48">
        <v>1.8310500000000001E-3</v>
      </c>
      <c r="R1056" s="48">
        <v>3.6709900000000002</v>
      </c>
      <c r="S1056" s="48">
        <v>3.9655300000000002</v>
      </c>
      <c r="T1056" s="48">
        <v>-10.1777</v>
      </c>
      <c r="U1056" s="48">
        <v>-30.9</v>
      </c>
      <c r="V1056">
        <v>179.6</v>
      </c>
    </row>
    <row r="1057" spans="1:22" x14ac:dyDescent="0.25">
      <c r="A1057">
        <v>1152</v>
      </c>
      <c r="B1057" s="1">
        <v>42583</v>
      </c>
      <c r="C1057" s="2">
        <v>0.24373842592592596</v>
      </c>
      <c r="D1057">
        <v>2905.27</v>
      </c>
      <c r="E1057" s="48">
        <v>7.15625</v>
      </c>
      <c r="F1057" s="48">
        <v>-131.18899999999999</v>
      </c>
      <c r="G1057" s="48">
        <v>0.49973000000000001</v>
      </c>
      <c r="H1057" s="48">
        <v>-4.4553300000000004E-3</v>
      </c>
      <c r="I1057" s="48">
        <v>196.9</v>
      </c>
      <c r="J1057" s="48">
        <v>188.7</v>
      </c>
      <c r="K1057" s="48">
        <v>173.6</v>
      </c>
      <c r="L1057" s="48">
        <v>24.1</v>
      </c>
      <c r="M1057" s="48">
        <v>22.1</v>
      </c>
      <c r="N1057" s="48">
        <v>170.4</v>
      </c>
      <c r="O1057" s="48">
        <v>35.783999999999999</v>
      </c>
      <c r="P1057" s="48">
        <v>56.827399999999997</v>
      </c>
      <c r="Q1057" s="48">
        <v>1.8310500000000001E-3</v>
      </c>
      <c r="R1057" s="48">
        <v>3.6711200000000002</v>
      </c>
      <c r="S1057" s="48">
        <v>3.9622999999999999</v>
      </c>
      <c r="T1057" s="48">
        <v>-10.1777</v>
      </c>
      <c r="U1057" s="48">
        <v>-270</v>
      </c>
      <c r="V1057">
        <v>704.5</v>
      </c>
    </row>
    <row r="1058" spans="1:22" x14ac:dyDescent="0.25">
      <c r="A1058">
        <v>1153</v>
      </c>
      <c r="B1058" s="1">
        <v>42583</v>
      </c>
      <c r="C1058" s="2">
        <v>0.25530092592592596</v>
      </c>
      <c r="D1058">
        <v>2907.13</v>
      </c>
      <c r="E1058" s="48">
        <v>7.15625</v>
      </c>
      <c r="F1058" s="48">
        <v>-131.18899999999999</v>
      </c>
      <c r="G1058" s="48">
        <v>0.49973000000000001</v>
      </c>
      <c r="H1058" s="48">
        <v>-4.4553300000000004E-3</v>
      </c>
      <c r="I1058" s="48">
        <v>191.8</v>
      </c>
      <c r="J1058" s="48">
        <v>189</v>
      </c>
      <c r="K1058" s="48">
        <v>173.8</v>
      </c>
      <c r="L1058" s="48">
        <v>24.1</v>
      </c>
      <c r="M1058" s="48">
        <v>22.1</v>
      </c>
      <c r="N1058" s="48">
        <v>170.6</v>
      </c>
      <c r="O1058" s="48">
        <v>35.783999999999999</v>
      </c>
      <c r="P1058" s="48">
        <v>56.991399999999999</v>
      </c>
      <c r="Q1058" s="48">
        <v>1.8310500000000001E-3</v>
      </c>
      <c r="R1058" s="48">
        <v>3.6709900000000002</v>
      </c>
      <c r="S1058" s="48">
        <v>3.97031</v>
      </c>
      <c r="T1058" s="48">
        <v>-10.1777</v>
      </c>
      <c r="U1058" s="48">
        <v>283.8</v>
      </c>
      <c r="V1058">
        <v>-270</v>
      </c>
    </row>
    <row r="1059" spans="1:22" x14ac:dyDescent="0.25">
      <c r="A1059">
        <v>1154</v>
      </c>
      <c r="B1059" s="1">
        <v>42583</v>
      </c>
      <c r="C1059" s="2">
        <v>0.26687500000000003</v>
      </c>
      <c r="D1059">
        <v>2910.23</v>
      </c>
      <c r="E1059" s="48">
        <v>7.15625</v>
      </c>
      <c r="F1059" s="48">
        <v>-131.18899999999999</v>
      </c>
      <c r="G1059" s="48">
        <v>0.49973000000000001</v>
      </c>
      <c r="H1059" s="48">
        <v>-4.4553300000000004E-3</v>
      </c>
      <c r="I1059" s="48">
        <v>190.3</v>
      </c>
      <c r="J1059" s="48">
        <v>189.2</v>
      </c>
      <c r="K1059" s="48">
        <v>173.8</v>
      </c>
      <c r="L1059" s="48">
        <v>24.1</v>
      </c>
      <c r="M1059" s="48">
        <v>22.1</v>
      </c>
      <c r="N1059" s="48">
        <v>170.7</v>
      </c>
      <c r="O1059" s="48">
        <v>35.783999999999999</v>
      </c>
      <c r="P1059" s="48">
        <v>56.945700000000002</v>
      </c>
      <c r="Q1059" s="48">
        <v>1.8310500000000001E-3</v>
      </c>
      <c r="R1059" s="48">
        <v>3.6709900000000002</v>
      </c>
      <c r="S1059" s="48">
        <v>3.96286</v>
      </c>
      <c r="T1059" s="48">
        <v>-11.1006</v>
      </c>
      <c r="U1059" s="48">
        <v>-270</v>
      </c>
      <c r="V1059">
        <v>525.4</v>
      </c>
    </row>
    <row r="1060" spans="1:22" x14ac:dyDescent="0.25">
      <c r="A1060">
        <v>1155</v>
      </c>
      <c r="B1060" s="1">
        <v>42583</v>
      </c>
      <c r="C1060" s="2">
        <v>0.2784490740740741</v>
      </c>
      <c r="D1060">
        <v>2905.27</v>
      </c>
      <c r="E1060" s="48">
        <v>7.15625</v>
      </c>
      <c r="F1060" s="48">
        <v>-131.18899999999999</v>
      </c>
      <c r="G1060" s="48">
        <v>0.49973000000000001</v>
      </c>
      <c r="H1060" s="48">
        <v>-4.4553300000000004E-3</v>
      </c>
      <c r="I1060" s="48">
        <v>194.1</v>
      </c>
      <c r="J1060" s="48">
        <v>189.9</v>
      </c>
      <c r="K1060" s="48">
        <v>174</v>
      </c>
      <c r="L1060" s="48">
        <v>24.1</v>
      </c>
      <c r="M1060" s="48">
        <v>22.1</v>
      </c>
      <c r="N1060" s="48">
        <v>170.8</v>
      </c>
      <c r="O1060" s="48">
        <v>35.783999999999999</v>
      </c>
      <c r="P1060" s="48">
        <v>57.442</v>
      </c>
      <c r="Q1060" s="48">
        <v>1.8310500000000001E-3</v>
      </c>
      <c r="R1060" s="48">
        <v>3.67083</v>
      </c>
      <c r="S1060" s="48">
        <v>3.9590200000000002</v>
      </c>
      <c r="T1060" s="48">
        <v>-11.1006</v>
      </c>
      <c r="U1060" s="48">
        <v>-180.7</v>
      </c>
      <c r="V1060">
        <v>223.7</v>
      </c>
    </row>
    <row r="1061" spans="1:22" x14ac:dyDescent="0.25">
      <c r="A1061">
        <v>1156</v>
      </c>
      <c r="B1061" s="1">
        <v>42583</v>
      </c>
      <c r="C1061" s="2">
        <v>0.29003472222222221</v>
      </c>
      <c r="D1061">
        <v>2906.2</v>
      </c>
      <c r="E1061" s="48">
        <v>7.15625</v>
      </c>
      <c r="F1061" s="48">
        <v>-131.18899999999999</v>
      </c>
      <c r="G1061" s="48">
        <v>0.49973000000000001</v>
      </c>
      <c r="H1061" s="48">
        <v>-4.4553300000000004E-3</v>
      </c>
      <c r="I1061" s="48">
        <v>189.4</v>
      </c>
      <c r="J1061" s="48">
        <v>191.9</v>
      </c>
      <c r="K1061" s="48">
        <v>174</v>
      </c>
      <c r="L1061" s="48">
        <v>24.1</v>
      </c>
      <c r="M1061" s="48">
        <v>22.1</v>
      </c>
      <c r="N1061" s="48">
        <v>170.7</v>
      </c>
      <c r="O1061" s="48">
        <v>35.783999999999999</v>
      </c>
      <c r="P1061" s="48">
        <v>57.143000000000001</v>
      </c>
      <c r="Q1061" s="48">
        <v>1.8310500000000001E-3</v>
      </c>
      <c r="R1061" s="48">
        <v>3.6709399999999999</v>
      </c>
      <c r="S1061" s="48">
        <v>3.9654799999999999</v>
      </c>
      <c r="T1061" s="48">
        <v>-10.1777</v>
      </c>
      <c r="U1061" s="48">
        <v>-270</v>
      </c>
      <c r="V1061">
        <v>225.5</v>
      </c>
    </row>
    <row r="1062" spans="1:22" x14ac:dyDescent="0.25">
      <c r="A1062">
        <v>1157</v>
      </c>
      <c r="B1062" s="1">
        <v>42583</v>
      </c>
      <c r="C1062" s="2">
        <v>0.30160879629629628</v>
      </c>
      <c r="D1062">
        <v>2907.13</v>
      </c>
      <c r="E1062" s="48">
        <v>7.15625</v>
      </c>
      <c r="F1062" s="48">
        <v>-131.18899999999999</v>
      </c>
      <c r="G1062" s="48">
        <v>0.49973000000000001</v>
      </c>
      <c r="H1062" s="48">
        <v>-4.2713899999999999E-3</v>
      </c>
      <c r="I1062" s="48">
        <v>189.5</v>
      </c>
      <c r="J1062" s="48">
        <v>191.6</v>
      </c>
      <c r="K1062" s="48">
        <v>174</v>
      </c>
      <c r="L1062" s="48">
        <v>24.1</v>
      </c>
      <c r="M1062" s="48">
        <v>22.2</v>
      </c>
      <c r="N1062" s="48">
        <v>170.7</v>
      </c>
      <c r="O1062" s="48">
        <v>35.783999999999999</v>
      </c>
      <c r="P1062" s="48">
        <v>57.2759</v>
      </c>
      <c r="Q1062" s="48">
        <v>1.8310500000000001E-3</v>
      </c>
      <c r="R1062" s="48">
        <v>3.6708799999999999</v>
      </c>
      <c r="S1062" s="48">
        <v>3.9422299999999999</v>
      </c>
      <c r="T1062" s="48">
        <v>-10.1777</v>
      </c>
      <c r="U1062" s="48">
        <v>373.7</v>
      </c>
      <c r="V1062">
        <v>-270</v>
      </c>
    </row>
    <row r="1063" spans="1:22" x14ac:dyDescent="0.25">
      <c r="A1063">
        <v>1158</v>
      </c>
      <c r="B1063" s="1">
        <v>42583</v>
      </c>
      <c r="C1063" s="2">
        <v>0.31317129629629631</v>
      </c>
      <c r="D1063">
        <v>2903.41</v>
      </c>
      <c r="E1063" s="48">
        <v>7.15625</v>
      </c>
      <c r="F1063" s="48">
        <v>-131.18899999999999</v>
      </c>
      <c r="G1063" s="48">
        <v>0.49973000000000001</v>
      </c>
      <c r="H1063" s="48">
        <v>-4.4553300000000004E-3</v>
      </c>
      <c r="I1063" s="48">
        <v>196.6</v>
      </c>
      <c r="J1063" s="48">
        <v>189.3</v>
      </c>
      <c r="K1063" s="48">
        <v>173.8</v>
      </c>
      <c r="L1063" s="48">
        <v>24.1</v>
      </c>
      <c r="M1063" s="48">
        <v>22.3</v>
      </c>
      <c r="N1063" s="48">
        <v>170.6</v>
      </c>
      <c r="O1063" s="48">
        <v>35.783999999999999</v>
      </c>
      <c r="P1063" s="48">
        <v>57.143000000000001</v>
      </c>
      <c r="Q1063" s="48">
        <v>1.8310500000000001E-3</v>
      </c>
      <c r="R1063" s="48">
        <v>3.6708799999999999</v>
      </c>
      <c r="S1063" s="48">
        <v>3.9470700000000001</v>
      </c>
      <c r="T1063" s="48">
        <v>-10.1777</v>
      </c>
      <c r="U1063" s="48">
        <v>-270</v>
      </c>
      <c r="V1063">
        <v>406.5</v>
      </c>
    </row>
    <row r="1064" spans="1:22" x14ac:dyDescent="0.25">
      <c r="A1064">
        <v>1159</v>
      </c>
      <c r="B1064" s="1">
        <v>42583</v>
      </c>
      <c r="C1064" s="2">
        <v>0.32474537037037038</v>
      </c>
      <c r="D1064">
        <v>2907.13</v>
      </c>
      <c r="E1064" s="48">
        <v>7.15625</v>
      </c>
      <c r="F1064" s="48">
        <v>-131.18899999999999</v>
      </c>
      <c r="G1064" s="48">
        <v>0.49973000000000001</v>
      </c>
      <c r="H1064" s="48">
        <v>-4.4553300000000004E-3</v>
      </c>
      <c r="I1064" s="48">
        <v>194.4</v>
      </c>
      <c r="J1064" s="48">
        <v>188.9</v>
      </c>
      <c r="K1064" s="48">
        <v>173.8</v>
      </c>
      <c r="L1064" s="48">
        <v>24.1</v>
      </c>
      <c r="M1064" s="48">
        <v>22.1</v>
      </c>
      <c r="N1064" s="48">
        <v>170.8</v>
      </c>
      <c r="O1064" s="48">
        <v>35.783999999999999</v>
      </c>
      <c r="P1064" s="48">
        <v>57.095199999999998</v>
      </c>
      <c r="Q1064" s="48">
        <v>1.8310500000000001E-3</v>
      </c>
      <c r="R1064" s="48">
        <v>3.67083</v>
      </c>
      <c r="S1064" s="48">
        <v>3.9455</v>
      </c>
      <c r="T1064" s="48">
        <v>-11.1006</v>
      </c>
      <c r="U1064" s="48">
        <v>-122.5</v>
      </c>
      <c r="V1064">
        <v>572.29999999999995</v>
      </c>
    </row>
    <row r="1065" spans="1:22" x14ac:dyDescent="0.25">
      <c r="A1065">
        <v>1160</v>
      </c>
      <c r="B1065" s="1">
        <v>42583</v>
      </c>
      <c r="C1065" s="2">
        <v>0.33631944444444445</v>
      </c>
      <c r="D1065">
        <v>2909.3</v>
      </c>
      <c r="E1065" s="48">
        <v>7.15625</v>
      </c>
      <c r="F1065" s="48">
        <v>-131.18899999999999</v>
      </c>
      <c r="G1065" s="48">
        <v>0.49973000000000001</v>
      </c>
      <c r="H1065" s="48">
        <v>-4.4553300000000004E-3</v>
      </c>
      <c r="I1065" s="48">
        <v>189.4</v>
      </c>
      <c r="J1065" s="48">
        <v>189.6</v>
      </c>
      <c r="K1065" s="48">
        <v>173.9</v>
      </c>
      <c r="L1065" s="48">
        <v>24.1</v>
      </c>
      <c r="M1065" s="48">
        <v>22.1</v>
      </c>
      <c r="N1065" s="48">
        <v>170.9</v>
      </c>
      <c r="O1065" s="48">
        <v>35.783999999999999</v>
      </c>
      <c r="P1065" s="48">
        <v>57.2759</v>
      </c>
      <c r="Q1065" s="48">
        <v>1.8310500000000001E-3</v>
      </c>
      <c r="R1065" s="48">
        <v>3.6707700000000001</v>
      </c>
      <c r="S1065" s="48">
        <v>3.9457499999999999</v>
      </c>
      <c r="T1065" s="48">
        <v>-10.1777</v>
      </c>
      <c r="U1065" s="48">
        <v>-270</v>
      </c>
      <c r="V1065">
        <v>320.89999999999998</v>
      </c>
    </row>
    <row r="1066" spans="1:22" x14ac:dyDescent="0.25">
      <c r="A1066">
        <v>1161</v>
      </c>
      <c r="B1066" s="1">
        <v>42583</v>
      </c>
      <c r="C1066" s="2">
        <v>0.34790509259259261</v>
      </c>
      <c r="D1066">
        <v>2903.41</v>
      </c>
      <c r="E1066" s="48">
        <v>7.15625</v>
      </c>
      <c r="F1066" s="48">
        <v>-131.18899999999999</v>
      </c>
      <c r="G1066" s="48">
        <v>0.49973000000000001</v>
      </c>
      <c r="H1066" s="48">
        <v>-4.4553300000000004E-3</v>
      </c>
      <c r="I1066" s="48">
        <v>201.9</v>
      </c>
      <c r="J1066" s="48">
        <v>190.8</v>
      </c>
      <c r="K1066" s="48">
        <v>174</v>
      </c>
      <c r="L1066" s="48">
        <v>24.1</v>
      </c>
      <c r="M1066" s="48">
        <v>22.1</v>
      </c>
      <c r="N1066" s="48">
        <v>170.7</v>
      </c>
      <c r="O1066" s="48">
        <v>35.783999999999999</v>
      </c>
      <c r="P1066" s="48">
        <v>57.126399999999997</v>
      </c>
      <c r="Q1066" s="48">
        <v>1.8310500000000001E-3</v>
      </c>
      <c r="R1066" s="48">
        <v>3.67083</v>
      </c>
      <c r="S1066" s="48">
        <v>3.9659499999999999</v>
      </c>
      <c r="T1066" s="48">
        <v>-11.1006</v>
      </c>
      <c r="U1066" s="48">
        <v>108.6</v>
      </c>
      <c r="V1066">
        <v>242.7</v>
      </c>
    </row>
    <row r="1067" spans="1:22" x14ac:dyDescent="0.25">
      <c r="A1067">
        <v>1162</v>
      </c>
      <c r="B1067" s="1">
        <v>42583</v>
      </c>
      <c r="C1067" s="2">
        <v>0.35947916666666663</v>
      </c>
      <c r="D1067">
        <v>2908.37</v>
      </c>
      <c r="E1067" s="48">
        <v>7.15625</v>
      </c>
      <c r="F1067" s="48">
        <v>-131.18899999999999</v>
      </c>
      <c r="G1067" s="48">
        <v>0.49973000000000001</v>
      </c>
      <c r="H1067" s="48">
        <v>-4.4553300000000004E-3</v>
      </c>
      <c r="I1067" s="48">
        <v>188.5</v>
      </c>
      <c r="J1067" s="48">
        <v>189.1</v>
      </c>
      <c r="K1067" s="48">
        <v>173.9</v>
      </c>
      <c r="L1067" s="48">
        <v>23.9</v>
      </c>
      <c r="M1067" s="48">
        <v>21.9</v>
      </c>
      <c r="N1067" s="48">
        <v>170.7</v>
      </c>
      <c r="O1067" s="48">
        <v>35.783999999999999</v>
      </c>
      <c r="P1067" s="48">
        <v>57.095199999999998</v>
      </c>
      <c r="Q1067" s="48">
        <v>1.8310500000000001E-3</v>
      </c>
      <c r="R1067" s="48">
        <v>3.6708799999999999</v>
      </c>
      <c r="S1067" s="48">
        <v>3.9503499999999998</v>
      </c>
      <c r="T1067" s="48">
        <v>-11.1006</v>
      </c>
      <c r="U1067" s="48">
        <v>84.1</v>
      </c>
      <c r="V1067">
        <v>81.7</v>
      </c>
    </row>
    <row r="1068" spans="1:22" x14ac:dyDescent="0.25">
      <c r="A1068">
        <v>1163</v>
      </c>
      <c r="B1068" s="1">
        <v>42583</v>
      </c>
      <c r="C1068" s="2">
        <v>0.37104166666666666</v>
      </c>
      <c r="D1068">
        <v>2906.2</v>
      </c>
      <c r="E1068" s="48">
        <v>7.15625</v>
      </c>
      <c r="F1068" s="48">
        <v>-131.18899999999999</v>
      </c>
      <c r="G1068" s="48">
        <v>0.49973000000000001</v>
      </c>
      <c r="H1068" s="48">
        <v>-4.4553300000000004E-3</v>
      </c>
      <c r="I1068" s="48">
        <v>190.2</v>
      </c>
      <c r="J1068" s="48">
        <v>189.9</v>
      </c>
      <c r="K1068" s="48">
        <v>173.7</v>
      </c>
      <c r="L1068" s="48">
        <v>23.9</v>
      </c>
      <c r="M1068" s="48">
        <v>21.9</v>
      </c>
      <c r="N1068" s="48">
        <v>170.7</v>
      </c>
      <c r="O1068" s="48">
        <v>35.783999999999999</v>
      </c>
      <c r="P1068" s="48">
        <v>57.126399999999997</v>
      </c>
      <c r="Q1068" s="48">
        <v>1.8310500000000001E-3</v>
      </c>
      <c r="R1068" s="48">
        <v>3.6709900000000002</v>
      </c>
      <c r="S1068" s="48">
        <v>3.9623499999999998</v>
      </c>
      <c r="T1068" s="48">
        <v>-11.1006</v>
      </c>
      <c r="U1068" s="48">
        <v>-121</v>
      </c>
      <c r="V1068">
        <v>635.4</v>
      </c>
    </row>
    <row r="1069" spans="1:22" x14ac:dyDescent="0.25">
      <c r="A1069">
        <v>1164</v>
      </c>
      <c r="B1069" s="1">
        <v>42583</v>
      </c>
      <c r="C1069" s="2">
        <v>0.38261574074074073</v>
      </c>
      <c r="D1069">
        <v>2905.27</v>
      </c>
      <c r="E1069" s="48">
        <v>7.15625</v>
      </c>
      <c r="F1069" s="48">
        <v>-131.18899999999999</v>
      </c>
      <c r="G1069" s="48">
        <v>0.49973000000000001</v>
      </c>
      <c r="H1069" s="48">
        <v>-4.4553300000000004E-3</v>
      </c>
      <c r="I1069" s="48">
        <v>196.6</v>
      </c>
      <c r="J1069" s="48">
        <v>189.9</v>
      </c>
      <c r="K1069" s="48">
        <v>173.4</v>
      </c>
      <c r="L1069" s="48">
        <v>24</v>
      </c>
      <c r="M1069" s="48">
        <v>21.9</v>
      </c>
      <c r="N1069" s="48">
        <v>170.7</v>
      </c>
      <c r="O1069" s="48">
        <v>35.783999999999999</v>
      </c>
      <c r="P1069" s="48">
        <v>57.143000000000001</v>
      </c>
      <c r="Q1069" s="48">
        <v>1.8310500000000001E-3</v>
      </c>
      <c r="R1069" s="48">
        <v>3.6708799999999999</v>
      </c>
      <c r="S1069" s="48">
        <v>3.9641000000000002</v>
      </c>
      <c r="T1069" s="48">
        <v>-10.1777</v>
      </c>
      <c r="U1069" s="48">
        <v>36</v>
      </c>
      <c r="V1069">
        <v>468.4</v>
      </c>
    </row>
    <row r="1070" spans="1:22" x14ac:dyDescent="0.25">
      <c r="A1070">
        <v>1165</v>
      </c>
      <c r="B1070" s="1">
        <v>42583</v>
      </c>
      <c r="C1070" s="2">
        <v>0.39420138888888889</v>
      </c>
      <c r="D1070">
        <v>2902.48</v>
      </c>
      <c r="E1070" s="48">
        <v>7.15625</v>
      </c>
      <c r="F1070" s="48">
        <v>-131.18899999999999</v>
      </c>
      <c r="G1070" s="48">
        <v>0.49973000000000001</v>
      </c>
      <c r="H1070" s="48">
        <v>-4.2713899999999999E-3</v>
      </c>
      <c r="I1070" s="48">
        <v>195.6</v>
      </c>
      <c r="J1070" s="48">
        <v>190.9</v>
      </c>
      <c r="K1070" s="48">
        <v>172.8</v>
      </c>
      <c r="L1070" s="48">
        <v>23.9</v>
      </c>
      <c r="M1070" s="48">
        <v>21.9</v>
      </c>
      <c r="N1070" s="48">
        <v>170.7</v>
      </c>
      <c r="O1070" s="48">
        <v>35.783999999999999</v>
      </c>
      <c r="P1070" s="48">
        <v>57.1783</v>
      </c>
      <c r="Q1070" s="48">
        <v>1.8310500000000001E-3</v>
      </c>
      <c r="R1070" s="48">
        <v>3.67083</v>
      </c>
      <c r="S1070" s="48">
        <v>3.9551400000000001</v>
      </c>
      <c r="T1070" s="48">
        <v>-11.1006</v>
      </c>
      <c r="U1070" s="48">
        <v>-270</v>
      </c>
      <c r="V1070">
        <v>390.6</v>
      </c>
    </row>
    <row r="1071" spans="1:22" x14ac:dyDescent="0.25">
      <c r="A1071">
        <v>1166</v>
      </c>
      <c r="B1071" s="1">
        <v>42583</v>
      </c>
      <c r="C1071" s="2">
        <v>0.40304398148148146</v>
      </c>
      <c r="D1071">
        <v>2907.13</v>
      </c>
      <c r="E1071" s="48">
        <v>7.15625</v>
      </c>
      <c r="F1071" s="48">
        <v>-131.18899999999999</v>
      </c>
      <c r="G1071" s="48">
        <v>0.499749</v>
      </c>
      <c r="H1071" s="48">
        <v>-4.2713899999999999E-3</v>
      </c>
      <c r="I1071" s="48">
        <v>192</v>
      </c>
      <c r="J1071" s="48">
        <v>189.5</v>
      </c>
      <c r="K1071" s="48">
        <v>172.6</v>
      </c>
      <c r="L1071" s="48">
        <v>24</v>
      </c>
      <c r="M1071" s="48">
        <v>22.1</v>
      </c>
      <c r="N1071" s="48">
        <v>170.4</v>
      </c>
      <c r="O1071" s="48">
        <v>35.783999999999999</v>
      </c>
      <c r="P1071" s="48">
        <v>62.616399999999999</v>
      </c>
      <c r="Q1071" s="48">
        <v>1.8310500000000001E-3</v>
      </c>
      <c r="R1071" s="48">
        <v>3.6708799999999999</v>
      </c>
      <c r="S1071" s="48">
        <v>3.9607399999999999</v>
      </c>
      <c r="T1071" s="48">
        <v>-10.1777</v>
      </c>
      <c r="U1071" s="48">
        <v>181.2</v>
      </c>
      <c r="V1071">
        <v>-270</v>
      </c>
    </row>
    <row r="1072" spans="1:22" x14ac:dyDescent="0.25">
      <c r="A1072">
        <v>1167</v>
      </c>
      <c r="B1072" s="1">
        <v>42583</v>
      </c>
      <c r="C1072" s="2">
        <v>0.40315972222222224</v>
      </c>
      <c r="D1072">
        <v>2908.37</v>
      </c>
      <c r="E1072" s="48">
        <v>7.15625</v>
      </c>
      <c r="F1072" s="48">
        <v>-131.18899999999999</v>
      </c>
      <c r="G1072" s="48">
        <v>0.49973000000000001</v>
      </c>
      <c r="H1072" s="48">
        <v>-4.2713899999999999E-3</v>
      </c>
      <c r="I1072" s="48">
        <v>191</v>
      </c>
      <c r="J1072" s="48">
        <v>188.9</v>
      </c>
      <c r="K1072" s="48">
        <v>172.6</v>
      </c>
      <c r="L1072" s="48">
        <v>24.1</v>
      </c>
      <c r="M1072" s="48">
        <v>22</v>
      </c>
      <c r="N1072" s="48">
        <v>170.4</v>
      </c>
      <c r="O1072" s="48">
        <v>35.783999999999999</v>
      </c>
      <c r="P1072" s="48">
        <v>59.281700000000001</v>
      </c>
      <c r="Q1072" s="48">
        <v>1.8310500000000001E-3</v>
      </c>
      <c r="R1072" s="48">
        <v>3.6709399999999999</v>
      </c>
      <c r="S1072" s="48">
        <v>3.9613399999999999</v>
      </c>
      <c r="T1072" s="48">
        <v>-10.1777</v>
      </c>
      <c r="U1072" s="48">
        <v>-25.2</v>
      </c>
      <c r="V1072">
        <v>75</v>
      </c>
    </row>
    <row r="1073" spans="1:22" x14ac:dyDescent="0.25">
      <c r="A1073">
        <v>1168</v>
      </c>
      <c r="B1073" s="1">
        <v>42583</v>
      </c>
      <c r="C1073" s="2">
        <v>0.40326388888888887</v>
      </c>
      <c r="D1073">
        <v>2908.37</v>
      </c>
      <c r="E1073" s="48">
        <v>7.15625</v>
      </c>
      <c r="F1073" s="48">
        <v>-131.18899999999999</v>
      </c>
      <c r="G1073" s="48">
        <v>0.49973000000000001</v>
      </c>
      <c r="H1073" s="48">
        <v>-4.2713899999999999E-3</v>
      </c>
      <c r="I1073" s="48">
        <v>190.4</v>
      </c>
      <c r="J1073" s="48">
        <v>188.4</v>
      </c>
      <c r="K1073" s="48">
        <v>172.5</v>
      </c>
      <c r="L1073" s="48">
        <v>24</v>
      </c>
      <c r="M1073" s="48">
        <v>22</v>
      </c>
      <c r="N1073" s="48">
        <v>170.4</v>
      </c>
      <c r="O1073" s="48">
        <v>35.783999999999999</v>
      </c>
      <c r="P1073" s="48">
        <v>55.947000000000003</v>
      </c>
      <c r="Q1073" s="48">
        <v>1.8310500000000001E-3</v>
      </c>
      <c r="R1073" s="48">
        <v>3.6709399999999999</v>
      </c>
      <c r="S1073" s="48">
        <v>3.9610099999999999</v>
      </c>
      <c r="T1073" s="48">
        <v>-10.1777</v>
      </c>
      <c r="U1073" s="48">
        <v>-150.9</v>
      </c>
      <c r="V1073">
        <v>100.1</v>
      </c>
    </row>
    <row r="1074" spans="1:22" x14ac:dyDescent="0.25">
      <c r="A1074">
        <v>1169</v>
      </c>
      <c r="B1074" s="1">
        <v>42583</v>
      </c>
      <c r="C1074" s="2">
        <v>0.40337962962962964</v>
      </c>
      <c r="D1074">
        <v>2908.37</v>
      </c>
      <c r="E1074" s="48">
        <v>7.15625</v>
      </c>
      <c r="F1074" s="48">
        <v>-131.18899999999999</v>
      </c>
      <c r="G1074" s="48">
        <v>0.49973000000000001</v>
      </c>
      <c r="H1074" s="48">
        <v>-4.2713899999999999E-3</v>
      </c>
      <c r="I1074" s="48">
        <v>189.9</v>
      </c>
      <c r="J1074" s="48">
        <v>188.5</v>
      </c>
      <c r="K1074" s="48">
        <v>172.5</v>
      </c>
      <c r="L1074" s="48">
        <v>24</v>
      </c>
      <c r="M1074" s="48">
        <v>22</v>
      </c>
      <c r="N1074" s="48">
        <v>170.4</v>
      </c>
      <c r="O1074" s="48">
        <v>35.783999999999999</v>
      </c>
      <c r="P1074" s="48">
        <v>52.618499999999997</v>
      </c>
      <c r="Q1074" s="48">
        <v>1.8310500000000001E-3</v>
      </c>
      <c r="R1074" s="48">
        <v>3.6709399999999999</v>
      </c>
      <c r="S1074" s="48">
        <v>3.9613399999999999</v>
      </c>
      <c r="T1074" s="48">
        <v>-11.1006</v>
      </c>
      <c r="U1074" s="48">
        <v>-270</v>
      </c>
      <c r="V1074">
        <v>113.5</v>
      </c>
    </row>
    <row r="1075" spans="1:22" x14ac:dyDescent="0.25">
      <c r="A1075">
        <v>1170</v>
      </c>
      <c r="B1075" s="1">
        <v>42583</v>
      </c>
      <c r="C1075" s="2">
        <v>0.40349537037037037</v>
      </c>
      <c r="D1075">
        <v>2909.3</v>
      </c>
      <c r="E1075" s="48">
        <v>7.15625</v>
      </c>
      <c r="F1075" s="48">
        <v>-131.18899999999999</v>
      </c>
      <c r="G1075" s="48">
        <v>0.49973000000000001</v>
      </c>
      <c r="H1075" s="48">
        <v>-4.2713899999999999E-3</v>
      </c>
      <c r="I1075" s="48">
        <v>189.4</v>
      </c>
      <c r="J1075" s="48">
        <v>189</v>
      </c>
      <c r="K1075" s="48">
        <v>172.5</v>
      </c>
      <c r="L1075" s="48">
        <v>24</v>
      </c>
      <c r="M1075" s="48">
        <v>22</v>
      </c>
      <c r="N1075" s="48">
        <v>170.4</v>
      </c>
      <c r="O1075" s="48">
        <v>35.783999999999999</v>
      </c>
      <c r="P1075" s="48">
        <v>49.273400000000002</v>
      </c>
      <c r="Q1075" s="48">
        <v>1.8310500000000001E-3</v>
      </c>
      <c r="R1075" s="48">
        <v>3.6708799999999999</v>
      </c>
      <c r="S1075" s="48">
        <v>3.9594999999999998</v>
      </c>
      <c r="T1075" s="48">
        <v>-10.1777</v>
      </c>
      <c r="U1075" s="48">
        <v>-91.1</v>
      </c>
      <c r="V1075">
        <v>-146</v>
      </c>
    </row>
    <row r="1076" spans="1:22" x14ac:dyDescent="0.25">
      <c r="A1076">
        <v>1171</v>
      </c>
      <c r="B1076" s="1">
        <v>42583</v>
      </c>
      <c r="C1076" s="2">
        <v>0.40361111111111114</v>
      </c>
      <c r="D1076">
        <v>2908.37</v>
      </c>
      <c r="E1076" s="48">
        <v>7.15625</v>
      </c>
      <c r="F1076" s="48">
        <v>-131.18899999999999</v>
      </c>
      <c r="G1076" s="48">
        <v>0.49973000000000001</v>
      </c>
      <c r="H1076" s="48">
        <v>-4.2713899999999999E-3</v>
      </c>
      <c r="I1076" s="48">
        <v>189</v>
      </c>
      <c r="J1076" s="48">
        <v>189.4</v>
      </c>
      <c r="K1076" s="48">
        <v>172.5</v>
      </c>
      <c r="L1076" s="48">
        <v>24</v>
      </c>
      <c r="M1076" s="48">
        <v>22</v>
      </c>
      <c r="N1076" s="48">
        <v>170.4</v>
      </c>
      <c r="O1076" s="48">
        <v>35.783999999999999</v>
      </c>
      <c r="P1076" s="48">
        <v>45.938600000000001</v>
      </c>
      <c r="Q1076" s="48">
        <v>1.8310500000000001E-3</v>
      </c>
      <c r="R1076" s="48">
        <v>3.6709399999999999</v>
      </c>
      <c r="S1076" s="48">
        <v>3.9575999999999998</v>
      </c>
      <c r="T1076" s="48">
        <v>-11.1006</v>
      </c>
      <c r="U1076" s="48">
        <v>53.9</v>
      </c>
      <c r="V1076">
        <v>-72.599999999999994</v>
      </c>
    </row>
    <row r="1077" spans="1:22" x14ac:dyDescent="0.25">
      <c r="A1077">
        <v>1172</v>
      </c>
      <c r="B1077" s="1">
        <v>42583</v>
      </c>
      <c r="C1077" s="2">
        <v>0.40372685185185181</v>
      </c>
      <c r="D1077">
        <v>2907.13</v>
      </c>
      <c r="E1077" s="48">
        <v>8.08643</v>
      </c>
      <c r="F1077" s="48">
        <v>-131.18899999999999</v>
      </c>
      <c r="G1077" s="48">
        <v>0.49973000000000001</v>
      </c>
      <c r="H1077" s="48">
        <v>-4.2713899999999999E-3</v>
      </c>
      <c r="I1077" s="48">
        <v>188.8</v>
      </c>
      <c r="J1077" s="48">
        <v>190.1</v>
      </c>
      <c r="K1077" s="48">
        <v>172.5</v>
      </c>
      <c r="L1077" s="48">
        <v>24</v>
      </c>
      <c r="M1077" s="48">
        <v>22</v>
      </c>
      <c r="N1077" s="48">
        <v>170.5</v>
      </c>
      <c r="O1077" s="48">
        <v>35.783999999999999</v>
      </c>
      <c r="P1077" s="48">
        <v>42.603900000000003</v>
      </c>
      <c r="Q1077" s="48">
        <v>1.8310500000000001E-3</v>
      </c>
      <c r="R1077" s="48">
        <v>3.6708799999999999</v>
      </c>
      <c r="S1077" s="48">
        <v>3.9574500000000001</v>
      </c>
      <c r="T1077" s="48">
        <v>-10.1777</v>
      </c>
      <c r="U1077" s="48">
        <v>147.6</v>
      </c>
      <c r="V1077">
        <v>-0.2</v>
      </c>
    </row>
    <row r="1078" spans="1:22" x14ac:dyDescent="0.25">
      <c r="A1078">
        <v>1173</v>
      </c>
      <c r="B1078" s="1">
        <v>42583</v>
      </c>
      <c r="C1078" s="2">
        <v>0.40385416666666668</v>
      </c>
      <c r="D1078">
        <v>2905.27</v>
      </c>
      <c r="E1078" s="48">
        <v>7.15625</v>
      </c>
      <c r="F1078" s="48">
        <v>-131.18899999999999</v>
      </c>
      <c r="G1078" s="48">
        <v>0.49973000000000001</v>
      </c>
      <c r="H1078" s="48">
        <v>-4.2713899999999999E-3</v>
      </c>
      <c r="I1078" s="48">
        <v>192.2</v>
      </c>
      <c r="J1078" s="48">
        <v>190.9</v>
      </c>
      <c r="K1078" s="48">
        <v>172.5</v>
      </c>
      <c r="L1078" s="48">
        <v>24</v>
      </c>
      <c r="M1078" s="48">
        <v>22</v>
      </c>
      <c r="N1078" s="48">
        <v>170.4</v>
      </c>
      <c r="O1078" s="48">
        <v>35.783999999999999</v>
      </c>
      <c r="P1078" s="48">
        <v>41.771299999999997</v>
      </c>
      <c r="Q1078" s="48">
        <v>1.8310500000000001E-3</v>
      </c>
      <c r="R1078" s="48">
        <v>3.6708799999999999</v>
      </c>
      <c r="S1078" s="48">
        <v>3.9535800000000001</v>
      </c>
      <c r="T1078" s="48">
        <v>-10.1777</v>
      </c>
      <c r="U1078" s="48">
        <v>128.6</v>
      </c>
      <c r="V1078">
        <v>-221.8</v>
      </c>
    </row>
    <row r="1079" spans="1:22" x14ac:dyDescent="0.25">
      <c r="A1079">
        <v>1174</v>
      </c>
      <c r="B1079" s="1">
        <v>42583</v>
      </c>
      <c r="C1079" s="2">
        <v>0.4039699074074074</v>
      </c>
      <c r="D1079">
        <v>2904.34</v>
      </c>
      <c r="E1079" s="48">
        <v>7.15625</v>
      </c>
      <c r="F1079" s="48">
        <v>-131.18899999999999</v>
      </c>
      <c r="G1079" s="48">
        <v>0.49973000000000001</v>
      </c>
      <c r="H1079" s="48">
        <v>-4.4553300000000004E-3</v>
      </c>
      <c r="I1079" s="48">
        <v>196.6</v>
      </c>
      <c r="J1079" s="48">
        <v>191.7</v>
      </c>
      <c r="K1079" s="48">
        <v>172.5</v>
      </c>
      <c r="L1079" s="48">
        <v>24</v>
      </c>
      <c r="M1079" s="48">
        <v>22</v>
      </c>
      <c r="N1079" s="48">
        <v>170.4</v>
      </c>
      <c r="O1079" s="48">
        <v>35.783999999999999</v>
      </c>
      <c r="P1079" s="48">
        <v>41.771299999999997</v>
      </c>
      <c r="Q1079" s="48">
        <v>1.8310500000000001E-3</v>
      </c>
      <c r="R1079" s="48">
        <v>3.6708799999999999</v>
      </c>
      <c r="S1079" s="48">
        <v>3.9550299999999998</v>
      </c>
      <c r="T1079" s="48">
        <v>-11.1006</v>
      </c>
      <c r="U1079" s="48">
        <v>377.7</v>
      </c>
      <c r="V1079">
        <v>-218.8</v>
      </c>
    </row>
    <row r="1080" spans="1:22" x14ac:dyDescent="0.25">
      <c r="A1080">
        <v>1175</v>
      </c>
      <c r="B1080" s="1">
        <v>42583</v>
      </c>
      <c r="C1080" s="2">
        <v>0.40408564814814812</v>
      </c>
      <c r="D1080">
        <v>2902.48</v>
      </c>
      <c r="E1080" s="48">
        <v>7.15625</v>
      </c>
      <c r="F1080" s="48">
        <v>-131.18899999999999</v>
      </c>
      <c r="G1080" s="48">
        <v>0.49973000000000001</v>
      </c>
      <c r="H1080" s="48">
        <v>-4.4553300000000004E-3</v>
      </c>
      <c r="I1080" s="48">
        <v>199.4</v>
      </c>
      <c r="J1080" s="48">
        <v>192.3</v>
      </c>
      <c r="K1080" s="48">
        <v>172.5</v>
      </c>
      <c r="L1080" s="48">
        <v>24</v>
      </c>
      <c r="M1080" s="48">
        <v>22</v>
      </c>
      <c r="N1080" s="48">
        <v>170.3</v>
      </c>
      <c r="O1080" s="48">
        <v>35.783999999999999</v>
      </c>
      <c r="P1080" s="48">
        <v>41.771299999999997</v>
      </c>
      <c r="Q1080" s="48">
        <v>1.8310500000000001E-3</v>
      </c>
      <c r="R1080" s="48">
        <v>3.6708799999999999</v>
      </c>
      <c r="S1080" s="48">
        <v>3.9570699999999999</v>
      </c>
      <c r="T1080" s="48">
        <v>-10.1777</v>
      </c>
      <c r="U1080" s="48">
        <v>522.6</v>
      </c>
      <c r="V1080">
        <v>395.5</v>
      </c>
    </row>
    <row r="1081" spans="1:22" x14ac:dyDescent="0.25">
      <c r="A1081">
        <v>1176</v>
      </c>
      <c r="B1081" s="1">
        <v>42583</v>
      </c>
      <c r="C1081" s="2">
        <v>0.40418981481481481</v>
      </c>
      <c r="D1081">
        <v>2901.55</v>
      </c>
      <c r="E1081" s="48">
        <v>7.15625</v>
      </c>
      <c r="F1081" s="48">
        <v>-131.18899999999999</v>
      </c>
      <c r="G1081" s="48">
        <v>0.49973000000000001</v>
      </c>
      <c r="H1081" s="48">
        <v>-4.2713899999999999E-3</v>
      </c>
      <c r="I1081" s="48">
        <v>201.4</v>
      </c>
      <c r="J1081" s="48">
        <v>192</v>
      </c>
      <c r="K1081" s="48">
        <v>172.5</v>
      </c>
      <c r="L1081" s="48">
        <v>24</v>
      </c>
      <c r="M1081" s="48">
        <v>22</v>
      </c>
      <c r="N1081" s="48">
        <v>170.3</v>
      </c>
      <c r="O1081" s="48">
        <v>35.783999999999999</v>
      </c>
      <c r="P1081" s="48">
        <v>41.771299999999997</v>
      </c>
      <c r="Q1081" s="48">
        <v>1.8310500000000001E-3</v>
      </c>
      <c r="R1081" s="48">
        <v>3.6708799999999999</v>
      </c>
      <c r="S1081" s="48">
        <v>3.9552299999999998</v>
      </c>
      <c r="T1081" s="48">
        <v>-10.1777</v>
      </c>
      <c r="U1081" s="48">
        <v>-167.6</v>
      </c>
      <c r="V1081">
        <v>969</v>
      </c>
    </row>
    <row r="1082" spans="1:22" x14ac:dyDescent="0.25">
      <c r="A1082">
        <v>1177</v>
      </c>
      <c r="B1082" s="1">
        <v>42583</v>
      </c>
      <c r="C1082" s="2">
        <v>0.40430555555555553</v>
      </c>
      <c r="D1082">
        <v>2902.48</v>
      </c>
      <c r="E1082" s="48">
        <v>7.15625</v>
      </c>
      <c r="F1082" s="48">
        <v>-131.18899999999999</v>
      </c>
      <c r="G1082" s="48">
        <v>0.49973000000000001</v>
      </c>
      <c r="H1082" s="48">
        <v>-4.4553300000000004E-3</v>
      </c>
      <c r="I1082" s="48">
        <v>199.5</v>
      </c>
      <c r="J1082" s="48">
        <v>191.5</v>
      </c>
      <c r="K1082" s="48">
        <v>172.5</v>
      </c>
      <c r="L1082" s="48">
        <v>24</v>
      </c>
      <c r="M1082" s="48">
        <v>22</v>
      </c>
      <c r="N1082" s="48">
        <v>170.3</v>
      </c>
      <c r="O1082" s="48">
        <v>35.783999999999999</v>
      </c>
      <c r="P1082" s="48">
        <v>41.115099999999998</v>
      </c>
      <c r="Q1082" s="48">
        <v>1.8310500000000001E-3</v>
      </c>
      <c r="R1082" s="48">
        <v>3.6708799999999999</v>
      </c>
      <c r="S1082" s="48">
        <v>3.9557899999999999</v>
      </c>
      <c r="T1082" s="48">
        <v>-10.1777</v>
      </c>
      <c r="U1082" s="48">
        <v>469.1</v>
      </c>
      <c r="V1082">
        <v>-270</v>
      </c>
    </row>
    <row r="1083" spans="1:22" x14ac:dyDescent="0.25">
      <c r="A1083">
        <v>1178</v>
      </c>
      <c r="B1083" s="1">
        <v>42583</v>
      </c>
      <c r="C1083" s="2">
        <v>0.40442129629629631</v>
      </c>
      <c r="D1083">
        <v>2903.41</v>
      </c>
      <c r="E1083" s="48">
        <v>7.15625</v>
      </c>
      <c r="F1083" s="48">
        <v>-131.18899999999999</v>
      </c>
      <c r="G1083" s="48">
        <v>0.49973000000000001</v>
      </c>
      <c r="H1083" s="48">
        <v>-4.2713899999999999E-3</v>
      </c>
      <c r="I1083" s="48">
        <v>196.6</v>
      </c>
      <c r="J1083" s="48">
        <v>190.9</v>
      </c>
      <c r="K1083" s="48">
        <v>172.5</v>
      </c>
      <c r="L1083" s="48">
        <v>24</v>
      </c>
      <c r="M1083" s="48">
        <v>21.9</v>
      </c>
      <c r="N1083" s="48">
        <v>170.3</v>
      </c>
      <c r="O1083" s="48">
        <v>35.783999999999999</v>
      </c>
      <c r="P1083" s="48">
        <v>37.784500000000001</v>
      </c>
      <c r="Q1083" s="48">
        <v>1.8310500000000001E-3</v>
      </c>
      <c r="R1083" s="48">
        <v>3.6708799999999999</v>
      </c>
      <c r="S1083" s="48">
        <v>3.9559500000000001</v>
      </c>
      <c r="T1083" s="48">
        <v>-10.1777</v>
      </c>
      <c r="U1083" s="48">
        <v>21.6</v>
      </c>
      <c r="V1083">
        <v>22.6</v>
      </c>
    </row>
    <row r="1084" spans="1:22" x14ac:dyDescent="0.25">
      <c r="A1084">
        <v>1179</v>
      </c>
      <c r="B1084" s="1">
        <v>42583</v>
      </c>
      <c r="C1084" s="2">
        <v>0.40453703703703708</v>
      </c>
      <c r="D1084">
        <v>2904.34</v>
      </c>
      <c r="E1084" s="48">
        <v>7.15625</v>
      </c>
      <c r="F1084" s="48">
        <v>-131.18899999999999</v>
      </c>
      <c r="G1084" s="48">
        <v>0.49973000000000001</v>
      </c>
      <c r="H1084" s="48">
        <v>-4.4553300000000004E-3</v>
      </c>
      <c r="I1084" s="48">
        <v>194.8</v>
      </c>
      <c r="J1084" s="48">
        <v>190.3</v>
      </c>
      <c r="K1084" s="48">
        <v>172.5</v>
      </c>
      <c r="L1084" s="48">
        <v>24.1</v>
      </c>
      <c r="M1084" s="48">
        <v>22</v>
      </c>
      <c r="N1084" s="48">
        <v>170.3</v>
      </c>
      <c r="O1084" s="48">
        <v>35.783999999999999</v>
      </c>
      <c r="P1084" s="48">
        <v>34.449800000000003</v>
      </c>
      <c r="Q1084" s="48">
        <v>1.8310500000000001E-3</v>
      </c>
      <c r="R1084" s="48">
        <v>3.6708799999999999</v>
      </c>
      <c r="S1084" s="48">
        <v>3.9535300000000002</v>
      </c>
      <c r="T1084" s="48">
        <v>-10.1777</v>
      </c>
      <c r="U1084" s="48">
        <v>-270</v>
      </c>
      <c r="V1084">
        <v>237</v>
      </c>
    </row>
    <row r="1085" spans="1:22" x14ac:dyDescent="0.25">
      <c r="A1085">
        <v>1180</v>
      </c>
      <c r="B1085" s="1">
        <v>42583</v>
      </c>
      <c r="C1085" s="2">
        <v>0.40465277777777775</v>
      </c>
      <c r="D1085">
        <v>2905.27</v>
      </c>
      <c r="E1085" s="48">
        <v>7.15625</v>
      </c>
      <c r="F1085" s="48">
        <v>-131.18899999999999</v>
      </c>
      <c r="G1085" s="48">
        <v>0.49973000000000001</v>
      </c>
      <c r="H1085" s="48">
        <v>-4.2713899999999999E-3</v>
      </c>
      <c r="I1085" s="48">
        <v>193.3</v>
      </c>
      <c r="J1085" s="48">
        <v>189.8</v>
      </c>
      <c r="K1085" s="48">
        <v>172.5</v>
      </c>
      <c r="L1085" s="48">
        <v>24.1</v>
      </c>
      <c r="M1085" s="48">
        <v>22</v>
      </c>
      <c r="N1085" s="48">
        <v>170.3</v>
      </c>
      <c r="O1085" s="48">
        <v>35.783999999999999</v>
      </c>
      <c r="P1085" s="48">
        <v>31.4162</v>
      </c>
      <c r="Q1085" s="48">
        <v>1.8310500000000001E-3</v>
      </c>
      <c r="R1085" s="48">
        <v>3.6708799999999999</v>
      </c>
      <c r="S1085" s="48">
        <v>3.9465499999999998</v>
      </c>
      <c r="T1085" s="48">
        <v>-10.1777</v>
      </c>
      <c r="U1085" s="48">
        <v>64.7</v>
      </c>
      <c r="V1085">
        <v>120.7</v>
      </c>
    </row>
    <row r="1086" spans="1:22" x14ac:dyDescent="0.25">
      <c r="A1086">
        <v>1181</v>
      </c>
      <c r="B1086" s="1">
        <v>42583</v>
      </c>
      <c r="C1086" s="2">
        <v>0.40478009259259262</v>
      </c>
      <c r="D1086">
        <v>2906.2</v>
      </c>
      <c r="E1086" s="48">
        <v>7.15625</v>
      </c>
      <c r="F1086" s="48">
        <v>-131.18899999999999</v>
      </c>
      <c r="G1086" s="48">
        <v>0.49973000000000001</v>
      </c>
      <c r="H1086" s="48">
        <v>-4.4553300000000004E-3</v>
      </c>
      <c r="I1086" s="48">
        <v>191.5</v>
      </c>
      <c r="J1086" s="48">
        <v>189.2</v>
      </c>
      <c r="K1086" s="48">
        <v>172.5</v>
      </c>
      <c r="L1086" s="48">
        <v>23.9</v>
      </c>
      <c r="M1086" s="48">
        <v>22</v>
      </c>
      <c r="N1086" s="48">
        <v>170.4</v>
      </c>
      <c r="O1086" s="48">
        <v>35.783999999999999</v>
      </c>
      <c r="P1086" s="48">
        <v>27.7804</v>
      </c>
      <c r="Q1086" s="48">
        <v>1.8310500000000001E-3</v>
      </c>
      <c r="R1086" s="48">
        <v>3.6709399999999999</v>
      </c>
      <c r="S1086" s="48">
        <v>3.9506299999999999</v>
      </c>
      <c r="T1086" s="48">
        <v>-10.1777</v>
      </c>
      <c r="U1086" s="48">
        <v>-270</v>
      </c>
      <c r="V1086">
        <v>318.5</v>
      </c>
    </row>
    <row r="1087" spans="1:22" x14ac:dyDescent="0.25">
      <c r="A1087">
        <v>1182</v>
      </c>
      <c r="B1087" s="1">
        <v>42583</v>
      </c>
      <c r="C1087" s="2">
        <v>0.40489583333333329</v>
      </c>
      <c r="D1087">
        <v>2907.13</v>
      </c>
      <c r="E1087" s="48">
        <v>7.15625</v>
      </c>
      <c r="F1087" s="48">
        <v>-131.18899999999999</v>
      </c>
      <c r="G1087" s="48">
        <v>0.49973000000000001</v>
      </c>
      <c r="H1087" s="48">
        <v>-4.4553300000000004E-3</v>
      </c>
      <c r="I1087" s="48">
        <v>191.1</v>
      </c>
      <c r="J1087" s="48">
        <v>188.6</v>
      </c>
      <c r="K1087" s="48">
        <v>172.5</v>
      </c>
      <c r="L1087" s="48">
        <v>24</v>
      </c>
      <c r="M1087" s="48">
        <v>22</v>
      </c>
      <c r="N1087" s="48">
        <v>170.4</v>
      </c>
      <c r="O1087" s="48">
        <v>35.783999999999999</v>
      </c>
      <c r="P1087" s="48">
        <v>24.445599999999999</v>
      </c>
      <c r="Q1087" s="48">
        <v>1.8310500000000001E-3</v>
      </c>
      <c r="R1087" s="48">
        <v>3.67083</v>
      </c>
      <c r="S1087" s="48">
        <v>3.9519600000000001</v>
      </c>
      <c r="T1087" s="48">
        <v>-10.1777</v>
      </c>
      <c r="U1087" s="48">
        <v>-226.4</v>
      </c>
      <c r="V1087">
        <v>20.3</v>
      </c>
    </row>
    <row r="1088" spans="1:22" x14ac:dyDescent="0.25">
      <c r="A1088">
        <v>1183</v>
      </c>
      <c r="B1088" s="1">
        <v>42583</v>
      </c>
      <c r="C1088" s="2">
        <v>0.40501157407407407</v>
      </c>
      <c r="D1088">
        <v>2908.37</v>
      </c>
      <c r="E1088" s="48">
        <v>7.15625</v>
      </c>
      <c r="F1088" s="48">
        <v>-131.18899999999999</v>
      </c>
      <c r="G1088" s="48">
        <v>0.49973000000000001</v>
      </c>
      <c r="H1088" s="48">
        <v>-4.4553300000000004E-3</v>
      </c>
      <c r="I1088" s="48">
        <v>189.8</v>
      </c>
      <c r="J1088" s="48">
        <v>188.7</v>
      </c>
      <c r="K1088" s="48">
        <v>172.5</v>
      </c>
      <c r="L1088" s="48">
        <v>24</v>
      </c>
      <c r="M1088" s="48">
        <v>22</v>
      </c>
      <c r="N1088" s="48">
        <v>170.4</v>
      </c>
      <c r="O1088" s="48">
        <v>35.783999999999999</v>
      </c>
      <c r="P1088" s="48">
        <v>21.110900000000001</v>
      </c>
      <c r="Q1088" s="48">
        <v>1.8310500000000001E-3</v>
      </c>
      <c r="R1088" s="48">
        <v>3.67083</v>
      </c>
      <c r="S1088" s="48">
        <v>3.95642</v>
      </c>
      <c r="T1088" s="48">
        <v>-10.1777</v>
      </c>
      <c r="U1088" s="48">
        <v>-188.1</v>
      </c>
      <c r="V1088">
        <v>-109.7</v>
      </c>
    </row>
    <row r="1089" spans="1:22" x14ac:dyDescent="0.25">
      <c r="A1089">
        <v>1184</v>
      </c>
      <c r="B1089" s="1">
        <v>42583</v>
      </c>
      <c r="C1089" s="2">
        <v>0.40511574074074069</v>
      </c>
      <c r="D1089">
        <v>2908.37</v>
      </c>
      <c r="E1089" s="48">
        <v>7.15625</v>
      </c>
      <c r="F1089" s="48">
        <v>-131.18899999999999</v>
      </c>
      <c r="G1089" s="48">
        <v>0.49973000000000001</v>
      </c>
      <c r="H1089" s="48">
        <v>-4.4553300000000004E-3</v>
      </c>
      <c r="I1089" s="48">
        <v>190</v>
      </c>
      <c r="J1089" s="48">
        <v>189</v>
      </c>
      <c r="K1089" s="48">
        <v>172.5</v>
      </c>
      <c r="L1089" s="48">
        <v>24</v>
      </c>
      <c r="M1089" s="48">
        <v>22</v>
      </c>
      <c r="N1089" s="48">
        <v>170.4</v>
      </c>
      <c r="O1089" s="48">
        <v>35.783999999999999</v>
      </c>
      <c r="P1089" s="48">
        <v>17.771999999999998</v>
      </c>
      <c r="Q1089" s="48">
        <v>1.8310500000000001E-3</v>
      </c>
      <c r="R1089" s="48">
        <v>3.67083</v>
      </c>
      <c r="S1089" s="48">
        <v>3.9537100000000001</v>
      </c>
      <c r="T1089" s="48">
        <v>-10.1777</v>
      </c>
      <c r="U1089" s="48">
        <v>0.6</v>
      </c>
      <c r="V1089">
        <v>-270</v>
      </c>
    </row>
    <row r="1090" spans="1:22" x14ac:dyDescent="0.25">
      <c r="A1090">
        <v>1185</v>
      </c>
      <c r="B1090" s="1">
        <v>42583</v>
      </c>
      <c r="C1090" s="2">
        <v>0.40523148148148147</v>
      </c>
      <c r="D1090">
        <v>2907.13</v>
      </c>
      <c r="E1090" s="48">
        <v>7.15625</v>
      </c>
      <c r="F1090" s="48">
        <v>-131.18899999999999</v>
      </c>
      <c r="G1090" s="48">
        <v>0.49973000000000001</v>
      </c>
      <c r="H1090" s="48">
        <v>-4.4553300000000004E-3</v>
      </c>
      <c r="I1090" s="48">
        <v>192.6</v>
      </c>
      <c r="J1090" s="48">
        <v>189.3</v>
      </c>
      <c r="K1090" s="48">
        <v>172.5</v>
      </c>
      <c r="L1090" s="48">
        <v>24</v>
      </c>
      <c r="M1090" s="48">
        <v>22</v>
      </c>
      <c r="N1090" s="48">
        <v>170.4</v>
      </c>
      <c r="O1090" s="48">
        <v>35.783999999999999</v>
      </c>
      <c r="P1090" s="48">
        <v>14.4373</v>
      </c>
      <c r="Q1090" s="48">
        <v>1.8310500000000001E-3</v>
      </c>
      <c r="R1090" s="48">
        <v>3.67083</v>
      </c>
      <c r="S1090" s="48">
        <v>3.9506299999999999</v>
      </c>
      <c r="T1090" s="48">
        <v>-10.1777</v>
      </c>
      <c r="U1090" s="48">
        <v>-270</v>
      </c>
      <c r="V1090">
        <v>113.7</v>
      </c>
    </row>
    <row r="1091" spans="1:22" x14ac:dyDescent="0.25">
      <c r="A1091">
        <v>1186</v>
      </c>
      <c r="B1091" s="1">
        <v>42583</v>
      </c>
      <c r="C1091" s="2">
        <v>0.40534722222222225</v>
      </c>
      <c r="D1091">
        <v>2906.2</v>
      </c>
      <c r="E1091" s="48">
        <v>7.15625</v>
      </c>
      <c r="F1091" s="48">
        <v>-131.18899999999999</v>
      </c>
      <c r="G1091" s="48">
        <v>0.49973000000000001</v>
      </c>
      <c r="H1091" s="48">
        <v>-4.2713899999999999E-3</v>
      </c>
      <c r="I1091" s="48">
        <v>192.5</v>
      </c>
      <c r="J1091" s="48">
        <v>190</v>
      </c>
      <c r="K1091" s="48">
        <v>172.5</v>
      </c>
      <c r="L1091" s="48">
        <v>24</v>
      </c>
      <c r="M1091" s="48">
        <v>22</v>
      </c>
      <c r="N1091" s="48">
        <v>170.4</v>
      </c>
      <c r="O1091" s="48">
        <v>35.768099999999997</v>
      </c>
      <c r="P1091" s="48">
        <v>11.102600000000001</v>
      </c>
      <c r="Q1091" s="48">
        <v>1.8310500000000001E-3</v>
      </c>
      <c r="R1091" s="48">
        <v>3.67083</v>
      </c>
      <c r="S1091" s="48">
        <v>3.9549400000000001</v>
      </c>
      <c r="T1091" s="48">
        <v>-10.1777</v>
      </c>
      <c r="U1091" s="48">
        <v>112.1</v>
      </c>
      <c r="V1091">
        <v>-270</v>
      </c>
    </row>
    <row r="1092" spans="1:22" x14ac:dyDescent="0.25">
      <c r="A1092">
        <v>1187</v>
      </c>
      <c r="B1092" s="1">
        <v>42583</v>
      </c>
      <c r="C1092" s="2">
        <v>0.40546296296296297</v>
      </c>
      <c r="D1092">
        <v>2905.27</v>
      </c>
      <c r="E1092" s="48">
        <v>7.15625</v>
      </c>
      <c r="F1092" s="48">
        <v>-131.18899999999999</v>
      </c>
      <c r="G1092" s="48">
        <v>0.49973000000000001</v>
      </c>
      <c r="H1092" s="48">
        <v>-4.2713899999999999E-3</v>
      </c>
      <c r="I1092" s="48">
        <v>195.3</v>
      </c>
      <c r="J1092" s="48">
        <v>190.7</v>
      </c>
      <c r="K1092" s="48">
        <v>172.5</v>
      </c>
      <c r="L1092" s="48">
        <v>24</v>
      </c>
      <c r="M1092" s="48">
        <v>22</v>
      </c>
      <c r="N1092" s="48">
        <v>170.4</v>
      </c>
      <c r="O1092" s="48">
        <v>35.783999999999999</v>
      </c>
      <c r="P1092" s="48">
        <v>7.7678799999999999</v>
      </c>
      <c r="Q1092" s="48">
        <v>1.8310500000000001E-3</v>
      </c>
      <c r="R1092" s="48">
        <v>3.6708799999999999</v>
      </c>
      <c r="S1092" s="48">
        <v>3.9545599999999999</v>
      </c>
      <c r="T1092" s="48">
        <v>-10.1777</v>
      </c>
      <c r="U1092" s="48">
        <v>273.60000000000002</v>
      </c>
      <c r="V1092">
        <v>-201</v>
      </c>
    </row>
    <row r="1093" spans="1:22" x14ac:dyDescent="0.25">
      <c r="A1093">
        <v>1188</v>
      </c>
      <c r="B1093" s="1">
        <v>42583</v>
      </c>
      <c r="C1093" s="2">
        <v>0.40559027777777779</v>
      </c>
      <c r="D1093">
        <v>2905.27</v>
      </c>
      <c r="E1093" s="48">
        <v>7.15625</v>
      </c>
      <c r="F1093" s="48">
        <v>-131.18899999999999</v>
      </c>
      <c r="G1093" s="48">
        <v>0.49973000000000001</v>
      </c>
      <c r="H1093" s="48">
        <v>-4.2713899999999999E-3</v>
      </c>
      <c r="I1093" s="48">
        <v>195.2</v>
      </c>
      <c r="J1093" s="48">
        <v>191.4</v>
      </c>
      <c r="K1093" s="48">
        <v>172.5</v>
      </c>
      <c r="L1093" s="48">
        <v>24</v>
      </c>
      <c r="M1093" s="48">
        <v>21.9</v>
      </c>
      <c r="N1093" s="48">
        <v>170.4</v>
      </c>
      <c r="O1093" s="48">
        <v>35.783999999999999</v>
      </c>
      <c r="P1093" s="48">
        <v>4.1279199999999996</v>
      </c>
      <c r="Q1093" s="48">
        <v>1.8310500000000001E-3</v>
      </c>
      <c r="R1093" s="48">
        <v>3.6708799999999999</v>
      </c>
      <c r="S1093" s="48">
        <v>3.9519000000000002</v>
      </c>
      <c r="T1093" s="48">
        <v>-10.1777</v>
      </c>
      <c r="U1093" s="48">
        <v>364.4</v>
      </c>
      <c r="V1093">
        <v>-270</v>
      </c>
    </row>
    <row r="1094" spans="1:22" x14ac:dyDescent="0.25">
      <c r="A1094">
        <v>1189</v>
      </c>
      <c r="B1094" s="1">
        <v>42583</v>
      </c>
      <c r="C1094" s="2">
        <v>0.40570601851851856</v>
      </c>
      <c r="D1094">
        <v>2905.27</v>
      </c>
      <c r="E1094" s="48">
        <v>7.15625</v>
      </c>
      <c r="F1094" s="48">
        <v>-131.18899999999999</v>
      </c>
      <c r="G1094" s="48">
        <v>0.49973000000000001</v>
      </c>
      <c r="H1094" s="48">
        <v>-4.4553300000000004E-3</v>
      </c>
      <c r="I1094" s="48">
        <v>193.7</v>
      </c>
      <c r="J1094" s="48">
        <v>191.7</v>
      </c>
      <c r="K1094" s="48">
        <v>172.5</v>
      </c>
      <c r="L1094" s="48">
        <v>24</v>
      </c>
      <c r="M1094" s="48">
        <v>21.9</v>
      </c>
      <c r="N1094" s="48">
        <v>170.4</v>
      </c>
      <c r="O1094" s="48">
        <v>35.783999999999999</v>
      </c>
      <c r="P1094" s="48">
        <v>1.9559899999999999</v>
      </c>
      <c r="Q1094" s="48">
        <v>1.8310500000000001E-3</v>
      </c>
      <c r="R1094" s="48">
        <v>3.67083</v>
      </c>
      <c r="S1094" s="48">
        <v>3.9559899999999999</v>
      </c>
      <c r="T1094" s="48">
        <v>-10.1777</v>
      </c>
      <c r="U1094" s="48">
        <v>208</v>
      </c>
      <c r="V1094">
        <v>-270</v>
      </c>
    </row>
    <row r="1095" spans="1:22" x14ac:dyDescent="0.25">
      <c r="A1095">
        <v>1190</v>
      </c>
      <c r="B1095" s="1">
        <v>42583</v>
      </c>
      <c r="C1095" s="2">
        <v>0.40582175925925923</v>
      </c>
      <c r="D1095">
        <v>2906.2</v>
      </c>
      <c r="E1095" s="48">
        <v>7.15625</v>
      </c>
      <c r="F1095" s="48">
        <v>-131.18899999999999</v>
      </c>
      <c r="G1095" s="48">
        <v>0.49973000000000001</v>
      </c>
      <c r="H1095" s="48">
        <v>-4.4553300000000004E-3</v>
      </c>
      <c r="I1095" s="48">
        <v>190.6</v>
      </c>
      <c r="J1095" s="48">
        <v>191.9</v>
      </c>
      <c r="K1095" s="48">
        <v>172.5</v>
      </c>
      <c r="L1095" s="48">
        <v>24</v>
      </c>
      <c r="M1095" s="48">
        <v>21.9</v>
      </c>
      <c r="N1095" s="48">
        <v>170.4</v>
      </c>
      <c r="O1095" s="48">
        <v>35.783999999999999</v>
      </c>
      <c r="P1095" s="48">
        <v>1.9559899999999999</v>
      </c>
      <c r="Q1095" s="48">
        <v>1.8310500000000001E-3</v>
      </c>
      <c r="R1095" s="48">
        <v>3.6708799999999999</v>
      </c>
      <c r="S1095" s="48">
        <v>3.9504000000000001</v>
      </c>
      <c r="T1095" s="48">
        <v>-11.1006</v>
      </c>
      <c r="U1095" s="48">
        <v>384.1</v>
      </c>
      <c r="V1095">
        <v>-131.30000000000001</v>
      </c>
    </row>
    <row r="1096" spans="1:22" x14ac:dyDescent="0.25">
      <c r="A1096">
        <v>1191</v>
      </c>
      <c r="B1096" s="1">
        <v>42583</v>
      </c>
      <c r="C1096" s="2">
        <v>0.40592592592592597</v>
      </c>
      <c r="D1096">
        <v>2906.2</v>
      </c>
      <c r="E1096" s="48">
        <v>7.15625</v>
      </c>
      <c r="F1096" s="48">
        <v>-131.18899999999999</v>
      </c>
      <c r="G1096" s="48">
        <v>0.499749</v>
      </c>
      <c r="H1096" s="48">
        <v>-4.4553300000000004E-3</v>
      </c>
      <c r="I1096" s="48">
        <v>191.2</v>
      </c>
      <c r="J1096" s="48">
        <v>191.5</v>
      </c>
      <c r="K1096" s="48">
        <v>172.5</v>
      </c>
      <c r="L1096" s="48">
        <v>24</v>
      </c>
      <c r="M1096" s="48">
        <v>21.9</v>
      </c>
      <c r="N1096" s="48">
        <v>170.3</v>
      </c>
      <c r="O1096" s="48">
        <v>35.783999999999999</v>
      </c>
      <c r="P1096" s="48">
        <v>1.9559899999999999</v>
      </c>
      <c r="Q1096" s="48">
        <v>1.8310500000000001E-3</v>
      </c>
      <c r="R1096" s="48">
        <v>3.67083</v>
      </c>
      <c r="S1096" s="48">
        <v>3.95262</v>
      </c>
      <c r="T1096" s="48">
        <v>-10.1777</v>
      </c>
      <c r="U1096" s="48">
        <v>220.9</v>
      </c>
      <c r="V1096">
        <v>548.79999999999995</v>
      </c>
    </row>
    <row r="1097" spans="1:22" x14ac:dyDescent="0.25">
      <c r="A1097">
        <v>1192</v>
      </c>
      <c r="B1097" s="1">
        <v>42583</v>
      </c>
      <c r="C1097" s="2">
        <v>0.40604166666666663</v>
      </c>
      <c r="D1097">
        <v>2906.2</v>
      </c>
      <c r="E1097" s="48">
        <v>7.15625</v>
      </c>
      <c r="F1097" s="48">
        <v>-131.18899999999999</v>
      </c>
      <c r="G1097" s="48">
        <v>0.499749</v>
      </c>
      <c r="H1097" s="48">
        <v>-4.4553300000000004E-3</v>
      </c>
      <c r="I1097" s="48">
        <v>190.4</v>
      </c>
      <c r="J1097" s="48">
        <v>190.9</v>
      </c>
      <c r="K1097" s="48">
        <v>172.5</v>
      </c>
      <c r="L1097" s="48">
        <v>24</v>
      </c>
      <c r="M1097" s="48">
        <v>21.9</v>
      </c>
      <c r="N1097" s="48">
        <v>170.3</v>
      </c>
      <c r="O1097" s="48">
        <v>35.783999999999999</v>
      </c>
      <c r="P1097" s="48">
        <v>1.9559899999999999</v>
      </c>
      <c r="Q1097" s="48">
        <v>1.8310500000000001E-3</v>
      </c>
      <c r="R1097" s="48">
        <v>3.6708799999999999</v>
      </c>
      <c r="S1097" s="48">
        <v>3.95011</v>
      </c>
      <c r="T1097" s="48">
        <v>-10.1777</v>
      </c>
      <c r="U1097" s="48">
        <v>672.6</v>
      </c>
      <c r="V1097">
        <v>-58</v>
      </c>
    </row>
    <row r="1098" spans="1:22" x14ac:dyDescent="0.25">
      <c r="A1098">
        <v>1193</v>
      </c>
      <c r="B1098" s="1">
        <v>42583</v>
      </c>
      <c r="C1098" s="2">
        <v>0.40615740740740741</v>
      </c>
      <c r="D1098">
        <v>2907.13</v>
      </c>
      <c r="E1098" s="48">
        <v>7.15625</v>
      </c>
      <c r="F1098" s="48">
        <v>-131.18899999999999</v>
      </c>
      <c r="G1098" s="48">
        <v>0.49973000000000001</v>
      </c>
      <c r="H1098" s="48">
        <v>-4.4553300000000004E-3</v>
      </c>
      <c r="I1098" s="48">
        <v>189.9</v>
      </c>
      <c r="J1098" s="48">
        <v>190.2</v>
      </c>
      <c r="K1098" s="48">
        <v>172.5</v>
      </c>
      <c r="L1098" s="48">
        <v>24</v>
      </c>
      <c r="M1098" s="48">
        <v>21.9</v>
      </c>
      <c r="N1098" s="48">
        <v>170.3</v>
      </c>
      <c r="O1098" s="48">
        <v>35.783999999999999</v>
      </c>
      <c r="P1098" s="48">
        <v>1.96014</v>
      </c>
      <c r="Q1098" s="48">
        <v>1.8310500000000001E-3</v>
      </c>
      <c r="R1098" s="48">
        <v>3.67083</v>
      </c>
      <c r="S1098" s="48">
        <v>3.9534199999999999</v>
      </c>
      <c r="T1098" s="48">
        <v>-10.1777</v>
      </c>
      <c r="U1098" s="48">
        <v>-270</v>
      </c>
      <c r="V1098">
        <v>-270</v>
      </c>
    </row>
    <row r="1099" spans="1:22" x14ac:dyDescent="0.25">
      <c r="A1099">
        <v>1194</v>
      </c>
      <c r="B1099" s="1">
        <v>42583</v>
      </c>
      <c r="C1099" s="2">
        <v>0.40627314814814813</v>
      </c>
      <c r="D1099">
        <v>2907.13</v>
      </c>
      <c r="E1099" s="48">
        <v>7.15625</v>
      </c>
      <c r="F1099" s="48">
        <v>-131.18899999999999</v>
      </c>
      <c r="G1099" s="48">
        <v>0.49973000000000001</v>
      </c>
      <c r="H1099" s="48">
        <v>-4.4553300000000004E-3</v>
      </c>
      <c r="I1099" s="48">
        <v>189.3</v>
      </c>
      <c r="J1099" s="48">
        <v>189.7</v>
      </c>
      <c r="K1099" s="48">
        <v>172.5</v>
      </c>
      <c r="L1099" s="48">
        <v>24</v>
      </c>
      <c r="M1099" s="48">
        <v>21.9</v>
      </c>
      <c r="N1099" s="48">
        <v>170.3</v>
      </c>
      <c r="O1099" s="48">
        <v>35.768099999999997</v>
      </c>
      <c r="P1099" s="48">
        <v>1.9559899999999999</v>
      </c>
      <c r="Q1099" s="48">
        <v>1.8310500000000001E-3</v>
      </c>
      <c r="R1099" s="48">
        <v>3.6708799999999999</v>
      </c>
      <c r="S1099" s="48">
        <v>3.9498700000000002</v>
      </c>
      <c r="T1099" s="48">
        <v>-10.1777</v>
      </c>
      <c r="U1099" s="48">
        <v>-30.7</v>
      </c>
      <c r="V1099">
        <v>257.7</v>
      </c>
    </row>
    <row r="1100" spans="1:22" x14ac:dyDescent="0.25">
      <c r="A1100">
        <v>1195</v>
      </c>
      <c r="B1100" s="1">
        <v>42583</v>
      </c>
      <c r="C1100" s="2">
        <v>0.40640046296296295</v>
      </c>
      <c r="D1100">
        <v>2907.13</v>
      </c>
      <c r="E1100" s="48">
        <v>7.15625</v>
      </c>
      <c r="F1100" s="48">
        <v>-131.18899999999999</v>
      </c>
      <c r="G1100" s="48">
        <v>0.49973000000000001</v>
      </c>
      <c r="H1100" s="48">
        <v>-4.4553300000000004E-3</v>
      </c>
      <c r="I1100" s="48">
        <v>188.6</v>
      </c>
      <c r="J1100" s="48">
        <v>189.1</v>
      </c>
      <c r="K1100" s="48">
        <v>172.5</v>
      </c>
      <c r="L1100" s="48">
        <v>24.1</v>
      </c>
      <c r="M1100" s="48">
        <v>21.9</v>
      </c>
      <c r="N1100" s="48">
        <v>170.3</v>
      </c>
      <c r="O1100" s="48">
        <v>35.783999999999999</v>
      </c>
      <c r="P1100" s="48">
        <v>1.9310700000000001</v>
      </c>
      <c r="Q1100" s="48">
        <v>1.8310500000000001E-3</v>
      </c>
      <c r="R1100" s="48">
        <v>3.6709399999999999</v>
      </c>
      <c r="S1100" s="48">
        <v>3.9421900000000001</v>
      </c>
      <c r="T1100" s="48">
        <v>-10.1777</v>
      </c>
      <c r="U1100" s="48">
        <v>82.7</v>
      </c>
      <c r="V1100">
        <v>288.60000000000002</v>
      </c>
    </row>
    <row r="1101" spans="1:22" x14ac:dyDescent="0.25">
      <c r="A1101">
        <v>1196</v>
      </c>
      <c r="B1101" s="1">
        <v>42583</v>
      </c>
      <c r="C1101" s="2">
        <v>0.40651620370370373</v>
      </c>
      <c r="D1101">
        <v>2906.2</v>
      </c>
      <c r="E1101" s="48">
        <v>7.15625</v>
      </c>
      <c r="F1101" s="48">
        <v>-131.18899999999999</v>
      </c>
      <c r="G1101" s="48">
        <v>0.49973000000000001</v>
      </c>
      <c r="H1101" s="48">
        <v>-4.2713899999999999E-3</v>
      </c>
      <c r="I1101" s="48">
        <v>188.5</v>
      </c>
      <c r="J1101" s="48">
        <v>188.7</v>
      </c>
      <c r="K1101" s="48">
        <v>172.5</v>
      </c>
      <c r="L1101" s="48">
        <v>24</v>
      </c>
      <c r="M1101" s="48">
        <v>21.9</v>
      </c>
      <c r="N1101" s="48">
        <v>170.3</v>
      </c>
      <c r="O1101" s="48">
        <v>35.783999999999999</v>
      </c>
      <c r="P1101" s="48">
        <v>1.87293</v>
      </c>
      <c r="Q1101" s="48">
        <v>1.8310500000000001E-3</v>
      </c>
      <c r="R1101" s="48">
        <v>3.6708799999999999</v>
      </c>
      <c r="S1101" s="48">
        <v>3.9479799999999998</v>
      </c>
      <c r="T1101" s="48">
        <v>-10.1777</v>
      </c>
      <c r="U1101" s="48">
        <v>259.3</v>
      </c>
      <c r="V1101">
        <v>-270</v>
      </c>
    </row>
    <row r="1102" spans="1:22" x14ac:dyDescent="0.25">
      <c r="A1102">
        <v>1197</v>
      </c>
      <c r="B1102" s="1">
        <v>42583</v>
      </c>
      <c r="C1102" s="2">
        <v>0.40663194444444445</v>
      </c>
      <c r="D1102">
        <v>2904.34</v>
      </c>
      <c r="E1102" s="48">
        <v>7.15625</v>
      </c>
      <c r="F1102" s="48">
        <v>-120.006</v>
      </c>
      <c r="G1102" s="48">
        <v>0.49973000000000001</v>
      </c>
      <c r="H1102" s="48">
        <v>-4.4553300000000004E-3</v>
      </c>
      <c r="I1102" s="48">
        <v>192.7</v>
      </c>
      <c r="J1102" s="48">
        <v>188.8</v>
      </c>
      <c r="K1102" s="48">
        <v>172.5</v>
      </c>
      <c r="L1102" s="48">
        <v>24</v>
      </c>
      <c r="M1102" s="48">
        <v>21.9</v>
      </c>
      <c r="N1102" s="48">
        <v>170.3</v>
      </c>
      <c r="O1102" s="48">
        <v>35.783999999999999</v>
      </c>
      <c r="P1102" s="48">
        <v>1.82725</v>
      </c>
      <c r="Q1102" s="48">
        <v>1.8310500000000001E-3</v>
      </c>
      <c r="R1102" s="48">
        <v>3.6708799999999999</v>
      </c>
      <c r="S1102" s="48">
        <v>3.94679</v>
      </c>
      <c r="T1102" s="48">
        <v>-10.1777</v>
      </c>
      <c r="U1102" s="48">
        <v>131</v>
      </c>
      <c r="V1102">
        <v>-270</v>
      </c>
    </row>
    <row r="1103" spans="1:22" x14ac:dyDescent="0.25">
      <c r="A1103">
        <v>1198</v>
      </c>
      <c r="B1103" s="1">
        <v>42583</v>
      </c>
      <c r="C1103" s="2">
        <v>0.40674768518518517</v>
      </c>
      <c r="D1103">
        <v>2902.48</v>
      </c>
      <c r="E1103" s="48">
        <v>8.08643</v>
      </c>
      <c r="F1103" s="48">
        <v>-131.18899999999999</v>
      </c>
      <c r="G1103" s="48">
        <v>0.49973000000000001</v>
      </c>
      <c r="H1103" s="48">
        <v>-4.2713899999999999E-3</v>
      </c>
      <c r="I1103" s="48">
        <v>196.3</v>
      </c>
      <c r="J1103" s="48">
        <v>189.1</v>
      </c>
      <c r="K1103" s="48">
        <v>172.5</v>
      </c>
      <c r="L1103" s="48">
        <v>24</v>
      </c>
      <c r="M1103" s="48">
        <v>21.9</v>
      </c>
      <c r="N1103" s="48">
        <v>170.3</v>
      </c>
      <c r="O1103" s="48">
        <v>35.783999999999999</v>
      </c>
      <c r="P1103" s="48">
        <v>1.7753399999999999</v>
      </c>
      <c r="Q1103" s="48">
        <v>1.8310500000000001E-3</v>
      </c>
      <c r="R1103" s="48">
        <v>3.6709399999999999</v>
      </c>
      <c r="S1103" s="48">
        <v>3.9397199999999999</v>
      </c>
      <c r="T1103" s="48">
        <v>-10.1777</v>
      </c>
      <c r="U1103" s="48">
        <v>-270</v>
      </c>
      <c r="V1103">
        <v>486.7</v>
      </c>
    </row>
    <row r="1104" spans="1:22" x14ac:dyDescent="0.25">
      <c r="A1104">
        <v>1199</v>
      </c>
      <c r="B1104" s="1">
        <v>42583</v>
      </c>
      <c r="C1104" s="2">
        <v>0.40685185185185185</v>
      </c>
      <c r="D1104">
        <v>2900.62</v>
      </c>
      <c r="E1104" s="48">
        <v>7.15625</v>
      </c>
      <c r="F1104" s="48">
        <v>-131.18899999999999</v>
      </c>
      <c r="G1104" s="48">
        <v>0.49973000000000001</v>
      </c>
      <c r="H1104" s="48">
        <v>-4.2713899999999999E-3</v>
      </c>
      <c r="I1104" s="48">
        <v>198.7</v>
      </c>
      <c r="J1104" s="48">
        <v>189.3</v>
      </c>
      <c r="K1104" s="48">
        <v>172.5</v>
      </c>
      <c r="L1104" s="48">
        <v>24</v>
      </c>
      <c r="M1104" s="48">
        <v>21.9</v>
      </c>
      <c r="N1104" s="48">
        <v>170.3</v>
      </c>
      <c r="O1104" s="48">
        <v>35.783999999999999</v>
      </c>
      <c r="P1104" s="48">
        <v>1.72343</v>
      </c>
      <c r="Q1104" s="48">
        <v>1.8310500000000001E-3</v>
      </c>
      <c r="R1104" s="48">
        <v>3.6709399999999999</v>
      </c>
      <c r="S1104" s="48">
        <v>3.9504899999999998</v>
      </c>
      <c r="T1104" s="48">
        <v>-10.1777</v>
      </c>
      <c r="U1104" s="48">
        <v>-211.5</v>
      </c>
      <c r="V1104">
        <v>991.3</v>
      </c>
    </row>
    <row r="1105" spans="1:22" x14ac:dyDescent="0.25">
      <c r="A1105">
        <v>1200</v>
      </c>
      <c r="B1105" s="1">
        <v>42583</v>
      </c>
      <c r="C1105" s="2">
        <v>0.40696759259259258</v>
      </c>
      <c r="D1105">
        <v>2900.62</v>
      </c>
      <c r="E1105" s="48">
        <v>7.15625</v>
      </c>
      <c r="F1105" s="48">
        <v>-131.18899999999999</v>
      </c>
      <c r="G1105" s="48">
        <v>0.49973000000000001</v>
      </c>
      <c r="H1105" s="48">
        <v>-4.2713899999999999E-3</v>
      </c>
      <c r="I1105" s="48">
        <v>201.8</v>
      </c>
      <c r="J1105" s="48">
        <v>190</v>
      </c>
      <c r="K1105" s="48">
        <v>172.4</v>
      </c>
      <c r="L1105" s="48">
        <v>24.1</v>
      </c>
      <c r="M1105" s="48">
        <v>21.9</v>
      </c>
      <c r="N1105" s="48">
        <v>170.2</v>
      </c>
      <c r="O1105" s="48">
        <v>35.783999999999999</v>
      </c>
      <c r="P1105" s="48">
        <v>1.69228</v>
      </c>
      <c r="Q1105" s="48">
        <v>1.8310500000000001E-3</v>
      </c>
      <c r="R1105" s="48">
        <v>3.6709399999999999</v>
      </c>
      <c r="S1105" s="48">
        <v>3.9509599999999998</v>
      </c>
      <c r="T1105" s="48">
        <v>-10.1777</v>
      </c>
      <c r="U1105" s="48">
        <v>-39.5</v>
      </c>
      <c r="V1105">
        <v>171.1</v>
      </c>
    </row>
    <row r="1106" spans="1:22" x14ac:dyDescent="0.25">
      <c r="A1106">
        <v>1201</v>
      </c>
      <c r="B1106" s="1">
        <v>42583</v>
      </c>
      <c r="C1106" s="2">
        <v>0.4070833333333333</v>
      </c>
      <c r="D1106">
        <v>2900.62</v>
      </c>
      <c r="E1106" s="48">
        <v>7.15625</v>
      </c>
      <c r="F1106" s="48">
        <v>-131.18899999999999</v>
      </c>
      <c r="G1106" s="48">
        <v>0.49973000000000001</v>
      </c>
      <c r="H1106" s="48">
        <v>-4.2713899999999999E-3</v>
      </c>
      <c r="I1106" s="48">
        <v>200</v>
      </c>
      <c r="J1106" s="48">
        <v>190.9</v>
      </c>
      <c r="K1106" s="48">
        <v>172.5</v>
      </c>
      <c r="L1106" s="48">
        <v>24</v>
      </c>
      <c r="M1106" s="48">
        <v>21.9</v>
      </c>
      <c r="N1106" s="48">
        <v>170.2</v>
      </c>
      <c r="O1106" s="48">
        <v>35.783999999999999</v>
      </c>
      <c r="P1106" s="48">
        <v>1.66113</v>
      </c>
      <c r="Q1106" s="48">
        <v>1.8310500000000001E-3</v>
      </c>
      <c r="R1106" s="48">
        <v>3.6709399999999999</v>
      </c>
      <c r="S1106" s="48">
        <v>3.9554100000000001</v>
      </c>
      <c r="T1106" s="48">
        <v>-10.1777</v>
      </c>
      <c r="U1106" s="48">
        <v>219.3</v>
      </c>
      <c r="V1106">
        <v>276.39999999999998</v>
      </c>
    </row>
    <row r="1107" spans="1:22" x14ac:dyDescent="0.25">
      <c r="A1107">
        <v>1202</v>
      </c>
      <c r="B1107" s="1">
        <v>42583</v>
      </c>
      <c r="C1107" s="2">
        <v>0.40719907407407407</v>
      </c>
      <c r="D1107">
        <v>2901.55</v>
      </c>
      <c r="E1107" s="48">
        <v>7.15625</v>
      </c>
      <c r="F1107" s="48">
        <v>-131.18899999999999</v>
      </c>
      <c r="G1107" s="48">
        <v>0.49973000000000001</v>
      </c>
      <c r="H1107" s="48">
        <v>-4.2713899999999999E-3</v>
      </c>
      <c r="I1107" s="48">
        <v>197.6</v>
      </c>
      <c r="J1107" s="48">
        <v>191.5</v>
      </c>
      <c r="K1107" s="48">
        <v>172.4</v>
      </c>
      <c r="L1107" s="48">
        <v>24</v>
      </c>
      <c r="M1107" s="48">
        <v>21.9</v>
      </c>
      <c r="N1107" s="48">
        <v>170.2</v>
      </c>
      <c r="O1107" s="48">
        <v>35.783999999999999</v>
      </c>
      <c r="P1107" s="48">
        <v>1.6569799999999999</v>
      </c>
      <c r="Q1107" s="48">
        <v>1.8310500000000001E-3</v>
      </c>
      <c r="R1107" s="48">
        <v>3.6709399999999999</v>
      </c>
      <c r="S1107" s="48">
        <v>3.9607800000000002</v>
      </c>
      <c r="T1107" s="48">
        <v>-11.1006</v>
      </c>
      <c r="U1107" s="48">
        <v>322.8</v>
      </c>
      <c r="V1107">
        <v>-270</v>
      </c>
    </row>
    <row r="1108" spans="1:22" x14ac:dyDescent="0.25">
      <c r="A1108">
        <v>1203</v>
      </c>
      <c r="B1108" s="1">
        <v>42583</v>
      </c>
      <c r="C1108" s="2">
        <v>0.40732638888888889</v>
      </c>
      <c r="D1108">
        <v>2902.48</v>
      </c>
      <c r="E1108" s="48">
        <v>8.08643</v>
      </c>
      <c r="F1108" s="48">
        <v>-131.18899999999999</v>
      </c>
      <c r="G1108" s="48">
        <v>0.49973000000000001</v>
      </c>
      <c r="H1108" s="48">
        <v>-4.2713899999999999E-3</v>
      </c>
      <c r="I1108" s="48">
        <v>195.4</v>
      </c>
      <c r="J1108" s="48">
        <v>191.8</v>
      </c>
      <c r="K1108" s="48">
        <v>172.6</v>
      </c>
      <c r="L1108" s="48">
        <v>24</v>
      </c>
      <c r="M1108" s="48">
        <v>21.9</v>
      </c>
      <c r="N1108" s="48">
        <v>170.2</v>
      </c>
      <c r="O1108" s="48">
        <v>35.783999999999999</v>
      </c>
      <c r="P1108" s="48">
        <v>1.6569799999999999</v>
      </c>
      <c r="Q1108" s="48">
        <v>1.8310500000000001E-3</v>
      </c>
      <c r="R1108" s="48">
        <v>3.6709399999999999</v>
      </c>
      <c r="S1108" s="48">
        <v>3.9653299999999998</v>
      </c>
      <c r="T1108" s="48">
        <v>-10.1777</v>
      </c>
      <c r="U1108" s="48">
        <v>-112.8</v>
      </c>
      <c r="V1108">
        <v>423.9</v>
      </c>
    </row>
    <row r="1109" spans="1:22" x14ac:dyDescent="0.25">
      <c r="A1109">
        <v>1204</v>
      </c>
      <c r="B1109" s="1">
        <v>42583</v>
      </c>
      <c r="C1109" s="2">
        <v>0.40744212962962961</v>
      </c>
      <c r="D1109">
        <v>2903.41</v>
      </c>
      <c r="E1109" s="48">
        <v>7.15625</v>
      </c>
      <c r="F1109" s="48">
        <v>-131.18899999999999</v>
      </c>
      <c r="G1109" s="48">
        <v>0.49973000000000001</v>
      </c>
      <c r="H1109" s="48">
        <v>-4.4553300000000004E-3</v>
      </c>
      <c r="I1109" s="48">
        <v>193.4</v>
      </c>
      <c r="J1109" s="48">
        <v>191.7</v>
      </c>
      <c r="K1109" s="48">
        <v>172.4</v>
      </c>
      <c r="L1109" s="48">
        <v>24</v>
      </c>
      <c r="M1109" s="48">
        <v>21.9</v>
      </c>
      <c r="N1109" s="48">
        <v>170.2</v>
      </c>
      <c r="O1109" s="48">
        <v>35.783999999999999</v>
      </c>
      <c r="P1109" s="48">
        <v>1.6569799999999999</v>
      </c>
      <c r="Q1109" s="48">
        <v>1.8310500000000001E-3</v>
      </c>
      <c r="R1109" s="48">
        <v>3.6709399999999999</v>
      </c>
      <c r="S1109" s="48">
        <v>3.9571800000000001</v>
      </c>
      <c r="T1109" s="48">
        <v>-10.1777</v>
      </c>
      <c r="U1109" s="48">
        <v>-12.8</v>
      </c>
      <c r="V1109">
        <v>167.3</v>
      </c>
    </row>
    <row r="1110" spans="1:22" x14ac:dyDescent="0.25">
      <c r="A1110">
        <v>1205</v>
      </c>
      <c r="B1110" s="1">
        <v>42583</v>
      </c>
      <c r="C1110" s="2">
        <v>0.40755787037037039</v>
      </c>
      <c r="D1110">
        <v>2904.34</v>
      </c>
      <c r="E1110" s="48">
        <v>7.15625</v>
      </c>
      <c r="F1110" s="48">
        <v>-131.18899999999999</v>
      </c>
      <c r="G1110" s="48">
        <v>0.49973000000000001</v>
      </c>
      <c r="H1110" s="48">
        <v>-4.2713899999999999E-3</v>
      </c>
      <c r="I1110" s="48">
        <v>192.5</v>
      </c>
      <c r="J1110" s="48">
        <v>191.2</v>
      </c>
      <c r="K1110" s="48">
        <v>172.4</v>
      </c>
      <c r="L1110" s="48">
        <v>24</v>
      </c>
      <c r="M1110" s="48">
        <v>21.9</v>
      </c>
      <c r="N1110" s="48">
        <v>170.2</v>
      </c>
      <c r="O1110" s="48">
        <v>35.768099999999997</v>
      </c>
      <c r="P1110" s="48">
        <v>1.6569799999999999</v>
      </c>
      <c r="Q1110" s="48">
        <v>1.8310500000000001E-3</v>
      </c>
      <c r="R1110" s="48">
        <v>3.6709399999999999</v>
      </c>
      <c r="S1110" s="48">
        <v>3.9614400000000001</v>
      </c>
      <c r="T1110" s="48">
        <v>-11.1006</v>
      </c>
      <c r="U1110" s="48">
        <v>332.9</v>
      </c>
      <c r="V1110">
        <v>-142.6</v>
      </c>
    </row>
    <row r="1111" spans="1:22" x14ac:dyDescent="0.25">
      <c r="A1111">
        <v>1206</v>
      </c>
      <c r="B1111" s="1">
        <v>42583</v>
      </c>
      <c r="C1111" s="2">
        <v>0.40767361111111106</v>
      </c>
      <c r="D1111">
        <v>2904.34</v>
      </c>
      <c r="E1111" s="48">
        <v>7.15625</v>
      </c>
      <c r="F1111" s="48">
        <v>-131.18899999999999</v>
      </c>
      <c r="G1111" s="48">
        <v>0.49973000000000001</v>
      </c>
      <c r="H1111" s="48">
        <v>-4.2713899999999999E-3</v>
      </c>
      <c r="I1111" s="48">
        <v>191.3</v>
      </c>
      <c r="J1111" s="48">
        <v>190.6</v>
      </c>
      <c r="K1111" s="48">
        <v>172.4</v>
      </c>
      <c r="L1111" s="48">
        <v>24</v>
      </c>
      <c r="M1111" s="48">
        <v>21.9</v>
      </c>
      <c r="N1111" s="48">
        <v>170.3</v>
      </c>
      <c r="O1111" s="48">
        <v>35.783999999999999</v>
      </c>
      <c r="P1111" s="48">
        <v>1.66113</v>
      </c>
      <c r="Q1111" s="48">
        <v>1.8310500000000001E-3</v>
      </c>
      <c r="R1111" s="48">
        <v>3.6709399999999999</v>
      </c>
      <c r="S1111" s="48">
        <v>3.9604900000000001</v>
      </c>
      <c r="T1111" s="48">
        <v>-10.1777</v>
      </c>
      <c r="U1111" s="48">
        <v>401</v>
      </c>
      <c r="V1111">
        <v>-270</v>
      </c>
    </row>
    <row r="1112" spans="1:22" x14ac:dyDescent="0.25">
      <c r="A1112">
        <v>1207</v>
      </c>
      <c r="B1112" s="1">
        <v>42583</v>
      </c>
      <c r="C1112" s="2">
        <v>0.40777777777777779</v>
      </c>
      <c r="D1112">
        <v>2905.27</v>
      </c>
      <c r="E1112" s="48">
        <v>7.15625</v>
      </c>
      <c r="F1112" s="48">
        <v>-131.18899999999999</v>
      </c>
      <c r="G1112" s="48">
        <v>0.499749</v>
      </c>
      <c r="H1112" s="48">
        <v>-4.2713899999999999E-3</v>
      </c>
      <c r="I1112" s="48">
        <v>190.6</v>
      </c>
      <c r="J1112" s="48">
        <v>190.1</v>
      </c>
      <c r="K1112" s="48">
        <v>172.4</v>
      </c>
      <c r="L1112" s="48">
        <v>23.9</v>
      </c>
      <c r="M1112" s="48">
        <v>21.9</v>
      </c>
      <c r="N1112" s="48">
        <v>170.3</v>
      </c>
      <c r="O1112" s="48">
        <v>35.783999999999999</v>
      </c>
      <c r="P1112" s="48">
        <v>1.6569799999999999</v>
      </c>
      <c r="Q1112" s="48">
        <v>1.8310500000000001E-3</v>
      </c>
      <c r="R1112" s="48">
        <v>3.6709399999999999</v>
      </c>
      <c r="S1112" s="48">
        <v>3.9541400000000002</v>
      </c>
      <c r="T1112" s="48">
        <v>-10.1777</v>
      </c>
      <c r="U1112" s="48">
        <v>164.8</v>
      </c>
      <c r="V1112">
        <v>105.6</v>
      </c>
    </row>
    <row r="1113" spans="1:22" x14ac:dyDescent="0.25">
      <c r="A1113">
        <v>1208</v>
      </c>
      <c r="B1113" s="1">
        <v>42583</v>
      </c>
      <c r="C1113" s="2">
        <v>0.40789351851851857</v>
      </c>
      <c r="D1113">
        <v>2906.2</v>
      </c>
      <c r="E1113" s="48">
        <v>7.15625</v>
      </c>
      <c r="F1113" s="48">
        <v>-131.18899999999999</v>
      </c>
      <c r="G1113" s="48">
        <v>0.49973000000000001</v>
      </c>
      <c r="H1113" s="48">
        <v>-4.4553300000000004E-3</v>
      </c>
      <c r="I1113" s="48">
        <v>190.1</v>
      </c>
      <c r="J1113" s="48">
        <v>189.5</v>
      </c>
      <c r="K1113" s="48">
        <v>172.4</v>
      </c>
      <c r="L1113" s="48">
        <v>24</v>
      </c>
      <c r="M1113" s="48">
        <v>21.9</v>
      </c>
      <c r="N1113" s="48">
        <v>170.3</v>
      </c>
      <c r="O1113" s="48">
        <v>35.783999999999999</v>
      </c>
      <c r="P1113" s="48">
        <v>441.15699999999998</v>
      </c>
      <c r="Q1113" s="48">
        <v>1.8310500000000001E-3</v>
      </c>
      <c r="R1113" s="48">
        <v>3.6709399999999999</v>
      </c>
      <c r="S1113" s="48">
        <v>3.9563299999999999</v>
      </c>
      <c r="T1113" s="48">
        <v>-10.1777</v>
      </c>
      <c r="U1113" s="48">
        <v>48</v>
      </c>
      <c r="V1113">
        <v>72.2</v>
      </c>
    </row>
    <row r="1114" spans="1:22" x14ac:dyDescent="0.25">
      <c r="A1114">
        <v>1209</v>
      </c>
      <c r="B1114" s="1">
        <v>42583</v>
      </c>
      <c r="C1114" s="2">
        <v>0.40800925925925924</v>
      </c>
      <c r="D1114">
        <v>2906.2</v>
      </c>
      <c r="E1114" s="48">
        <v>7.15625</v>
      </c>
      <c r="F1114" s="48">
        <v>-131.18899999999999</v>
      </c>
      <c r="G1114" s="48">
        <v>0.49973000000000001</v>
      </c>
      <c r="H1114" s="48">
        <v>-4.4553300000000004E-3</v>
      </c>
      <c r="I1114" s="48">
        <v>189.5</v>
      </c>
      <c r="J1114" s="48">
        <v>188.9</v>
      </c>
      <c r="K1114" s="48">
        <v>172.4</v>
      </c>
      <c r="L1114" s="48">
        <v>24</v>
      </c>
      <c r="M1114" s="48">
        <v>21.9</v>
      </c>
      <c r="N1114" s="48">
        <v>170.3</v>
      </c>
      <c r="O1114" s="48">
        <v>35.783999999999999</v>
      </c>
      <c r="P1114" s="48">
        <v>12.715299999999999</v>
      </c>
      <c r="Q1114" s="48">
        <v>1.8310500000000001E-3</v>
      </c>
      <c r="R1114" s="48">
        <v>3.6709399999999999</v>
      </c>
      <c r="S1114" s="48">
        <v>3.9620099999999998</v>
      </c>
      <c r="T1114" s="48">
        <v>-10.1777</v>
      </c>
      <c r="U1114" s="48">
        <v>285.5</v>
      </c>
      <c r="V1114">
        <v>-105.5</v>
      </c>
    </row>
    <row r="1115" spans="1:22" x14ac:dyDescent="0.25">
      <c r="A1115">
        <v>1210</v>
      </c>
      <c r="B1115" s="1">
        <v>42583</v>
      </c>
      <c r="C1115" s="2">
        <v>0.40813657407407411</v>
      </c>
      <c r="D1115">
        <v>2905.27</v>
      </c>
      <c r="E1115" s="48">
        <v>7.15625</v>
      </c>
      <c r="F1115" s="48">
        <v>-131.18899999999999</v>
      </c>
      <c r="G1115" s="48">
        <v>0.49973000000000001</v>
      </c>
      <c r="H1115" s="48">
        <v>-4.4553300000000004E-3</v>
      </c>
      <c r="I1115" s="48">
        <v>189.2</v>
      </c>
      <c r="J1115" s="48">
        <v>188.3</v>
      </c>
      <c r="K1115" s="48">
        <v>172.4</v>
      </c>
      <c r="L1115" s="48">
        <v>24.1</v>
      </c>
      <c r="M1115" s="48">
        <v>21.9</v>
      </c>
      <c r="N1115" s="48">
        <v>170.3</v>
      </c>
      <c r="O1115" s="48">
        <v>35.783999999999999</v>
      </c>
      <c r="P1115" s="48">
        <v>12.715299999999999</v>
      </c>
      <c r="Q1115" s="48">
        <v>1.8310500000000001E-3</v>
      </c>
      <c r="R1115" s="48">
        <v>3.6709399999999999</v>
      </c>
      <c r="S1115" s="48">
        <v>3.9585900000000001</v>
      </c>
      <c r="T1115" s="48">
        <v>-10.1777</v>
      </c>
      <c r="U1115" s="48">
        <v>352.6</v>
      </c>
      <c r="V1115">
        <v>-270</v>
      </c>
    </row>
    <row r="1116" spans="1:22" x14ac:dyDescent="0.25">
      <c r="A1116">
        <v>1211</v>
      </c>
      <c r="B1116" s="1">
        <v>42583</v>
      </c>
      <c r="C1116" s="2">
        <v>0.40825231481481478</v>
      </c>
      <c r="D1116">
        <v>2905.27</v>
      </c>
      <c r="E1116" s="48">
        <v>7.15625</v>
      </c>
      <c r="F1116" s="48">
        <v>-131.18899999999999</v>
      </c>
      <c r="G1116" s="48">
        <v>0.49973000000000001</v>
      </c>
      <c r="H1116" s="48">
        <v>-4.4553300000000004E-3</v>
      </c>
      <c r="I1116" s="48">
        <v>192.3</v>
      </c>
      <c r="J1116" s="48">
        <v>188.6</v>
      </c>
      <c r="K1116" s="48">
        <v>172.4</v>
      </c>
      <c r="L1116" s="48">
        <v>23.9</v>
      </c>
      <c r="M1116" s="48">
        <v>21.9</v>
      </c>
      <c r="N1116" s="48">
        <v>170.3</v>
      </c>
      <c r="O1116" s="48">
        <v>35.768099999999997</v>
      </c>
      <c r="P1116" s="48">
        <v>12.715299999999999</v>
      </c>
      <c r="Q1116" s="48">
        <v>1.8310500000000001E-3</v>
      </c>
      <c r="R1116" s="48">
        <v>3.6709399999999999</v>
      </c>
      <c r="S1116" s="48">
        <v>3.9569399999999999</v>
      </c>
      <c r="T1116" s="48">
        <v>-10.1777</v>
      </c>
      <c r="U1116" s="48">
        <v>300.5</v>
      </c>
      <c r="V1116">
        <v>-170.6</v>
      </c>
    </row>
    <row r="1117" spans="1:22" x14ac:dyDescent="0.25">
      <c r="A1117">
        <v>1212</v>
      </c>
      <c r="B1117" s="1">
        <v>42583</v>
      </c>
      <c r="C1117" s="2">
        <v>0.40836805555555555</v>
      </c>
      <c r="D1117">
        <v>2904.34</v>
      </c>
      <c r="E1117" s="48">
        <v>7.15625</v>
      </c>
      <c r="F1117" s="48">
        <v>-131.18899999999999</v>
      </c>
      <c r="G1117" s="48">
        <v>0.49973000000000001</v>
      </c>
      <c r="H1117" s="48">
        <v>-4.4553300000000004E-3</v>
      </c>
      <c r="I1117" s="48">
        <v>192.4</v>
      </c>
      <c r="J1117" s="48">
        <v>189</v>
      </c>
      <c r="K1117" s="48">
        <v>172.4</v>
      </c>
      <c r="L1117" s="48">
        <v>24</v>
      </c>
      <c r="M1117" s="48">
        <v>21.9</v>
      </c>
      <c r="N1117" s="48">
        <v>170.3</v>
      </c>
      <c r="O1117" s="48">
        <v>35.783999999999999</v>
      </c>
      <c r="P1117" s="48">
        <v>12.7462</v>
      </c>
      <c r="Q1117" s="48">
        <v>1.8310500000000001E-3</v>
      </c>
      <c r="R1117" s="48">
        <v>3.6709900000000002</v>
      </c>
      <c r="S1117" s="48">
        <v>3.9542299999999999</v>
      </c>
      <c r="T1117" s="48">
        <v>-11.1006</v>
      </c>
      <c r="U1117" s="48">
        <v>17.899999999999999</v>
      </c>
      <c r="V1117">
        <v>809.5</v>
      </c>
    </row>
    <row r="1118" spans="1:22" x14ac:dyDescent="0.25">
      <c r="A1118">
        <v>1213</v>
      </c>
      <c r="B1118" s="1">
        <v>42583</v>
      </c>
      <c r="C1118" s="2">
        <v>0.40848379629629633</v>
      </c>
      <c r="D1118">
        <v>2901.55</v>
      </c>
      <c r="E1118" s="48">
        <v>7.15625</v>
      </c>
      <c r="F1118" s="48">
        <v>-131.18899999999999</v>
      </c>
      <c r="G1118" s="48">
        <v>0.49973000000000001</v>
      </c>
      <c r="H1118" s="48">
        <v>-4.4553300000000004E-3</v>
      </c>
      <c r="I1118" s="48">
        <v>195.5</v>
      </c>
      <c r="J1118" s="48">
        <v>189.6</v>
      </c>
      <c r="K1118" s="48">
        <v>172.4</v>
      </c>
      <c r="L1118" s="48">
        <v>24</v>
      </c>
      <c r="M1118" s="48">
        <v>21.9</v>
      </c>
      <c r="N1118" s="48">
        <v>170.3</v>
      </c>
      <c r="O1118" s="48">
        <v>35.783999999999999</v>
      </c>
      <c r="P1118" s="48">
        <v>12.715299999999999</v>
      </c>
      <c r="Q1118" s="48">
        <v>1.8310500000000001E-3</v>
      </c>
      <c r="R1118" s="48">
        <v>3.6709399999999999</v>
      </c>
      <c r="S1118" s="48">
        <v>3.9529999999999998</v>
      </c>
      <c r="T1118" s="48">
        <v>-10.1777</v>
      </c>
      <c r="U1118" s="48">
        <v>627</v>
      </c>
      <c r="V1118">
        <v>-270</v>
      </c>
    </row>
    <row r="1119" spans="1:22" x14ac:dyDescent="0.25">
      <c r="A1119">
        <v>1214</v>
      </c>
      <c r="B1119" s="1">
        <v>42583</v>
      </c>
      <c r="C1119" s="2">
        <v>0.40859953703703705</v>
      </c>
      <c r="D1119">
        <v>2860.96</v>
      </c>
      <c r="E1119" s="48">
        <v>7.15625</v>
      </c>
      <c r="F1119" s="48">
        <v>-131.18899999999999</v>
      </c>
      <c r="G1119" s="48">
        <v>0.49973000000000001</v>
      </c>
      <c r="H1119" s="48">
        <v>-4.2713899999999999E-3</v>
      </c>
      <c r="I1119" s="48">
        <v>195.5</v>
      </c>
      <c r="J1119" s="48">
        <v>190.1</v>
      </c>
      <c r="K1119" s="48">
        <v>172.4</v>
      </c>
      <c r="L1119" s="48">
        <v>24</v>
      </c>
      <c r="M1119" s="48">
        <v>21.9</v>
      </c>
      <c r="N1119" s="48">
        <v>170.2</v>
      </c>
      <c r="O1119" s="48">
        <v>35.783999999999999</v>
      </c>
      <c r="P1119" s="48">
        <v>14.4488</v>
      </c>
      <c r="Q1119" s="48">
        <v>1.8310500000000001E-3</v>
      </c>
      <c r="R1119" s="48">
        <v>3.6710699999999998</v>
      </c>
      <c r="S1119" s="48">
        <v>3.9509599999999998</v>
      </c>
      <c r="T1119" s="48">
        <v>-10.1777</v>
      </c>
      <c r="U1119" s="48">
        <v>134.6</v>
      </c>
      <c r="V1119">
        <v>487.9</v>
      </c>
    </row>
    <row r="1120" spans="1:22" x14ac:dyDescent="0.25">
      <c r="A1120">
        <v>1215</v>
      </c>
      <c r="B1120" s="1">
        <v>42583</v>
      </c>
      <c r="C1120" s="2">
        <v>0.40870370370370374</v>
      </c>
      <c r="D1120">
        <v>2865.61</v>
      </c>
      <c r="E1120" s="48">
        <v>7.15625</v>
      </c>
      <c r="F1120" s="48">
        <v>-131.18899999999999</v>
      </c>
      <c r="G1120" s="48">
        <v>0.49973000000000001</v>
      </c>
      <c r="H1120" s="48">
        <v>-4.4553300000000004E-3</v>
      </c>
      <c r="I1120" s="48">
        <v>193.9</v>
      </c>
      <c r="J1120" s="48">
        <v>191</v>
      </c>
      <c r="K1120" s="48">
        <v>172.4</v>
      </c>
      <c r="L1120" s="48">
        <v>24</v>
      </c>
      <c r="M1120" s="48">
        <v>21.9</v>
      </c>
      <c r="N1120" s="48">
        <v>170.2</v>
      </c>
      <c r="O1120" s="48">
        <v>35.783999999999999</v>
      </c>
      <c r="P1120" s="48">
        <v>14.2166</v>
      </c>
      <c r="Q1120" s="48">
        <v>1.8310500000000001E-3</v>
      </c>
      <c r="R1120" s="48">
        <v>3.6710699999999998</v>
      </c>
      <c r="S1120" s="48">
        <v>3.9535300000000002</v>
      </c>
      <c r="T1120" s="48">
        <v>-10.1777</v>
      </c>
      <c r="U1120" s="48">
        <v>-113.4</v>
      </c>
      <c r="V1120">
        <v>422.5</v>
      </c>
    </row>
    <row r="1121" spans="1:22" x14ac:dyDescent="0.25">
      <c r="A1121">
        <v>1216</v>
      </c>
      <c r="B1121" s="1">
        <v>42583</v>
      </c>
      <c r="C1121" s="2">
        <v>0.40881944444444446</v>
      </c>
      <c r="D1121">
        <v>2864.68</v>
      </c>
      <c r="E1121" s="48">
        <v>7.15625</v>
      </c>
      <c r="F1121" s="48">
        <v>-131.18899999999999</v>
      </c>
      <c r="G1121" s="48">
        <v>0.49973000000000001</v>
      </c>
      <c r="H1121" s="48">
        <v>-4.4553300000000004E-3</v>
      </c>
      <c r="I1121" s="48">
        <v>192.5</v>
      </c>
      <c r="J1121" s="48">
        <v>191.6</v>
      </c>
      <c r="K1121" s="48">
        <v>172.4</v>
      </c>
      <c r="L1121" s="48">
        <v>24</v>
      </c>
      <c r="M1121" s="48">
        <v>21.9</v>
      </c>
      <c r="N1121" s="48">
        <v>170.2</v>
      </c>
      <c r="O1121" s="48">
        <v>35.783999999999999</v>
      </c>
      <c r="P1121" s="48">
        <v>14.2166</v>
      </c>
      <c r="Q1121" s="48">
        <v>1.8310500000000001E-3</v>
      </c>
      <c r="R1121" s="48">
        <v>3.6710699999999998</v>
      </c>
      <c r="S1121" s="48">
        <v>3.9537100000000001</v>
      </c>
      <c r="T1121" s="48">
        <v>-10.1777</v>
      </c>
      <c r="U1121" s="48">
        <v>80.5</v>
      </c>
      <c r="V1121">
        <v>20.8</v>
      </c>
    </row>
    <row r="1122" spans="1:22" x14ac:dyDescent="0.25">
      <c r="A1122">
        <v>1217</v>
      </c>
      <c r="B1122" s="1">
        <v>42583</v>
      </c>
      <c r="C1122" s="2">
        <v>0.40894675925925927</v>
      </c>
      <c r="D1122">
        <v>2864.68</v>
      </c>
      <c r="E1122" s="48">
        <v>7.15625</v>
      </c>
      <c r="F1122" s="48">
        <v>-131.18899999999999</v>
      </c>
      <c r="G1122" s="48">
        <v>0.49973000000000001</v>
      </c>
      <c r="H1122" s="48">
        <v>-4.4553300000000004E-3</v>
      </c>
      <c r="I1122" s="48">
        <v>191.2</v>
      </c>
      <c r="J1122" s="48">
        <v>191.8</v>
      </c>
      <c r="K1122" s="48">
        <v>172.4</v>
      </c>
      <c r="L1122" s="48">
        <v>24</v>
      </c>
      <c r="M1122" s="48">
        <v>21.9</v>
      </c>
      <c r="N1122" s="48">
        <v>170.2</v>
      </c>
      <c r="O1122" s="48">
        <v>35.783999999999999</v>
      </c>
      <c r="P1122" s="48">
        <v>14.2166</v>
      </c>
      <c r="Q1122" s="48">
        <v>1.8310500000000001E-3</v>
      </c>
      <c r="R1122" s="48">
        <v>3.6710699999999998</v>
      </c>
      <c r="S1122" s="48">
        <v>3.9504899999999998</v>
      </c>
      <c r="T1122" s="48">
        <v>-11.1006</v>
      </c>
      <c r="U1122" s="48">
        <v>85.2</v>
      </c>
      <c r="V1122">
        <v>568</v>
      </c>
    </row>
    <row r="1123" spans="1:22" x14ac:dyDescent="0.25">
      <c r="A1123">
        <v>1218</v>
      </c>
      <c r="B1123" s="1">
        <v>42583</v>
      </c>
      <c r="C1123" s="2">
        <v>0.40906250000000005</v>
      </c>
      <c r="D1123">
        <v>2864.68</v>
      </c>
      <c r="E1123" s="48">
        <v>7.15625</v>
      </c>
      <c r="F1123" s="48">
        <v>-131.18899999999999</v>
      </c>
      <c r="G1123" s="48">
        <v>0.499749</v>
      </c>
      <c r="H1123" s="48">
        <v>-4.4553300000000004E-3</v>
      </c>
      <c r="I1123" s="48">
        <v>190.4</v>
      </c>
      <c r="J1123" s="48">
        <v>191.8</v>
      </c>
      <c r="K1123" s="48">
        <v>172.4</v>
      </c>
      <c r="L1123" s="48">
        <v>24</v>
      </c>
      <c r="M1123" s="48">
        <v>21.9</v>
      </c>
      <c r="N1123" s="48">
        <v>170.2</v>
      </c>
      <c r="O1123" s="48">
        <v>35.783999999999999</v>
      </c>
      <c r="P1123" s="48">
        <v>14.2166</v>
      </c>
      <c r="Q1123" s="48">
        <v>1.8310500000000001E-3</v>
      </c>
      <c r="R1123" s="48">
        <v>3.6709900000000002</v>
      </c>
      <c r="S1123" s="48">
        <v>3.9522400000000002</v>
      </c>
      <c r="T1123" s="48">
        <v>-10.1777</v>
      </c>
      <c r="U1123" s="48">
        <v>223.2</v>
      </c>
      <c r="V1123">
        <v>165.2</v>
      </c>
    </row>
    <row r="1124" spans="1:22" x14ac:dyDescent="0.25">
      <c r="A1124">
        <v>1219</v>
      </c>
      <c r="B1124" s="1">
        <v>42583</v>
      </c>
      <c r="C1124" s="2">
        <v>0.40917824074074072</v>
      </c>
      <c r="D1124">
        <v>2864.68</v>
      </c>
      <c r="E1124" s="48">
        <v>7.15625</v>
      </c>
      <c r="F1124" s="48">
        <v>-131.18899999999999</v>
      </c>
      <c r="G1124" s="48">
        <v>0.49973000000000001</v>
      </c>
      <c r="H1124" s="48">
        <v>-4.4553300000000004E-3</v>
      </c>
      <c r="I1124" s="48">
        <v>189.8</v>
      </c>
      <c r="J1124" s="48">
        <v>191.4</v>
      </c>
      <c r="K1124" s="48">
        <v>172.5</v>
      </c>
      <c r="L1124" s="48">
        <v>24</v>
      </c>
      <c r="M1124" s="48">
        <v>21.9</v>
      </c>
      <c r="N1124" s="48">
        <v>170.2</v>
      </c>
      <c r="O1124" s="48">
        <v>35.783999999999999</v>
      </c>
      <c r="P1124" s="48">
        <v>14.2166</v>
      </c>
      <c r="Q1124" s="48">
        <v>1.8310500000000001E-3</v>
      </c>
      <c r="R1124" s="48">
        <v>3.6709900000000002</v>
      </c>
      <c r="S1124" s="48">
        <v>3.95105</v>
      </c>
      <c r="T1124" s="48">
        <v>-10.1777</v>
      </c>
      <c r="U1124" s="48">
        <v>334.4</v>
      </c>
      <c r="V1124">
        <v>-270</v>
      </c>
    </row>
    <row r="1125" spans="1:22" x14ac:dyDescent="0.25">
      <c r="A1125">
        <v>1220</v>
      </c>
      <c r="B1125" s="1">
        <v>42583</v>
      </c>
      <c r="C1125" s="2">
        <v>0.40929398148148149</v>
      </c>
      <c r="D1125">
        <v>2864.68</v>
      </c>
      <c r="E1125" s="48">
        <v>8.08643</v>
      </c>
      <c r="F1125" s="48">
        <v>-131.18899999999999</v>
      </c>
      <c r="G1125" s="48">
        <v>0.49973000000000001</v>
      </c>
      <c r="H1125" s="48">
        <v>-4.4553300000000004E-3</v>
      </c>
      <c r="I1125" s="48">
        <v>189.3</v>
      </c>
      <c r="J1125" s="48">
        <v>190.9</v>
      </c>
      <c r="K1125" s="48">
        <v>172.5</v>
      </c>
      <c r="L1125" s="48">
        <v>24.1</v>
      </c>
      <c r="M1125" s="48">
        <v>21.9</v>
      </c>
      <c r="N1125" s="48">
        <v>170.2</v>
      </c>
      <c r="O1125" s="48">
        <v>35.783999999999999</v>
      </c>
      <c r="P1125" s="48">
        <v>14.2166</v>
      </c>
      <c r="Q1125" s="48">
        <v>1.8310500000000001E-3</v>
      </c>
      <c r="R1125" s="48">
        <v>3.6711800000000001</v>
      </c>
      <c r="S1125" s="48">
        <v>3.9498199999999999</v>
      </c>
      <c r="T1125" s="48">
        <v>-10.1777</v>
      </c>
      <c r="U1125" s="48">
        <v>-270</v>
      </c>
      <c r="V1125">
        <v>530.5</v>
      </c>
    </row>
    <row r="1126" spans="1:22" x14ac:dyDescent="0.25">
      <c r="A1126">
        <v>1221</v>
      </c>
      <c r="B1126" s="1">
        <v>42583</v>
      </c>
      <c r="C1126" s="2">
        <v>0.40940972222222222</v>
      </c>
      <c r="D1126">
        <v>2863.75</v>
      </c>
      <c r="E1126" s="48">
        <v>7.15625</v>
      </c>
      <c r="F1126" s="48">
        <v>-131.18899999999999</v>
      </c>
      <c r="G1126" s="48">
        <v>0.49973000000000001</v>
      </c>
      <c r="H1126" s="48">
        <v>-4.4553300000000004E-3</v>
      </c>
      <c r="I1126" s="48">
        <v>192.5</v>
      </c>
      <c r="J1126" s="48">
        <v>190.2</v>
      </c>
      <c r="K1126" s="48">
        <v>172.5</v>
      </c>
      <c r="L1126" s="48">
        <v>24.1</v>
      </c>
      <c r="M1126" s="48">
        <v>21.9</v>
      </c>
      <c r="N1126" s="48">
        <v>170.2</v>
      </c>
      <c r="O1126" s="48">
        <v>35.783999999999999</v>
      </c>
      <c r="P1126" s="48">
        <v>14.2166</v>
      </c>
      <c r="Q1126" s="48">
        <v>1.8310500000000001E-3</v>
      </c>
      <c r="R1126" s="48">
        <v>3.6711800000000001</v>
      </c>
      <c r="S1126" s="48">
        <v>3.94693</v>
      </c>
      <c r="T1126" s="48">
        <v>-10.1777</v>
      </c>
      <c r="U1126" s="48">
        <v>490.4</v>
      </c>
      <c r="V1126">
        <v>-33.6</v>
      </c>
    </row>
    <row r="1127" spans="1:22" x14ac:dyDescent="0.25">
      <c r="A1127">
        <v>1222</v>
      </c>
      <c r="B1127" s="1">
        <v>42583</v>
      </c>
      <c r="C1127" s="2">
        <v>0.4095138888888889</v>
      </c>
      <c r="D1127">
        <v>2861.89</v>
      </c>
      <c r="E1127" s="48">
        <v>7.15625</v>
      </c>
      <c r="F1127" s="48">
        <v>-131.18899999999999</v>
      </c>
      <c r="G1127" s="48">
        <v>0.49973000000000001</v>
      </c>
      <c r="H1127" s="48">
        <v>-4.4553300000000004E-3</v>
      </c>
      <c r="I1127" s="48">
        <v>192.3</v>
      </c>
      <c r="J1127" s="48">
        <v>189.8</v>
      </c>
      <c r="K1127" s="48">
        <v>172.4</v>
      </c>
      <c r="L1127" s="48">
        <v>24</v>
      </c>
      <c r="M1127" s="48">
        <v>21.9</v>
      </c>
      <c r="N1127" s="48">
        <v>170.2</v>
      </c>
      <c r="O1127" s="48">
        <v>35.783999999999999</v>
      </c>
      <c r="P1127" s="48">
        <v>14.324999999999999</v>
      </c>
      <c r="Q1127" s="48">
        <v>1.8310500000000001E-3</v>
      </c>
      <c r="R1127" s="48">
        <v>3.6711200000000002</v>
      </c>
      <c r="S1127" s="48">
        <v>3.9471699999999998</v>
      </c>
      <c r="T1127" s="48">
        <v>-11.1006</v>
      </c>
      <c r="U1127" s="48">
        <v>438.8</v>
      </c>
      <c r="V1127">
        <v>-270</v>
      </c>
    </row>
    <row r="1128" spans="1:22" x14ac:dyDescent="0.25">
      <c r="A1128">
        <v>1223</v>
      </c>
      <c r="B1128" s="1">
        <v>42583</v>
      </c>
      <c r="C1128" s="2">
        <v>0.40962962962962962</v>
      </c>
      <c r="D1128">
        <v>2811.7</v>
      </c>
      <c r="E1128" s="48">
        <v>7.15625</v>
      </c>
      <c r="F1128" s="48">
        <v>-131.18899999999999</v>
      </c>
      <c r="G1128" s="48">
        <v>0.49973000000000001</v>
      </c>
      <c r="H1128" s="48">
        <v>-4.4553300000000004E-3</v>
      </c>
      <c r="I1128" s="48">
        <v>194.9</v>
      </c>
      <c r="J1128" s="48">
        <v>189.3</v>
      </c>
      <c r="K1128" s="48">
        <v>172.4</v>
      </c>
      <c r="L1128" s="48">
        <v>24.1</v>
      </c>
      <c r="M1128" s="48">
        <v>21.9</v>
      </c>
      <c r="N1128" s="48">
        <v>170.1</v>
      </c>
      <c r="O1128" s="48">
        <v>35.783999999999999</v>
      </c>
      <c r="P1128" s="48">
        <v>16.677600000000002</v>
      </c>
      <c r="Q1128" s="48">
        <v>1.8310500000000001E-3</v>
      </c>
      <c r="R1128" s="48">
        <v>3.6712899999999999</v>
      </c>
      <c r="S1128" s="48">
        <v>3.95139</v>
      </c>
      <c r="T1128" s="48">
        <v>-10.1777</v>
      </c>
      <c r="U1128" s="48">
        <v>-270</v>
      </c>
      <c r="V1128">
        <v>777.4</v>
      </c>
    </row>
    <row r="1129" spans="1:22" x14ac:dyDescent="0.25">
      <c r="A1129">
        <v>1224</v>
      </c>
      <c r="B1129" s="1">
        <v>42583</v>
      </c>
      <c r="C1129" s="2">
        <v>0.40975694444444444</v>
      </c>
      <c r="D1129">
        <v>2760.57</v>
      </c>
      <c r="E1129" s="48">
        <v>7.15625</v>
      </c>
      <c r="F1129" s="48">
        <v>-131.18899999999999</v>
      </c>
      <c r="G1129" s="48">
        <v>0.49973000000000001</v>
      </c>
      <c r="H1129" s="48">
        <v>-4.4553300000000004E-3</v>
      </c>
      <c r="I1129" s="48">
        <v>195.2</v>
      </c>
      <c r="J1129" s="48">
        <v>188.5</v>
      </c>
      <c r="K1129" s="48">
        <v>172.5</v>
      </c>
      <c r="L1129" s="48">
        <v>24.1</v>
      </c>
      <c r="M1129" s="48">
        <v>21.9</v>
      </c>
      <c r="N1129" s="48">
        <v>170.1</v>
      </c>
      <c r="O1129" s="48">
        <v>35.783999999999999</v>
      </c>
      <c r="P1129" s="48">
        <v>18.797999999999998</v>
      </c>
      <c r="Q1129" s="48">
        <v>1.8310500000000001E-3</v>
      </c>
      <c r="R1129" s="48">
        <v>3.6713399999999998</v>
      </c>
      <c r="S1129" s="48">
        <v>3.9543400000000002</v>
      </c>
      <c r="T1129" s="48">
        <v>-10.1777</v>
      </c>
      <c r="U1129" s="48">
        <v>292.10000000000002</v>
      </c>
      <c r="V1129">
        <v>-167.4</v>
      </c>
    </row>
    <row r="1130" spans="1:22" x14ac:dyDescent="0.25">
      <c r="A1130">
        <v>1225</v>
      </c>
      <c r="B1130" s="1">
        <v>42583</v>
      </c>
      <c r="C1130" s="2">
        <v>0.40987268518518521</v>
      </c>
      <c r="D1130">
        <v>2713.17</v>
      </c>
      <c r="E1130" s="48">
        <v>7.15625</v>
      </c>
      <c r="F1130" s="48">
        <v>-131.18899999999999</v>
      </c>
      <c r="G1130" s="48">
        <v>0.49973000000000001</v>
      </c>
      <c r="H1130" s="48">
        <v>-4.4553300000000004E-3</v>
      </c>
      <c r="I1130" s="48">
        <v>193.5</v>
      </c>
      <c r="J1130" s="48">
        <v>188.7</v>
      </c>
      <c r="K1130" s="48">
        <v>172.5</v>
      </c>
      <c r="L1130" s="48">
        <v>23.9</v>
      </c>
      <c r="M1130" s="48">
        <v>21.9</v>
      </c>
      <c r="N1130" s="48">
        <v>170</v>
      </c>
      <c r="O1130" s="48">
        <v>35.783999999999999</v>
      </c>
      <c r="P1130" s="48">
        <v>20.872</v>
      </c>
      <c r="Q1130" s="48">
        <v>1.8310500000000001E-3</v>
      </c>
      <c r="R1130" s="48">
        <v>3.6714500000000001</v>
      </c>
      <c r="S1130" s="48">
        <v>3.96007</v>
      </c>
      <c r="T1130" s="48">
        <v>-10.1777</v>
      </c>
      <c r="U1130" s="48">
        <v>389.1</v>
      </c>
      <c r="V1130">
        <v>-270</v>
      </c>
    </row>
    <row r="1131" spans="1:22" x14ac:dyDescent="0.25">
      <c r="A1131">
        <v>1226</v>
      </c>
      <c r="B1131" s="1">
        <v>42583</v>
      </c>
      <c r="C1131" s="2">
        <v>0.40998842592592594</v>
      </c>
      <c r="D1131">
        <v>2664.83</v>
      </c>
      <c r="E1131" s="48">
        <v>7.15625</v>
      </c>
      <c r="F1131" s="48">
        <v>-131.18899999999999</v>
      </c>
      <c r="G1131" s="48">
        <v>0.49973000000000001</v>
      </c>
      <c r="H1131" s="48">
        <v>-4.4553300000000004E-3</v>
      </c>
      <c r="I1131" s="48">
        <v>192.2</v>
      </c>
      <c r="J1131" s="48">
        <v>189</v>
      </c>
      <c r="K1131" s="48">
        <v>172.4</v>
      </c>
      <c r="L1131" s="48">
        <v>23.9</v>
      </c>
      <c r="M1131" s="48">
        <v>21.9</v>
      </c>
      <c r="N1131" s="48">
        <v>170</v>
      </c>
      <c r="O1131" s="48">
        <v>35.783999999999999</v>
      </c>
      <c r="P1131" s="48">
        <v>22.9925</v>
      </c>
      <c r="Q1131" s="48">
        <v>1.8310500000000001E-3</v>
      </c>
      <c r="R1131" s="48">
        <v>3.6715800000000001</v>
      </c>
      <c r="S1131" s="48">
        <v>3.9631099999999999</v>
      </c>
      <c r="T1131" s="48">
        <v>-10.1777</v>
      </c>
      <c r="U1131" s="48">
        <v>196.9</v>
      </c>
      <c r="V1131">
        <v>-270</v>
      </c>
    </row>
    <row r="1132" spans="1:22" x14ac:dyDescent="0.25">
      <c r="A1132">
        <v>1227</v>
      </c>
      <c r="B1132" s="1">
        <v>42583</v>
      </c>
      <c r="C1132" s="2">
        <v>0.41010416666666666</v>
      </c>
      <c r="D1132">
        <v>2617.4299999999998</v>
      </c>
      <c r="E1132" s="48">
        <v>7.15625</v>
      </c>
      <c r="F1132" s="48">
        <v>-131.18899999999999</v>
      </c>
      <c r="G1132" s="48">
        <v>0.49973000000000001</v>
      </c>
      <c r="H1132" s="48">
        <v>-4.4553300000000004E-3</v>
      </c>
      <c r="I1132" s="48">
        <v>191.1</v>
      </c>
      <c r="J1132" s="48">
        <v>189.1</v>
      </c>
      <c r="K1132" s="48">
        <v>172.5</v>
      </c>
      <c r="L1132" s="48">
        <v>23.9</v>
      </c>
      <c r="M1132" s="48">
        <v>21.9</v>
      </c>
      <c r="N1132" s="48">
        <v>170</v>
      </c>
      <c r="O1132" s="48">
        <v>35.783999999999999</v>
      </c>
      <c r="P1132" s="48">
        <v>25.113</v>
      </c>
      <c r="Q1132" s="48">
        <v>1.8310500000000001E-3</v>
      </c>
      <c r="R1132" s="48">
        <v>3.6717499999999998</v>
      </c>
      <c r="S1132" s="48">
        <v>3.9687899999999998</v>
      </c>
      <c r="T1132" s="48">
        <v>-10.1777</v>
      </c>
      <c r="U1132" s="48">
        <v>-69.900000000000006</v>
      </c>
      <c r="V1132">
        <v>-270</v>
      </c>
    </row>
    <row r="1133" spans="1:22" x14ac:dyDescent="0.25">
      <c r="A1133">
        <v>1228</v>
      </c>
      <c r="B1133" s="1">
        <v>42583</v>
      </c>
      <c r="C1133" s="2">
        <v>0.41021990740740738</v>
      </c>
      <c r="D1133">
        <v>2565.38</v>
      </c>
      <c r="E1133" s="48">
        <v>7.15625</v>
      </c>
      <c r="F1133" s="48">
        <v>-131.18899999999999</v>
      </c>
      <c r="G1133" s="48">
        <v>0.49973000000000001</v>
      </c>
      <c r="H1133" s="48">
        <v>-4.4553300000000004E-3</v>
      </c>
      <c r="I1133" s="48">
        <v>190.1</v>
      </c>
      <c r="J1133" s="48">
        <v>189.9</v>
      </c>
      <c r="K1133" s="48">
        <v>172.4</v>
      </c>
      <c r="L1133" s="48">
        <v>24.1</v>
      </c>
      <c r="M1133" s="48">
        <v>21.9</v>
      </c>
      <c r="N1133" s="48">
        <v>170</v>
      </c>
      <c r="O1133" s="48">
        <v>35.783999999999999</v>
      </c>
      <c r="P1133" s="48">
        <v>27.465599999999998</v>
      </c>
      <c r="Q1133" s="48">
        <v>1.8310500000000001E-3</v>
      </c>
      <c r="R1133" s="48">
        <v>3.6718600000000001</v>
      </c>
      <c r="S1133" s="48">
        <v>3.9671400000000001</v>
      </c>
      <c r="T1133" s="48">
        <v>-10.1777</v>
      </c>
      <c r="U1133" s="48">
        <v>-270</v>
      </c>
      <c r="V1133">
        <v>492.7</v>
      </c>
    </row>
    <row r="1134" spans="1:22" x14ac:dyDescent="0.25">
      <c r="A1134">
        <v>1229</v>
      </c>
      <c r="B1134" s="1">
        <v>42583</v>
      </c>
      <c r="C1134" s="2">
        <v>0.41033564814814816</v>
      </c>
      <c r="D1134">
        <v>2517.04</v>
      </c>
      <c r="E1134" s="48">
        <v>7.15625</v>
      </c>
      <c r="F1134" s="48">
        <v>-131.18899999999999</v>
      </c>
      <c r="G1134" s="48">
        <v>0.49973000000000001</v>
      </c>
      <c r="H1134" s="48">
        <v>-4.4553300000000004E-3</v>
      </c>
      <c r="I1134" s="48">
        <v>189.5</v>
      </c>
      <c r="J1134" s="48">
        <v>190.8</v>
      </c>
      <c r="K1134" s="48">
        <v>172.4</v>
      </c>
      <c r="L1134" s="48">
        <v>24</v>
      </c>
      <c r="M1134" s="48">
        <v>21.9</v>
      </c>
      <c r="N1134" s="48">
        <v>169.9</v>
      </c>
      <c r="O1134" s="48">
        <v>35.783999999999999</v>
      </c>
      <c r="P1134" s="48">
        <v>29.4313</v>
      </c>
      <c r="Q1134" s="48">
        <v>1.8310500000000001E-3</v>
      </c>
      <c r="R1134" s="48">
        <v>3.67191</v>
      </c>
      <c r="S1134" s="48">
        <v>3.9589699999999999</v>
      </c>
      <c r="T1134" s="48">
        <v>-10.1777</v>
      </c>
      <c r="U1134" s="48">
        <v>522.4</v>
      </c>
      <c r="V1134">
        <v>-270</v>
      </c>
    </row>
    <row r="1135" spans="1:22" x14ac:dyDescent="0.25">
      <c r="A1135">
        <v>1230</v>
      </c>
      <c r="B1135" s="1">
        <v>42583</v>
      </c>
      <c r="C1135" s="2">
        <v>0.41043981481481479</v>
      </c>
      <c r="D1135">
        <v>2472.73</v>
      </c>
      <c r="E1135" s="48">
        <v>7.15625</v>
      </c>
      <c r="F1135" s="48">
        <v>-131.18899999999999</v>
      </c>
      <c r="G1135" s="48">
        <v>0.49973000000000001</v>
      </c>
      <c r="H1135" s="48">
        <v>-4.4553300000000004E-3</v>
      </c>
      <c r="I1135" s="48">
        <v>189</v>
      </c>
      <c r="J1135" s="48">
        <v>191.3</v>
      </c>
      <c r="K1135" s="48">
        <v>172.4</v>
      </c>
      <c r="L1135" s="48">
        <v>24</v>
      </c>
      <c r="M1135" s="48">
        <v>21.9</v>
      </c>
      <c r="N1135" s="48">
        <v>169.9</v>
      </c>
      <c r="O1135" s="48">
        <v>35.783999999999999</v>
      </c>
      <c r="P1135" s="48">
        <v>31.5517</v>
      </c>
      <c r="Q1135" s="48">
        <v>1.8310500000000001E-3</v>
      </c>
      <c r="R1135" s="48">
        <v>3.67204</v>
      </c>
      <c r="S1135" s="48">
        <v>3.9540000000000002</v>
      </c>
      <c r="T1135" s="48">
        <v>-10.1777</v>
      </c>
      <c r="U1135" s="48">
        <v>316.10000000000002</v>
      </c>
      <c r="V1135">
        <v>-270</v>
      </c>
    </row>
    <row r="1136" spans="1:22" x14ac:dyDescent="0.25">
      <c r="A1136">
        <v>1231</v>
      </c>
      <c r="B1136" s="1">
        <v>42583</v>
      </c>
      <c r="C1136" s="2">
        <v>0.41055555555555556</v>
      </c>
      <c r="D1136">
        <v>2420.37</v>
      </c>
      <c r="E1136" s="48">
        <v>7.15625</v>
      </c>
      <c r="F1136" s="48">
        <v>-131.18899999999999</v>
      </c>
      <c r="G1136" s="48">
        <v>0.49973000000000001</v>
      </c>
      <c r="H1136" s="48">
        <v>-4.4553300000000004E-3</v>
      </c>
      <c r="I1136" s="48">
        <v>191.1</v>
      </c>
      <c r="J1136" s="48">
        <v>191.7</v>
      </c>
      <c r="K1136" s="48">
        <v>172.4</v>
      </c>
      <c r="L1136" s="48">
        <v>23.9</v>
      </c>
      <c r="M1136" s="48">
        <v>21.9</v>
      </c>
      <c r="N1136" s="48">
        <v>169.9</v>
      </c>
      <c r="O1136" s="48">
        <v>35.783999999999999</v>
      </c>
      <c r="P1136" s="48">
        <v>33.672199999999997</v>
      </c>
      <c r="Q1136" s="48">
        <v>1.8310500000000001E-3</v>
      </c>
      <c r="R1136" s="48">
        <v>3.6721499999999998</v>
      </c>
      <c r="S1136" s="48">
        <v>3.9653299999999998</v>
      </c>
      <c r="T1136" s="48">
        <v>-11.1006</v>
      </c>
      <c r="U1136" s="48">
        <v>362.5</v>
      </c>
      <c r="V1136">
        <v>-270</v>
      </c>
    </row>
    <row r="1137" spans="1:22" x14ac:dyDescent="0.25">
      <c r="A1137">
        <v>1232</v>
      </c>
      <c r="B1137" s="1">
        <v>42583</v>
      </c>
      <c r="C1137" s="2">
        <v>0.41068287037037038</v>
      </c>
      <c r="D1137">
        <v>2373.2800000000002</v>
      </c>
      <c r="E1137" s="48">
        <v>7.15625</v>
      </c>
      <c r="F1137" s="48">
        <v>-131.18899999999999</v>
      </c>
      <c r="G1137" s="48">
        <v>0.49973000000000001</v>
      </c>
      <c r="H1137" s="48">
        <v>-4.4553300000000004E-3</v>
      </c>
      <c r="I1137" s="48">
        <v>190.7</v>
      </c>
      <c r="J1137" s="48">
        <v>191.9</v>
      </c>
      <c r="K1137" s="48">
        <v>172.5</v>
      </c>
      <c r="L1137" s="48">
        <v>23.9</v>
      </c>
      <c r="M1137" s="48">
        <v>21.9</v>
      </c>
      <c r="N1137" s="48">
        <v>169.9</v>
      </c>
      <c r="O1137" s="48">
        <v>35.783999999999999</v>
      </c>
      <c r="P1137" s="48">
        <v>35.869999999999997</v>
      </c>
      <c r="Q1137" s="48">
        <v>1.8310500000000001E-3</v>
      </c>
      <c r="R1137" s="48">
        <v>3.6722000000000001</v>
      </c>
      <c r="S1137" s="48">
        <v>3.9750999999999999</v>
      </c>
      <c r="T1137" s="48">
        <v>-10.1777</v>
      </c>
      <c r="U1137" s="48">
        <v>-270</v>
      </c>
      <c r="V1137">
        <v>716.2</v>
      </c>
    </row>
    <row r="1138" spans="1:22" x14ac:dyDescent="0.25">
      <c r="A1138">
        <v>1233</v>
      </c>
      <c r="B1138" s="1">
        <v>42583</v>
      </c>
      <c r="C1138" s="2">
        <v>0.4107986111111111</v>
      </c>
      <c r="D1138">
        <v>2324.94</v>
      </c>
      <c r="E1138" s="48">
        <v>7.15625</v>
      </c>
      <c r="F1138" s="48">
        <v>-131.18899999999999</v>
      </c>
      <c r="G1138" s="48">
        <v>0.49973000000000001</v>
      </c>
      <c r="H1138" s="48">
        <v>-4.4553300000000004E-3</v>
      </c>
      <c r="I1138" s="48">
        <v>194.1</v>
      </c>
      <c r="J1138" s="48">
        <v>191.6</v>
      </c>
      <c r="K1138" s="48">
        <v>172.5</v>
      </c>
      <c r="L1138" s="48">
        <v>23.9</v>
      </c>
      <c r="M1138" s="48">
        <v>21.9</v>
      </c>
      <c r="N1138" s="48">
        <v>169.9</v>
      </c>
      <c r="O1138" s="48">
        <v>35.768099999999997</v>
      </c>
      <c r="P1138" s="48">
        <v>38.222700000000003</v>
      </c>
      <c r="Q1138" s="48">
        <v>1.8310500000000001E-3</v>
      </c>
      <c r="R1138" s="48">
        <v>3.67231</v>
      </c>
      <c r="S1138" s="48">
        <v>3.9832999999999998</v>
      </c>
      <c r="T1138" s="48">
        <v>-10.1777</v>
      </c>
      <c r="U1138" s="48">
        <v>-80.099999999999994</v>
      </c>
      <c r="V1138">
        <v>536</v>
      </c>
    </row>
    <row r="1139" spans="1:22" x14ac:dyDescent="0.25">
      <c r="A1139">
        <v>1234</v>
      </c>
      <c r="B1139" s="1">
        <v>42583</v>
      </c>
      <c r="C1139" s="2">
        <v>0.41091435185185188</v>
      </c>
      <c r="D1139">
        <v>2277.54</v>
      </c>
      <c r="E1139" s="48">
        <v>7.15625</v>
      </c>
      <c r="F1139" s="48">
        <v>-131.18899999999999</v>
      </c>
      <c r="G1139" s="48">
        <v>0.49973000000000001</v>
      </c>
      <c r="H1139" s="48">
        <v>-4.4553300000000004E-3</v>
      </c>
      <c r="I1139" s="48">
        <v>195</v>
      </c>
      <c r="J1139" s="48">
        <v>191</v>
      </c>
      <c r="K1139" s="48">
        <v>172.5</v>
      </c>
      <c r="L1139" s="48">
        <v>24.1</v>
      </c>
      <c r="M1139" s="48">
        <v>21.9</v>
      </c>
      <c r="N1139" s="48">
        <v>169.8</v>
      </c>
      <c r="O1139" s="48">
        <v>35.768099999999997</v>
      </c>
      <c r="P1139" s="48">
        <v>40.4514</v>
      </c>
      <c r="Q1139" s="48">
        <v>1.8310500000000001E-3</v>
      </c>
      <c r="R1139" s="48">
        <v>3.6723699999999999</v>
      </c>
      <c r="S1139" s="48">
        <v>3.9843500000000001</v>
      </c>
      <c r="T1139" s="48">
        <v>-11.1006</v>
      </c>
      <c r="U1139" s="48">
        <v>9.1999999999999993</v>
      </c>
      <c r="V1139">
        <v>630.6</v>
      </c>
    </row>
    <row r="1140" spans="1:22" x14ac:dyDescent="0.25">
      <c r="A1140">
        <v>1235</v>
      </c>
      <c r="B1140" s="1">
        <v>42583</v>
      </c>
      <c r="C1140" s="2">
        <v>0.41103009259259254</v>
      </c>
      <c r="D1140">
        <v>2229.1999999999998</v>
      </c>
      <c r="E1140" s="48">
        <v>7.15625</v>
      </c>
      <c r="F1140" s="48">
        <v>-131.18899999999999</v>
      </c>
      <c r="G1140" s="48">
        <v>0.49973000000000001</v>
      </c>
      <c r="H1140" s="48">
        <v>-4.4553300000000004E-3</v>
      </c>
      <c r="I1140" s="48">
        <v>193.1</v>
      </c>
      <c r="J1140" s="48">
        <v>190.2</v>
      </c>
      <c r="K1140" s="48">
        <v>172.5</v>
      </c>
      <c r="L1140" s="48">
        <v>24.1</v>
      </c>
      <c r="M1140" s="48">
        <v>21.9</v>
      </c>
      <c r="N1140" s="48">
        <v>169.9</v>
      </c>
      <c r="O1140" s="48">
        <v>35.783999999999999</v>
      </c>
      <c r="P1140" s="48">
        <v>42.695700000000002</v>
      </c>
      <c r="Q1140" s="48">
        <v>1.8310500000000001E-3</v>
      </c>
      <c r="R1140" s="48">
        <v>3.6724800000000002</v>
      </c>
      <c r="S1140" s="48">
        <v>3.9794700000000001</v>
      </c>
      <c r="T1140" s="48">
        <v>-10.1777</v>
      </c>
      <c r="U1140" s="48">
        <v>-14.4</v>
      </c>
      <c r="V1140">
        <v>769.7</v>
      </c>
    </row>
    <row r="1141" spans="1:22" x14ac:dyDescent="0.25">
      <c r="A1141">
        <v>1236</v>
      </c>
      <c r="B1141" s="1">
        <v>42583</v>
      </c>
      <c r="C1141" s="2">
        <v>0.41114583333333332</v>
      </c>
      <c r="D1141">
        <v>2176.2199999999998</v>
      </c>
      <c r="E1141" s="48">
        <v>7.15625</v>
      </c>
      <c r="F1141" s="48">
        <v>-131.18899999999999</v>
      </c>
      <c r="G1141" s="48">
        <v>0.49973000000000001</v>
      </c>
      <c r="H1141" s="48">
        <v>-4.4553300000000004E-3</v>
      </c>
      <c r="I1141" s="48">
        <v>191.7</v>
      </c>
      <c r="J1141" s="48">
        <v>189.8</v>
      </c>
      <c r="K1141" s="48">
        <v>172.4</v>
      </c>
      <c r="L1141" s="48">
        <v>24</v>
      </c>
      <c r="M1141" s="48">
        <v>21.9</v>
      </c>
      <c r="N1141" s="48">
        <v>169.7</v>
      </c>
      <c r="O1141" s="48">
        <v>35.783999999999999</v>
      </c>
      <c r="P1141" s="48">
        <v>45.048299999999998</v>
      </c>
      <c r="Q1141" s="48">
        <v>1.8310500000000001E-3</v>
      </c>
      <c r="R1141" s="48">
        <v>3.67266</v>
      </c>
      <c r="S1141" s="48">
        <v>3.97837</v>
      </c>
      <c r="T1141" s="48">
        <v>-10.1777</v>
      </c>
      <c r="U1141" s="48">
        <v>365.7</v>
      </c>
      <c r="V1141">
        <v>-175.2</v>
      </c>
    </row>
    <row r="1142" spans="1:22" x14ac:dyDescent="0.25">
      <c r="A1142">
        <v>1237</v>
      </c>
      <c r="B1142" s="1">
        <v>42583</v>
      </c>
      <c r="C1142" s="2">
        <v>0.4112615740740741</v>
      </c>
      <c r="D1142">
        <v>2132.5300000000002</v>
      </c>
      <c r="E1142" s="48">
        <v>7.15625</v>
      </c>
      <c r="F1142" s="48">
        <v>-131.18899999999999</v>
      </c>
      <c r="G1142" s="48">
        <v>0.49973000000000001</v>
      </c>
      <c r="H1142" s="48">
        <v>-4.4553300000000004E-3</v>
      </c>
      <c r="I1142" s="48">
        <v>190.7</v>
      </c>
      <c r="J1142" s="48">
        <v>189.1</v>
      </c>
      <c r="K1142" s="48">
        <v>172.4</v>
      </c>
      <c r="L1142" s="48">
        <v>23.9</v>
      </c>
      <c r="M1142" s="48">
        <v>21.9</v>
      </c>
      <c r="N1142" s="48">
        <v>169.7</v>
      </c>
      <c r="O1142" s="48">
        <v>35.783999999999999</v>
      </c>
      <c r="P1142" s="48">
        <v>47.401000000000003</v>
      </c>
      <c r="Q1142" s="48">
        <v>1.8310500000000001E-3</v>
      </c>
      <c r="R1142" s="48">
        <v>3.67272</v>
      </c>
      <c r="S1142" s="48">
        <v>3.9811700000000001</v>
      </c>
      <c r="T1142" s="48">
        <v>-10.1777</v>
      </c>
      <c r="U1142" s="48">
        <v>90.9</v>
      </c>
      <c r="V1142">
        <v>-270</v>
      </c>
    </row>
    <row r="1143" spans="1:22" x14ac:dyDescent="0.25">
      <c r="A1143">
        <v>1238</v>
      </c>
      <c r="B1143" s="1">
        <v>42583</v>
      </c>
      <c r="C1143" s="2">
        <v>0.41136574074074073</v>
      </c>
      <c r="D1143">
        <v>2084.5100000000002</v>
      </c>
      <c r="E1143" s="48">
        <v>7.15625</v>
      </c>
      <c r="F1143" s="48">
        <v>-131.18899999999999</v>
      </c>
      <c r="G1143" s="48">
        <v>0.49973000000000001</v>
      </c>
      <c r="H1143" s="48">
        <v>-4.4553300000000004E-3</v>
      </c>
      <c r="I1143" s="48">
        <v>189.9</v>
      </c>
      <c r="J1143" s="48">
        <v>188.8</v>
      </c>
      <c r="K1143" s="48">
        <v>172.4</v>
      </c>
      <c r="L1143" s="48">
        <v>23.9</v>
      </c>
      <c r="M1143" s="48">
        <v>21.9</v>
      </c>
      <c r="N1143" s="48">
        <v>169.7</v>
      </c>
      <c r="O1143" s="48">
        <v>35.783999999999999</v>
      </c>
      <c r="P1143" s="48">
        <v>49.738100000000003</v>
      </c>
      <c r="Q1143" s="48">
        <v>1.8310500000000001E-3</v>
      </c>
      <c r="R1143" s="48">
        <v>3.6728800000000001</v>
      </c>
      <c r="S1143" s="48">
        <v>3.9857300000000002</v>
      </c>
      <c r="T1143" s="48">
        <v>-10.1777</v>
      </c>
      <c r="U1143" s="48">
        <v>-270</v>
      </c>
      <c r="V1143">
        <v>721.3</v>
      </c>
    </row>
    <row r="1144" spans="1:22" x14ac:dyDescent="0.25">
      <c r="A1144">
        <v>1239</v>
      </c>
      <c r="B1144" s="1">
        <v>42583</v>
      </c>
      <c r="C1144" s="2">
        <v>0.41149305555555554</v>
      </c>
      <c r="D1144">
        <v>2036.17</v>
      </c>
      <c r="E1144" s="48">
        <v>7.15625</v>
      </c>
      <c r="F1144" s="48">
        <v>-131.18899999999999</v>
      </c>
      <c r="G1144" s="48">
        <v>0.49973000000000001</v>
      </c>
      <c r="H1144" s="48">
        <v>-4.4553300000000004E-3</v>
      </c>
      <c r="I1144" s="48">
        <v>189.1</v>
      </c>
      <c r="J1144" s="48">
        <v>189</v>
      </c>
      <c r="K1144" s="48">
        <v>172.4</v>
      </c>
      <c r="L1144" s="48">
        <v>24</v>
      </c>
      <c r="M1144" s="48">
        <v>21.9</v>
      </c>
      <c r="N1144" s="48">
        <v>169.7</v>
      </c>
      <c r="O1144" s="48">
        <v>35.783999999999999</v>
      </c>
      <c r="P1144" s="48">
        <v>52.013399999999997</v>
      </c>
      <c r="Q1144" s="48">
        <v>1.8310500000000001E-3</v>
      </c>
      <c r="R1144" s="48">
        <v>3.6728800000000001</v>
      </c>
      <c r="S1144" s="48">
        <v>3.9879500000000001</v>
      </c>
      <c r="T1144" s="48">
        <v>-10.1777</v>
      </c>
      <c r="U1144" s="48">
        <v>-270</v>
      </c>
      <c r="V1144">
        <v>765.7</v>
      </c>
    </row>
    <row r="1145" spans="1:22" x14ac:dyDescent="0.25">
      <c r="A1145">
        <v>1240</v>
      </c>
      <c r="B1145" s="1">
        <v>42583</v>
      </c>
      <c r="C1145" s="2">
        <v>0.41160879629629626</v>
      </c>
      <c r="D1145">
        <v>1983.81</v>
      </c>
      <c r="E1145" s="48">
        <v>7.15625</v>
      </c>
      <c r="F1145" s="48">
        <v>-131.18899999999999</v>
      </c>
      <c r="G1145" s="48">
        <v>0.49973000000000001</v>
      </c>
      <c r="H1145" s="48">
        <v>-4.4553300000000004E-3</v>
      </c>
      <c r="I1145" s="48">
        <v>188.8</v>
      </c>
      <c r="J1145" s="48">
        <v>189.1</v>
      </c>
      <c r="K1145" s="48">
        <v>172.4</v>
      </c>
      <c r="L1145" s="48">
        <v>24</v>
      </c>
      <c r="M1145" s="48">
        <v>21.9</v>
      </c>
      <c r="N1145" s="48">
        <v>169.7</v>
      </c>
      <c r="O1145" s="48">
        <v>35.783999999999999</v>
      </c>
      <c r="P1145" s="48">
        <v>54.335000000000001</v>
      </c>
      <c r="Q1145" s="48">
        <v>1.8310500000000001E-3</v>
      </c>
      <c r="R1145" s="48">
        <v>3.6729400000000001</v>
      </c>
      <c r="S1145" s="48">
        <v>3.9867599999999999</v>
      </c>
      <c r="T1145" s="48">
        <v>-10.1777</v>
      </c>
      <c r="U1145" s="48">
        <v>400.1</v>
      </c>
      <c r="V1145">
        <v>-31.6</v>
      </c>
    </row>
    <row r="1146" spans="1:22" x14ac:dyDescent="0.25">
      <c r="A1146">
        <v>1241</v>
      </c>
      <c r="B1146" s="1">
        <v>42583</v>
      </c>
      <c r="C1146" s="2">
        <v>0.41172453703703704</v>
      </c>
      <c r="D1146">
        <v>1935.78</v>
      </c>
      <c r="E1146" s="48">
        <v>7.15625</v>
      </c>
      <c r="F1146" s="48">
        <v>-131.18899999999999</v>
      </c>
      <c r="G1146" s="48">
        <v>0.49973000000000001</v>
      </c>
      <c r="H1146" s="48">
        <v>-4.4553300000000004E-3</v>
      </c>
      <c r="I1146" s="48">
        <v>192.5</v>
      </c>
      <c r="J1146" s="48">
        <v>189.2</v>
      </c>
      <c r="K1146" s="48">
        <v>172.3</v>
      </c>
      <c r="L1146" s="48">
        <v>24.1</v>
      </c>
      <c r="M1146" s="48">
        <v>21.9</v>
      </c>
      <c r="N1146" s="48">
        <v>169.7</v>
      </c>
      <c r="O1146" s="48">
        <v>35.783999999999999</v>
      </c>
      <c r="P1146" s="48">
        <v>56.6877</v>
      </c>
      <c r="Q1146" s="48">
        <v>1.8310500000000001E-3</v>
      </c>
      <c r="R1146" s="48">
        <v>3.67306</v>
      </c>
      <c r="S1146" s="48">
        <v>3.9881899999999999</v>
      </c>
      <c r="T1146" s="48">
        <v>-10.1777</v>
      </c>
      <c r="U1146" s="48">
        <v>63.6</v>
      </c>
      <c r="V1146">
        <v>-270</v>
      </c>
    </row>
    <row r="1147" spans="1:22" x14ac:dyDescent="0.25">
      <c r="A1147">
        <v>1242</v>
      </c>
      <c r="B1147" s="1">
        <v>42583</v>
      </c>
      <c r="C1147" s="2">
        <v>0.41184027777777782</v>
      </c>
      <c r="D1147">
        <v>1887.45</v>
      </c>
      <c r="E1147" s="48">
        <v>7.15625</v>
      </c>
      <c r="F1147" s="48">
        <v>-131.18899999999999</v>
      </c>
      <c r="G1147" s="48">
        <v>0.49973000000000001</v>
      </c>
      <c r="H1147" s="48">
        <v>-4.4553300000000004E-3</v>
      </c>
      <c r="I1147" s="48">
        <v>194.5</v>
      </c>
      <c r="J1147" s="48">
        <v>190</v>
      </c>
      <c r="K1147" s="48">
        <v>172.4</v>
      </c>
      <c r="L1147" s="48">
        <v>24.1</v>
      </c>
      <c r="M1147" s="48">
        <v>21.9</v>
      </c>
      <c r="N1147" s="48">
        <v>169.7</v>
      </c>
      <c r="O1147" s="48">
        <v>35.768099999999997</v>
      </c>
      <c r="P1147" s="48">
        <v>59.024799999999999</v>
      </c>
      <c r="Q1147" s="48">
        <v>1.8310500000000001E-3</v>
      </c>
      <c r="R1147" s="48">
        <v>3.6731199999999999</v>
      </c>
      <c r="S1147" s="48">
        <v>3.9910800000000002</v>
      </c>
      <c r="T1147" s="48">
        <v>-10.1777</v>
      </c>
      <c r="U1147" s="48">
        <v>507.6</v>
      </c>
      <c r="V1147">
        <v>-270</v>
      </c>
    </row>
    <row r="1148" spans="1:22" x14ac:dyDescent="0.25">
      <c r="A1148">
        <v>1243</v>
      </c>
      <c r="B1148" s="1">
        <v>42583</v>
      </c>
      <c r="C1148" s="2">
        <v>0.41195601851851849</v>
      </c>
      <c r="D1148">
        <v>1839.11</v>
      </c>
      <c r="E1148" s="48">
        <v>7.15625</v>
      </c>
      <c r="F1148" s="48">
        <v>-131.18899999999999</v>
      </c>
      <c r="G1148" s="48">
        <v>0.49973000000000001</v>
      </c>
      <c r="H1148" s="48">
        <v>-4.4553300000000004E-3</v>
      </c>
      <c r="I1148" s="48">
        <v>197.1</v>
      </c>
      <c r="J1148" s="48">
        <v>190.9</v>
      </c>
      <c r="K1148" s="48">
        <v>172.4</v>
      </c>
      <c r="L1148" s="48">
        <v>24</v>
      </c>
      <c r="M1148" s="48">
        <v>21.9</v>
      </c>
      <c r="N1148" s="48">
        <v>169.6</v>
      </c>
      <c r="O1148" s="48">
        <v>35.768099999999997</v>
      </c>
      <c r="P1148" s="48">
        <v>61.377400000000002</v>
      </c>
      <c r="Q1148" s="48">
        <v>1.8310500000000001E-3</v>
      </c>
      <c r="R1148" s="48">
        <v>3.6731699999999998</v>
      </c>
      <c r="S1148" s="48">
        <v>3.9938799999999999</v>
      </c>
      <c r="T1148" s="48">
        <v>-10.1777</v>
      </c>
      <c r="U1148" s="48">
        <v>-88.2</v>
      </c>
      <c r="V1148">
        <v>666.5</v>
      </c>
    </row>
    <row r="1149" spans="1:22" x14ac:dyDescent="0.25">
      <c r="A1149">
        <v>1244</v>
      </c>
      <c r="B1149" s="1">
        <v>42583</v>
      </c>
      <c r="C1149" s="2">
        <v>0.41207175925925926</v>
      </c>
      <c r="D1149">
        <v>1791.71</v>
      </c>
      <c r="E1149" s="48">
        <v>7.15625</v>
      </c>
      <c r="F1149" s="48">
        <v>-131.18899999999999</v>
      </c>
      <c r="G1149" s="48">
        <v>0.49973000000000001</v>
      </c>
      <c r="H1149" s="48">
        <v>-4.4553300000000004E-3</v>
      </c>
      <c r="I1149" s="48">
        <v>197.5</v>
      </c>
      <c r="J1149" s="48">
        <v>191.3</v>
      </c>
      <c r="K1149" s="48">
        <v>172.4</v>
      </c>
      <c r="L1149" s="48">
        <v>24</v>
      </c>
      <c r="M1149" s="48">
        <v>21.9</v>
      </c>
      <c r="N1149" s="48">
        <v>169.6</v>
      </c>
      <c r="O1149" s="48">
        <v>35.783999999999999</v>
      </c>
      <c r="P1149" s="48">
        <v>63.776499999999999</v>
      </c>
      <c r="Q1149" s="48">
        <v>1.8310500000000001E-3</v>
      </c>
      <c r="R1149" s="48">
        <v>3.6732300000000002</v>
      </c>
      <c r="S1149" s="48">
        <v>3.99824</v>
      </c>
      <c r="T1149" s="48">
        <v>-10.1777</v>
      </c>
      <c r="U1149" s="48">
        <v>206.6</v>
      </c>
      <c r="V1149">
        <v>298.7</v>
      </c>
    </row>
    <row r="1150" spans="1:22" x14ac:dyDescent="0.25">
      <c r="A1150">
        <v>1245</v>
      </c>
      <c r="B1150" s="1">
        <v>42583</v>
      </c>
      <c r="C1150" s="2">
        <v>0.41218749999999998</v>
      </c>
      <c r="D1150">
        <v>1742.45</v>
      </c>
      <c r="E1150" s="48">
        <v>7.15625</v>
      </c>
      <c r="F1150" s="48">
        <v>-131.18899999999999</v>
      </c>
      <c r="G1150" s="48">
        <v>0.49973000000000001</v>
      </c>
      <c r="H1150" s="48">
        <v>-4.4553300000000004E-3</v>
      </c>
      <c r="I1150" s="48">
        <v>195.4</v>
      </c>
      <c r="J1150" s="48">
        <v>191.8</v>
      </c>
      <c r="K1150" s="48">
        <v>172.3</v>
      </c>
      <c r="L1150" s="48">
        <v>24.1</v>
      </c>
      <c r="M1150" s="48">
        <v>21.9</v>
      </c>
      <c r="N1150" s="48">
        <v>169.5</v>
      </c>
      <c r="O1150" s="48">
        <v>35.783999999999999</v>
      </c>
      <c r="P1150" s="48">
        <v>66.4696</v>
      </c>
      <c r="Q1150" s="48">
        <v>1.8310500000000001E-3</v>
      </c>
      <c r="R1150" s="48">
        <v>3.6733899999999999</v>
      </c>
      <c r="S1150" s="48">
        <v>4.00854</v>
      </c>
      <c r="T1150" s="48">
        <v>-10.1777</v>
      </c>
      <c r="U1150" s="48">
        <v>369.5</v>
      </c>
      <c r="V1150">
        <v>92.7</v>
      </c>
    </row>
    <row r="1151" spans="1:22" x14ac:dyDescent="0.25">
      <c r="A1151">
        <v>1246</v>
      </c>
      <c r="B1151" s="1">
        <v>42583</v>
      </c>
      <c r="C1151" s="2">
        <v>0.41230324074074076</v>
      </c>
      <c r="D1151">
        <v>1694.11</v>
      </c>
      <c r="E1151" s="48">
        <v>7.15625</v>
      </c>
      <c r="F1151" s="48">
        <v>-131.18899999999999</v>
      </c>
      <c r="G1151" s="48">
        <v>0.49973000000000001</v>
      </c>
      <c r="H1151" s="48">
        <v>-4.4553300000000004E-3</v>
      </c>
      <c r="I1151" s="48">
        <v>193.5</v>
      </c>
      <c r="J1151" s="48">
        <v>191.7</v>
      </c>
      <c r="K1151" s="48">
        <v>172.3</v>
      </c>
      <c r="L1151" s="48">
        <v>24</v>
      </c>
      <c r="M1151" s="48">
        <v>21.9</v>
      </c>
      <c r="N1151" s="48">
        <v>169.5</v>
      </c>
      <c r="O1151" s="48">
        <v>35.783999999999999</v>
      </c>
      <c r="P1151" s="48">
        <v>68.822199999999995</v>
      </c>
      <c r="Q1151" s="48">
        <v>1.8310500000000001E-3</v>
      </c>
      <c r="R1151" s="48">
        <v>3.6735199999999999</v>
      </c>
      <c r="S1151" s="48">
        <v>4.0110900000000003</v>
      </c>
      <c r="T1151" s="48">
        <v>-10.1777</v>
      </c>
      <c r="U1151" s="48">
        <v>50.3</v>
      </c>
      <c r="V1151">
        <v>-100.7</v>
      </c>
    </row>
    <row r="1152" spans="1:22" x14ac:dyDescent="0.25">
      <c r="A1152">
        <v>1247</v>
      </c>
      <c r="B1152" s="1">
        <v>42583</v>
      </c>
      <c r="C1152" s="2">
        <v>0.41241898148148143</v>
      </c>
      <c r="D1152">
        <v>1647.01</v>
      </c>
      <c r="E1152" s="48">
        <v>7.15625</v>
      </c>
      <c r="F1152" s="48">
        <v>-131.18899999999999</v>
      </c>
      <c r="G1152" s="48">
        <v>0.49973000000000001</v>
      </c>
      <c r="H1152" s="48">
        <v>-4.4553300000000004E-3</v>
      </c>
      <c r="I1152" s="48">
        <v>191.8</v>
      </c>
      <c r="J1152" s="48">
        <v>191.2</v>
      </c>
      <c r="K1152" s="48">
        <v>172.4</v>
      </c>
      <c r="L1152" s="48">
        <v>23.9</v>
      </c>
      <c r="M1152" s="48">
        <v>21.9</v>
      </c>
      <c r="N1152" s="48">
        <v>169.6</v>
      </c>
      <c r="O1152" s="48">
        <v>35.783999999999999</v>
      </c>
      <c r="P1152" s="48">
        <v>71.561800000000005</v>
      </c>
      <c r="Q1152" s="48">
        <v>1.8310500000000001E-3</v>
      </c>
      <c r="R1152" s="48">
        <v>3.6735799999999998</v>
      </c>
      <c r="S1152" s="48">
        <v>4.0114299999999998</v>
      </c>
      <c r="T1152" s="48">
        <v>-10.1777</v>
      </c>
      <c r="U1152" s="48">
        <v>337.3</v>
      </c>
      <c r="V1152">
        <v>-270</v>
      </c>
    </row>
    <row r="1153" spans="1:22" x14ac:dyDescent="0.25">
      <c r="A1153">
        <v>1248</v>
      </c>
      <c r="B1153" s="1">
        <v>42583</v>
      </c>
      <c r="C1153" s="2">
        <v>0.41253472222222221</v>
      </c>
      <c r="D1153">
        <v>1599.61</v>
      </c>
      <c r="E1153" s="48">
        <v>7.15625</v>
      </c>
      <c r="F1153" s="48">
        <v>-131.18899999999999</v>
      </c>
      <c r="G1153" s="48">
        <v>0.49973000000000001</v>
      </c>
      <c r="H1153" s="48">
        <v>-4.4553300000000004E-3</v>
      </c>
      <c r="I1153" s="48">
        <v>190.8</v>
      </c>
      <c r="J1153" s="48">
        <v>190.7</v>
      </c>
      <c r="K1153" s="48">
        <v>172.4</v>
      </c>
      <c r="L1153" s="48">
        <v>24.1</v>
      </c>
      <c r="M1153" s="48">
        <v>21.9</v>
      </c>
      <c r="N1153" s="48">
        <v>169.5</v>
      </c>
      <c r="O1153" s="48">
        <v>35.783999999999999</v>
      </c>
      <c r="P1153" s="48">
        <v>73.790599999999998</v>
      </c>
      <c r="Q1153" s="48">
        <v>1.8310500000000001E-3</v>
      </c>
      <c r="R1153" s="48">
        <v>3.6736300000000002</v>
      </c>
      <c r="S1153" s="48">
        <v>4.0145099999999996</v>
      </c>
      <c r="T1153" s="48">
        <v>-11.1006</v>
      </c>
      <c r="U1153" s="48">
        <v>322</v>
      </c>
      <c r="V1153">
        <v>-270</v>
      </c>
    </row>
    <row r="1154" spans="1:22" x14ac:dyDescent="0.25">
      <c r="A1154">
        <v>1249</v>
      </c>
      <c r="B1154" s="1">
        <v>42583</v>
      </c>
      <c r="C1154" s="2">
        <v>0.41265046296296298</v>
      </c>
      <c r="D1154">
        <v>1550.34</v>
      </c>
      <c r="E1154" s="48">
        <v>7.15625</v>
      </c>
      <c r="F1154" s="48">
        <v>-131.18899999999999</v>
      </c>
      <c r="G1154" s="48">
        <v>0.49973000000000001</v>
      </c>
      <c r="H1154" s="48">
        <v>-4.4553300000000004E-3</v>
      </c>
      <c r="I1154" s="48">
        <v>190</v>
      </c>
      <c r="J1154" s="48">
        <v>190.1</v>
      </c>
      <c r="K1154" s="48">
        <v>172.3</v>
      </c>
      <c r="L1154" s="48">
        <v>24</v>
      </c>
      <c r="M1154" s="48">
        <v>21.9</v>
      </c>
      <c r="N1154" s="48">
        <v>169.5</v>
      </c>
      <c r="O1154" s="48">
        <v>35.783999999999999</v>
      </c>
      <c r="P1154" s="48">
        <v>76.406300000000002</v>
      </c>
      <c r="Q1154" s="48">
        <v>1.8310500000000001E-3</v>
      </c>
      <c r="R1154" s="48">
        <v>3.6738</v>
      </c>
      <c r="S1154" s="48">
        <v>4.0150300000000003</v>
      </c>
      <c r="T1154" s="48">
        <v>-10.1777</v>
      </c>
      <c r="U1154" s="48">
        <v>139.1</v>
      </c>
      <c r="V1154">
        <v>-270</v>
      </c>
    </row>
    <row r="1155" spans="1:22" x14ac:dyDescent="0.25">
      <c r="A1155">
        <v>1250</v>
      </c>
      <c r="B1155" s="1">
        <v>42583</v>
      </c>
      <c r="C1155" s="2">
        <v>0.4127662037037037</v>
      </c>
      <c r="D1155">
        <v>1502.01</v>
      </c>
      <c r="E1155" s="48">
        <v>7.15625</v>
      </c>
      <c r="F1155" s="48">
        <v>-131.18899999999999</v>
      </c>
      <c r="G1155" s="48">
        <v>0.49973000000000001</v>
      </c>
      <c r="H1155" s="48">
        <v>-4.4553300000000004E-3</v>
      </c>
      <c r="I1155" s="48">
        <v>189.3</v>
      </c>
      <c r="J1155" s="48">
        <v>189.5</v>
      </c>
      <c r="K1155" s="48">
        <v>172.2</v>
      </c>
      <c r="L1155" s="48">
        <v>24</v>
      </c>
      <c r="M1155" s="48">
        <v>21.9</v>
      </c>
      <c r="N1155" s="48">
        <v>169.5</v>
      </c>
      <c r="O1155" s="48">
        <v>35.783999999999999</v>
      </c>
      <c r="P1155" s="48">
        <v>78.991100000000003</v>
      </c>
      <c r="Q1155" s="48">
        <v>1.8310500000000001E-3</v>
      </c>
      <c r="R1155" s="48">
        <v>3.6738499999999998</v>
      </c>
      <c r="S1155" s="48">
        <v>4.0143700000000004</v>
      </c>
      <c r="T1155" s="48">
        <v>-10.1777</v>
      </c>
      <c r="U1155" s="48">
        <v>-52.1</v>
      </c>
      <c r="V1155">
        <v>300.8</v>
      </c>
    </row>
    <row r="1156" spans="1:22" x14ac:dyDescent="0.25">
      <c r="A1156">
        <v>1251</v>
      </c>
      <c r="B1156" s="1">
        <v>42583</v>
      </c>
      <c r="C1156" s="2">
        <v>0.41288194444444443</v>
      </c>
      <c r="D1156">
        <v>1454.6</v>
      </c>
      <c r="E1156" s="48">
        <v>7.15625</v>
      </c>
      <c r="F1156" s="48">
        <v>-131.18899999999999</v>
      </c>
      <c r="G1156" s="48">
        <v>0.49973000000000001</v>
      </c>
      <c r="H1156" s="48">
        <v>-4.4553300000000004E-3</v>
      </c>
      <c r="I1156" s="48">
        <v>188.7</v>
      </c>
      <c r="J1156" s="48">
        <v>189</v>
      </c>
      <c r="K1156" s="48">
        <v>172.2</v>
      </c>
      <c r="L1156" s="48">
        <v>24.1</v>
      </c>
      <c r="M1156" s="48">
        <v>21.9</v>
      </c>
      <c r="N1156" s="48">
        <v>169.5</v>
      </c>
      <c r="O1156" s="48">
        <v>35.783999999999999</v>
      </c>
      <c r="P1156" s="48">
        <v>81.854500000000002</v>
      </c>
      <c r="Q1156" s="48">
        <v>1.8310500000000001E-3</v>
      </c>
      <c r="R1156" s="48">
        <v>3.6739099999999998</v>
      </c>
      <c r="S1156" s="48">
        <v>4.0143700000000004</v>
      </c>
      <c r="T1156" s="48">
        <v>-10.1777</v>
      </c>
      <c r="U1156" s="48">
        <v>-62.3</v>
      </c>
      <c r="V1156">
        <v>177.2</v>
      </c>
    </row>
    <row r="1157" spans="1:22" x14ac:dyDescent="0.25">
      <c r="A1157">
        <v>1252</v>
      </c>
      <c r="B1157" s="1">
        <v>42583</v>
      </c>
      <c r="C1157" s="2">
        <v>0.41299768518518515</v>
      </c>
      <c r="D1157">
        <v>1405.34</v>
      </c>
      <c r="E1157" s="48">
        <v>7.15625</v>
      </c>
      <c r="F1157" s="48">
        <v>-131.18899999999999</v>
      </c>
      <c r="G1157" s="48">
        <v>0.49973000000000001</v>
      </c>
      <c r="H1157" s="48">
        <v>-4.4553300000000004E-3</v>
      </c>
      <c r="I1157" s="48">
        <v>188.4</v>
      </c>
      <c r="J1157" s="48">
        <v>188.3</v>
      </c>
      <c r="K1157" s="48">
        <v>172.4</v>
      </c>
      <c r="L1157" s="48">
        <v>24.1</v>
      </c>
      <c r="M1157" s="48">
        <v>21.9</v>
      </c>
      <c r="N1157" s="48">
        <v>169.5</v>
      </c>
      <c r="O1157" s="48">
        <v>35.783999999999999</v>
      </c>
      <c r="P1157" s="48">
        <v>84.470299999999995</v>
      </c>
      <c r="Q1157" s="48">
        <v>1.8310500000000001E-3</v>
      </c>
      <c r="R1157" s="48">
        <v>3.6740400000000002</v>
      </c>
      <c r="S1157" s="48">
        <v>4.0144700000000002</v>
      </c>
      <c r="T1157" s="48">
        <v>-10.1777</v>
      </c>
      <c r="U1157" s="48">
        <v>-270</v>
      </c>
      <c r="V1157">
        <v>62.6</v>
      </c>
    </row>
    <row r="1158" spans="1:22" x14ac:dyDescent="0.25">
      <c r="A1158">
        <v>1253</v>
      </c>
      <c r="B1158" s="1">
        <v>42583</v>
      </c>
      <c r="C1158" s="2">
        <v>0.41312499999999996</v>
      </c>
      <c r="D1158">
        <v>1357.94</v>
      </c>
      <c r="E1158" s="48">
        <v>7.15625</v>
      </c>
      <c r="F1158" s="48">
        <v>-131.18899999999999</v>
      </c>
      <c r="G1158" s="48">
        <v>0.49973000000000001</v>
      </c>
      <c r="H1158" s="48">
        <v>-4.2713899999999999E-3</v>
      </c>
      <c r="I1158" s="48">
        <v>191.9</v>
      </c>
      <c r="J1158" s="48">
        <v>188.5</v>
      </c>
      <c r="K1158" s="48">
        <v>172.2</v>
      </c>
      <c r="L1158" s="48">
        <v>23.9</v>
      </c>
      <c r="M1158" s="48">
        <v>21.9</v>
      </c>
      <c r="N1158" s="48">
        <v>169.5</v>
      </c>
      <c r="O1158" s="48">
        <v>35.783999999999999</v>
      </c>
      <c r="P1158" s="48">
        <v>86.931200000000004</v>
      </c>
      <c r="Q1158" s="48">
        <v>1.8310500000000001E-3</v>
      </c>
      <c r="R1158" s="48">
        <v>3.6740400000000002</v>
      </c>
      <c r="S1158" s="48">
        <v>4.0151199999999996</v>
      </c>
      <c r="T1158" s="48">
        <v>-10.1777</v>
      </c>
      <c r="U1158" s="48">
        <v>-270</v>
      </c>
      <c r="V1158">
        <v>540.6</v>
      </c>
    </row>
    <row r="1159" spans="1:22" x14ac:dyDescent="0.25">
      <c r="A1159">
        <v>1254</v>
      </c>
      <c r="B1159" s="1">
        <v>42583</v>
      </c>
      <c r="C1159" s="2">
        <v>0.4132291666666667</v>
      </c>
      <c r="D1159">
        <v>1310.84</v>
      </c>
      <c r="E1159" s="48">
        <v>7.15625</v>
      </c>
      <c r="F1159" s="48">
        <v>-131.18899999999999</v>
      </c>
      <c r="G1159" s="48">
        <v>0.49973000000000001</v>
      </c>
      <c r="H1159" s="48">
        <v>-4.4553300000000004E-3</v>
      </c>
      <c r="I1159" s="48">
        <v>196.2</v>
      </c>
      <c r="J1159" s="48">
        <v>189</v>
      </c>
      <c r="K1159" s="48">
        <v>172.3</v>
      </c>
      <c r="L1159" s="48">
        <v>24.1</v>
      </c>
      <c r="M1159" s="48">
        <v>21.9</v>
      </c>
      <c r="N1159" s="48">
        <v>169.4</v>
      </c>
      <c r="O1159" s="48">
        <v>35.783999999999999</v>
      </c>
      <c r="P1159" s="48">
        <v>89.283799999999999</v>
      </c>
      <c r="Q1159" s="48">
        <v>1.8310500000000001E-3</v>
      </c>
      <c r="R1159" s="48">
        <v>3.6740900000000001</v>
      </c>
      <c r="S1159" s="48">
        <v>4.0152299999999999</v>
      </c>
      <c r="T1159" s="48">
        <v>-11.1006</v>
      </c>
      <c r="U1159" s="48">
        <v>-270</v>
      </c>
      <c r="V1159">
        <v>660.7</v>
      </c>
    </row>
    <row r="1160" spans="1:22" x14ac:dyDescent="0.25">
      <c r="A1160">
        <v>1255</v>
      </c>
      <c r="B1160" s="1">
        <v>42583</v>
      </c>
      <c r="C1160" s="2">
        <v>0.41334490740740742</v>
      </c>
      <c r="D1160">
        <v>1262.51</v>
      </c>
      <c r="E1160" s="48">
        <v>7.15625</v>
      </c>
      <c r="F1160" s="48">
        <v>-131.18899999999999</v>
      </c>
      <c r="G1160" s="48">
        <v>0.49973000000000001</v>
      </c>
      <c r="H1160" s="48">
        <v>-4.2713899999999999E-3</v>
      </c>
      <c r="I1160" s="48">
        <v>198.7</v>
      </c>
      <c r="J1160" s="48">
        <v>189.3</v>
      </c>
      <c r="K1160" s="48">
        <v>172.2</v>
      </c>
      <c r="L1160" s="48">
        <v>24.1</v>
      </c>
      <c r="M1160" s="48">
        <v>21.9</v>
      </c>
      <c r="N1160" s="48">
        <v>169.5</v>
      </c>
      <c r="O1160" s="48">
        <v>35.783999999999999</v>
      </c>
      <c r="P1160" s="48">
        <v>91.868700000000004</v>
      </c>
      <c r="Q1160" s="48">
        <v>1.8310500000000001E-3</v>
      </c>
      <c r="R1160" s="48">
        <v>3.6741999999999999</v>
      </c>
      <c r="S1160" s="48">
        <v>4.0145600000000004</v>
      </c>
      <c r="T1160" s="48">
        <v>-10.1777</v>
      </c>
      <c r="U1160" s="48">
        <v>621.1</v>
      </c>
      <c r="V1160">
        <v>162.69999999999999</v>
      </c>
    </row>
    <row r="1161" spans="1:22" x14ac:dyDescent="0.25">
      <c r="A1161">
        <v>1256</v>
      </c>
      <c r="B1161" s="1">
        <v>42583</v>
      </c>
      <c r="C1161" s="2">
        <v>0.41346064814814815</v>
      </c>
      <c r="D1161">
        <v>1216.03</v>
      </c>
      <c r="E1161" s="48">
        <v>7.15625</v>
      </c>
      <c r="F1161" s="48">
        <v>-131.18899999999999</v>
      </c>
      <c r="G1161" s="48">
        <v>0.49973000000000001</v>
      </c>
      <c r="H1161" s="48">
        <v>-4.4553300000000004E-3</v>
      </c>
      <c r="I1161" s="48">
        <v>202.4</v>
      </c>
      <c r="J1161" s="48">
        <v>190.2</v>
      </c>
      <c r="K1161" s="48">
        <v>172.2</v>
      </c>
      <c r="L1161" s="48">
        <v>24.1</v>
      </c>
      <c r="M1161" s="48">
        <v>21.9</v>
      </c>
      <c r="N1161" s="48">
        <v>169.4</v>
      </c>
      <c r="O1161" s="48">
        <v>35.783999999999999</v>
      </c>
      <c r="P1161" s="48">
        <v>94.7166</v>
      </c>
      <c r="Q1161" s="48">
        <v>1.8310500000000001E-3</v>
      </c>
      <c r="R1161" s="48">
        <v>3.6741999999999999</v>
      </c>
      <c r="S1161" s="48">
        <v>4.0145600000000004</v>
      </c>
      <c r="T1161" s="48">
        <v>-10.1777</v>
      </c>
      <c r="U1161" s="48">
        <v>-270</v>
      </c>
      <c r="V1161">
        <v>482.9</v>
      </c>
    </row>
    <row r="1162" spans="1:22" x14ac:dyDescent="0.25">
      <c r="A1162">
        <v>1257</v>
      </c>
      <c r="B1162" s="1">
        <v>42583</v>
      </c>
      <c r="C1162" s="2">
        <v>0.41357638888888887</v>
      </c>
      <c r="D1162">
        <v>1162.1199999999999</v>
      </c>
      <c r="E1162" s="48">
        <v>7.15625</v>
      </c>
      <c r="F1162" s="48">
        <v>-131.18899999999999</v>
      </c>
      <c r="G1162" s="48">
        <v>0.49973000000000001</v>
      </c>
      <c r="H1162" s="48">
        <v>-4.4553300000000004E-3</v>
      </c>
      <c r="I1162" s="48">
        <v>201</v>
      </c>
      <c r="J1162" s="48">
        <v>190.8</v>
      </c>
      <c r="K1162" s="48">
        <v>172.4</v>
      </c>
      <c r="L1162" s="48">
        <v>24</v>
      </c>
      <c r="M1162" s="48">
        <v>21.9</v>
      </c>
      <c r="N1162" s="48">
        <v>169.4</v>
      </c>
      <c r="O1162" s="48">
        <v>35.768099999999997</v>
      </c>
      <c r="P1162" s="48">
        <v>97.533500000000004</v>
      </c>
      <c r="Q1162" s="48">
        <v>1.8310500000000001E-3</v>
      </c>
      <c r="R1162" s="48">
        <v>3.6743100000000002</v>
      </c>
      <c r="S1162" s="48">
        <v>4.0148000000000001</v>
      </c>
      <c r="T1162" s="48">
        <v>-10.1777</v>
      </c>
      <c r="U1162" s="48">
        <v>451.6</v>
      </c>
      <c r="V1162">
        <v>284.10000000000002</v>
      </c>
    </row>
    <row r="1163" spans="1:22" x14ac:dyDescent="0.25">
      <c r="A1163">
        <v>1258</v>
      </c>
      <c r="B1163" s="1">
        <v>42583</v>
      </c>
      <c r="C1163" s="2">
        <v>0.41369212962962965</v>
      </c>
      <c r="D1163">
        <v>1112.8499999999999</v>
      </c>
      <c r="E1163" s="48">
        <v>7.15625</v>
      </c>
      <c r="F1163" s="48">
        <v>-131.18899999999999</v>
      </c>
      <c r="G1163" s="48">
        <v>0.49973000000000001</v>
      </c>
      <c r="H1163" s="48">
        <v>-4.4553300000000004E-3</v>
      </c>
      <c r="I1163" s="48">
        <v>197.6</v>
      </c>
      <c r="J1163" s="48">
        <v>191.7</v>
      </c>
      <c r="K1163" s="48">
        <v>172.4</v>
      </c>
      <c r="L1163" s="48">
        <v>24</v>
      </c>
      <c r="M1163" s="48">
        <v>21.9</v>
      </c>
      <c r="N1163" s="48">
        <v>169.4</v>
      </c>
      <c r="O1163" s="48">
        <v>35.768099999999997</v>
      </c>
      <c r="P1163" s="48">
        <v>100.35</v>
      </c>
      <c r="Q1163" s="48">
        <v>1.8310500000000001E-3</v>
      </c>
      <c r="R1163" s="48">
        <v>3.6744400000000002</v>
      </c>
      <c r="S1163" s="48">
        <v>4.0146899999999999</v>
      </c>
      <c r="T1163" s="48">
        <v>-11.1006</v>
      </c>
      <c r="U1163" s="48">
        <v>298.3</v>
      </c>
      <c r="V1163">
        <v>-61.4</v>
      </c>
    </row>
    <row r="1164" spans="1:22" x14ac:dyDescent="0.25">
      <c r="A1164">
        <v>1259</v>
      </c>
      <c r="B1164" s="1">
        <v>42583</v>
      </c>
      <c r="C1164" s="2">
        <v>0.41380787037037042</v>
      </c>
      <c r="D1164">
        <v>1069.17</v>
      </c>
      <c r="E1164" s="48">
        <v>7.15625</v>
      </c>
      <c r="F1164" s="48">
        <v>-131.18899999999999</v>
      </c>
      <c r="G1164" s="48">
        <v>0.49973000000000001</v>
      </c>
      <c r="H1164" s="48">
        <v>-4.4553300000000004E-3</v>
      </c>
      <c r="I1164" s="48">
        <v>195.4</v>
      </c>
      <c r="J1164" s="48">
        <v>191.7</v>
      </c>
      <c r="K1164" s="48">
        <v>172.2</v>
      </c>
      <c r="L1164" s="48">
        <v>24</v>
      </c>
      <c r="M1164" s="48">
        <v>21.9</v>
      </c>
      <c r="N1164" s="48">
        <v>169.4</v>
      </c>
      <c r="O1164" s="48">
        <v>35.783999999999999</v>
      </c>
      <c r="P1164" s="48">
        <v>103.152</v>
      </c>
      <c r="Q1164" s="48">
        <v>1.8310500000000001E-3</v>
      </c>
      <c r="R1164" s="48">
        <v>3.67455</v>
      </c>
      <c r="S1164" s="48">
        <v>4.0147399999999998</v>
      </c>
      <c r="T1164" s="48">
        <v>-11.1006</v>
      </c>
      <c r="U1164" s="48">
        <v>-198.3</v>
      </c>
      <c r="V1164">
        <v>221.7</v>
      </c>
    </row>
    <row r="1165" spans="1:22" x14ac:dyDescent="0.25">
      <c r="A1165">
        <v>1260</v>
      </c>
      <c r="B1165" s="1">
        <v>42583</v>
      </c>
      <c r="C1165" s="2">
        <v>0.41392361111111109</v>
      </c>
      <c r="D1165">
        <v>1017.11</v>
      </c>
      <c r="E1165" s="48">
        <v>7.15625</v>
      </c>
      <c r="F1165" s="48">
        <v>-131.18899999999999</v>
      </c>
      <c r="G1165" s="48">
        <v>0.49973000000000001</v>
      </c>
      <c r="H1165" s="48">
        <v>-4.4553300000000004E-3</v>
      </c>
      <c r="I1165" s="48">
        <v>193.5</v>
      </c>
      <c r="J1165" s="48">
        <v>191.3</v>
      </c>
      <c r="K1165" s="48">
        <v>172.2</v>
      </c>
      <c r="L1165" s="48">
        <v>24</v>
      </c>
      <c r="M1165" s="48">
        <v>21.9</v>
      </c>
      <c r="N1165" s="48">
        <v>169.4</v>
      </c>
      <c r="O1165" s="48">
        <v>35.768099999999997</v>
      </c>
      <c r="P1165" s="48">
        <v>106.015</v>
      </c>
      <c r="Q1165" s="48">
        <v>1.8310500000000001E-3</v>
      </c>
      <c r="R1165" s="48">
        <v>3.67455</v>
      </c>
      <c r="S1165" s="48">
        <v>4.0152700000000001</v>
      </c>
      <c r="T1165" s="48">
        <v>-10.1777</v>
      </c>
      <c r="U1165" s="48">
        <v>335.3</v>
      </c>
      <c r="V1165">
        <v>-122.5</v>
      </c>
    </row>
    <row r="1166" spans="1:22" x14ac:dyDescent="0.25">
      <c r="A1166">
        <v>1261</v>
      </c>
      <c r="B1166" s="1">
        <v>42583</v>
      </c>
      <c r="C1166" s="2">
        <v>0.41405092592592596</v>
      </c>
      <c r="D1166">
        <v>967.84900000000005</v>
      </c>
      <c r="E1166" s="48">
        <v>7.15625</v>
      </c>
      <c r="F1166" s="48">
        <v>-131.18899999999999</v>
      </c>
      <c r="G1166" s="48">
        <v>0.49973000000000001</v>
      </c>
      <c r="H1166" s="48">
        <v>-4.4553300000000004E-3</v>
      </c>
      <c r="I1166" s="48">
        <v>192.2</v>
      </c>
      <c r="J1166" s="48">
        <v>190.7</v>
      </c>
      <c r="K1166" s="48">
        <v>172.2</v>
      </c>
      <c r="L1166" s="48">
        <v>24.1</v>
      </c>
      <c r="M1166" s="48">
        <v>21.9</v>
      </c>
      <c r="N1166" s="48">
        <v>169.4</v>
      </c>
      <c r="O1166" s="48">
        <v>35.783999999999999</v>
      </c>
      <c r="P1166" s="48">
        <v>108.97199999999999</v>
      </c>
      <c r="Q1166" s="48">
        <v>1.8310500000000001E-3</v>
      </c>
      <c r="R1166" s="48">
        <v>3.6746599999999998</v>
      </c>
      <c r="S1166" s="48">
        <v>4.0150300000000003</v>
      </c>
      <c r="T1166" s="48">
        <v>-10.1777</v>
      </c>
      <c r="U1166" s="48">
        <v>310.10000000000002</v>
      </c>
      <c r="V1166">
        <v>-270</v>
      </c>
    </row>
    <row r="1167" spans="1:22" x14ac:dyDescent="0.25">
      <c r="A1167">
        <v>1262</v>
      </c>
      <c r="B1167" s="1">
        <v>42583</v>
      </c>
      <c r="C1167" s="2">
        <v>0.41415509259259259</v>
      </c>
      <c r="D1167">
        <v>919.51400000000001</v>
      </c>
      <c r="E1167" s="48">
        <v>7.15625</v>
      </c>
      <c r="F1167" s="48">
        <v>-131.18899999999999</v>
      </c>
      <c r="G1167" s="48">
        <v>0.49973000000000001</v>
      </c>
      <c r="H1167" s="48">
        <v>-4.4553300000000004E-3</v>
      </c>
      <c r="I1167" s="48">
        <v>190.9</v>
      </c>
      <c r="J1167" s="48">
        <v>190.2</v>
      </c>
      <c r="K1167" s="48">
        <v>172.4</v>
      </c>
      <c r="L1167" s="48">
        <v>24.1</v>
      </c>
      <c r="M1167" s="48">
        <v>21.9</v>
      </c>
      <c r="N1167" s="48">
        <v>169.4</v>
      </c>
      <c r="O1167" s="48">
        <v>35.768099999999997</v>
      </c>
      <c r="P1167" s="48">
        <v>112.145</v>
      </c>
      <c r="Q1167" s="48">
        <v>1.8310500000000001E-3</v>
      </c>
      <c r="R1167" s="48">
        <v>3.6747700000000001</v>
      </c>
      <c r="S1167" s="48">
        <v>4.0150699999999997</v>
      </c>
      <c r="T1167" s="48">
        <v>-10.1777</v>
      </c>
      <c r="U1167" s="48">
        <v>108.8</v>
      </c>
      <c r="V1167">
        <v>-13.8</v>
      </c>
    </row>
    <row r="1168" spans="1:22" x14ac:dyDescent="0.25">
      <c r="A1168">
        <v>1263</v>
      </c>
      <c r="B1168" s="1">
        <v>42583</v>
      </c>
      <c r="C1168" s="2">
        <v>0.41427083333333337</v>
      </c>
      <c r="D1168">
        <v>872.41899999999998</v>
      </c>
      <c r="E1168" s="48">
        <v>7.15625</v>
      </c>
      <c r="F1168" s="48">
        <v>-131.18899999999999</v>
      </c>
      <c r="G1168" s="48">
        <v>0.49973000000000001</v>
      </c>
      <c r="H1168" s="48">
        <v>-4.4553300000000004E-3</v>
      </c>
      <c r="I1168" s="48">
        <v>190.2</v>
      </c>
      <c r="J1168" s="48">
        <v>189.6</v>
      </c>
      <c r="K1168" s="48">
        <v>172.2</v>
      </c>
      <c r="L1168" s="48">
        <v>24.1</v>
      </c>
      <c r="M1168" s="48">
        <v>21.9</v>
      </c>
      <c r="N1168" s="48">
        <v>169.4</v>
      </c>
      <c r="O1168" s="48">
        <v>35.783999999999999</v>
      </c>
      <c r="P1168" s="48">
        <v>115.023</v>
      </c>
      <c r="Q1168" s="48">
        <v>1.8310500000000001E-3</v>
      </c>
      <c r="R1168" s="48">
        <v>3.67482</v>
      </c>
      <c r="S1168" s="48">
        <v>4.0149400000000002</v>
      </c>
      <c r="T1168" s="48">
        <v>-10.1777</v>
      </c>
      <c r="U1168" s="48">
        <v>6.1</v>
      </c>
      <c r="V1168">
        <v>241.6</v>
      </c>
    </row>
    <row r="1169" spans="1:22" x14ac:dyDescent="0.25">
      <c r="A1169">
        <v>1264</v>
      </c>
      <c r="B1169" s="1">
        <v>42583</v>
      </c>
      <c r="C1169" s="2">
        <v>0.41438657407407403</v>
      </c>
      <c r="D1169">
        <v>824.08399999999995</v>
      </c>
      <c r="E1169" s="48">
        <v>7.15625</v>
      </c>
      <c r="F1169" s="48">
        <v>-131.18899999999999</v>
      </c>
      <c r="G1169" s="48">
        <v>0.49973000000000001</v>
      </c>
      <c r="H1169" s="48">
        <v>-4.4553300000000004E-3</v>
      </c>
      <c r="I1169" s="48">
        <v>189.6</v>
      </c>
      <c r="J1169" s="48">
        <v>189</v>
      </c>
      <c r="K1169" s="48">
        <v>172.2</v>
      </c>
      <c r="L1169" s="48">
        <v>24.1</v>
      </c>
      <c r="M1169" s="48">
        <v>21.9</v>
      </c>
      <c r="N1169" s="48">
        <v>169.4</v>
      </c>
      <c r="O1169" s="48">
        <v>35.783999999999999</v>
      </c>
      <c r="P1169" s="48">
        <v>117.995</v>
      </c>
      <c r="Q1169" s="48">
        <v>1.8310500000000001E-3</v>
      </c>
      <c r="R1169" s="48">
        <v>3.67482</v>
      </c>
      <c r="S1169" s="48">
        <v>4.0146499999999996</v>
      </c>
      <c r="T1169" s="48">
        <v>-10.1777</v>
      </c>
      <c r="U1169" s="48">
        <v>-59.6</v>
      </c>
      <c r="V1169">
        <v>-46.1</v>
      </c>
    </row>
    <row r="1170" spans="1:22" x14ac:dyDescent="0.25">
      <c r="A1170">
        <v>1265</v>
      </c>
      <c r="B1170" s="1">
        <v>42583</v>
      </c>
      <c r="C1170" s="2">
        <v>0.41450231481481481</v>
      </c>
      <c r="D1170">
        <v>769.86199999999997</v>
      </c>
      <c r="E1170" s="48">
        <v>7.15625</v>
      </c>
      <c r="F1170" s="48">
        <v>-131.18899999999999</v>
      </c>
      <c r="G1170" s="48">
        <v>0.49973000000000001</v>
      </c>
      <c r="H1170" s="48">
        <v>-4.4553300000000004E-3</v>
      </c>
      <c r="I1170" s="48">
        <v>189</v>
      </c>
      <c r="J1170" s="48">
        <v>189.3</v>
      </c>
      <c r="K1170" s="48">
        <v>172.4</v>
      </c>
      <c r="L1170" s="48">
        <v>24</v>
      </c>
      <c r="M1170" s="48">
        <v>21.9</v>
      </c>
      <c r="N1170" s="48">
        <v>169.5</v>
      </c>
      <c r="O1170" s="48">
        <v>35.783999999999999</v>
      </c>
      <c r="P1170" s="48">
        <v>120.998</v>
      </c>
      <c r="Q1170" s="48">
        <v>1.8310500000000001E-3</v>
      </c>
      <c r="R1170" s="48">
        <v>3.6749499999999999</v>
      </c>
      <c r="S1170" s="48">
        <v>4.0152299999999999</v>
      </c>
      <c r="T1170" s="48">
        <v>-10.1777</v>
      </c>
      <c r="U1170" s="48">
        <v>-161.80000000000001</v>
      </c>
      <c r="V1170">
        <v>349.8</v>
      </c>
    </row>
    <row r="1171" spans="1:22" x14ac:dyDescent="0.25">
      <c r="A1171">
        <v>1266</v>
      </c>
      <c r="B1171" s="1">
        <v>42583</v>
      </c>
      <c r="C1171" s="2">
        <v>0.41461805555555559</v>
      </c>
      <c r="D1171">
        <v>722.45699999999999</v>
      </c>
      <c r="E1171" s="48">
        <v>7.15625</v>
      </c>
      <c r="F1171" s="48">
        <v>-131.18899999999999</v>
      </c>
      <c r="G1171" s="48">
        <v>0.49973000000000001</v>
      </c>
      <c r="H1171" s="48">
        <v>-4.4553300000000004E-3</v>
      </c>
      <c r="I1171" s="48">
        <v>188.7</v>
      </c>
      <c r="J1171" s="48">
        <v>189</v>
      </c>
      <c r="K1171" s="48">
        <v>172.2</v>
      </c>
      <c r="L1171" s="48">
        <v>24.1</v>
      </c>
      <c r="M1171" s="48">
        <v>21.9</v>
      </c>
      <c r="N1171" s="48">
        <v>169.4</v>
      </c>
      <c r="O1171" s="48">
        <v>35.783999999999999</v>
      </c>
      <c r="P1171" s="48">
        <v>123.97</v>
      </c>
      <c r="Q1171" s="48">
        <v>1.8310500000000001E-3</v>
      </c>
      <c r="R1171" s="48">
        <v>3.6750600000000002</v>
      </c>
      <c r="S1171" s="48">
        <v>4.0154100000000001</v>
      </c>
      <c r="T1171" s="48">
        <v>-10.1777</v>
      </c>
      <c r="U1171" s="48">
        <v>-270</v>
      </c>
      <c r="V1171">
        <v>811.7</v>
      </c>
    </row>
    <row r="1172" spans="1:22" x14ac:dyDescent="0.25">
      <c r="A1172">
        <v>1267</v>
      </c>
      <c r="B1172" s="1">
        <v>42583</v>
      </c>
      <c r="C1172" s="2">
        <v>0.41473379629629631</v>
      </c>
      <c r="D1172">
        <v>679.08</v>
      </c>
      <c r="E1172" s="48">
        <v>7.15625</v>
      </c>
      <c r="F1172" s="48">
        <v>-131.18899999999999</v>
      </c>
      <c r="G1172" s="48">
        <v>0.49973000000000001</v>
      </c>
      <c r="H1172" s="48">
        <v>-4.4553300000000004E-3</v>
      </c>
      <c r="I1172" s="48">
        <v>192.5</v>
      </c>
      <c r="J1172" s="48">
        <v>189.4</v>
      </c>
      <c r="K1172" s="48">
        <v>172.3</v>
      </c>
      <c r="L1172" s="48">
        <v>24</v>
      </c>
      <c r="M1172" s="48">
        <v>21.9</v>
      </c>
      <c r="N1172" s="48">
        <v>169.4</v>
      </c>
      <c r="O1172" s="48">
        <v>35.783999999999999</v>
      </c>
      <c r="P1172" s="48">
        <v>126.864</v>
      </c>
      <c r="Q1172" s="48">
        <v>1.8310500000000001E-3</v>
      </c>
      <c r="R1172" s="48">
        <v>3.6751200000000002</v>
      </c>
      <c r="S1172" s="48">
        <v>4.0148900000000003</v>
      </c>
      <c r="T1172" s="48">
        <v>-10.1777</v>
      </c>
      <c r="U1172" s="48">
        <v>463.9</v>
      </c>
      <c r="V1172">
        <v>546.4</v>
      </c>
    </row>
    <row r="1173" spans="1:22" x14ac:dyDescent="0.25">
      <c r="A1173">
        <v>1268</v>
      </c>
      <c r="B1173" s="1">
        <v>42583</v>
      </c>
      <c r="C1173" s="2">
        <v>0.41486111111111112</v>
      </c>
      <c r="D1173">
        <v>631.67399999999998</v>
      </c>
      <c r="E1173" s="48">
        <v>7.15625</v>
      </c>
      <c r="F1173" s="48">
        <v>-131.18899999999999</v>
      </c>
      <c r="G1173" s="48">
        <v>0.49973000000000001</v>
      </c>
      <c r="H1173" s="48">
        <v>-4.4553300000000004E-3</v>
      </c>
      <c r="I1173" s="48">
        <v>196.7</v>
      </c>
      <c r="J1173" s="48">
        <v>189.8</v>
      </c>
      <c r="K1173" s="48">
        <v>172.2</v>
      </c>
      <c r="L1173" s="48">
        <v>24.1</v>
      </c>
      <c r="M1173" s="48">
        <v>21.9</v>
      </c>
      <c r="N1173" s="48">
        <v>169.4</v>
      </c>
      <c r="O1173" s="48">
        <v>35.783999999999999</v>
      </c>
      <c r="P1173" s="48">
        <v>129.78899999999999</v>
      </c>
      <c r="Q1173" s="48">
        <v>1.8310500000000001E-3</v>
      </c>
      <c r="R1173" s="48">
        <v>3.67517</v>
      </c>
      <c r="S1173" s="48">
        <v>4.0148900000000003</v>
      </c>
      <c r="T1173" s="48">
        <v>-11.1006</v>
      </c>
      <c r="U1173" s="48">
        <v>175.7</v>
      </c>
      <c r="V1173">
        <v>478.9</v>
      </c>
    </row>
    <row r="1174" spans="1:22" x14ac:dyDescent="0.25">
      <c r="A1174">
        <v>1269</v>
      </c>
      <c r="B1174" s="1">
        <v>42583</v>
      </c>
      <c r="C1174" s="2">
        <v>0.41496527777777775</v>
      </c>
      <c r="D1174">
        <v>584.57899999999995</v>
      </c>
      <c r="E1174" s="48">
        <v>7.15625</v>
      </c>
      <c r="F1174" s="48">
        <v>-131.18899999999999</v>
      </c>
      <c r="G1174" s="48">
        <v>0.49973000000000001</v>
      </c>
      <c r="H1174" s="48">
        <v>-4.4553300000000004E-3</v>
      </c>
      <c r="I1174" s="48">
        <v>199.2</v>
      </c>
      <c r="J1174" s="48">
        <v>190.1</v>
      </c>
      <c r="K1174" s="48">
        <v>172.3</v>
      </c>
      <c r="L1174" s="48">
        <v>24</v>
      </c>
      <c r="M1174" s="48">
        <v>21.9</v>
      </c>
      <c r="N1174" s="48">
        <v>169.4</v>
      </c>
      <c r="O1174" s="48">
        <v>35.783999999999999</v>
      </c>
      <c r="P1174" s="48">
        <v>132.869</v>
      </c>
      <c r="Q1174" s="48">
        <v>1.8310500000000001E-3</v>
      </c>
      <c r="R1174" s="48">
        <v>3.6752799999999999</v>
      </c>
      <c r="S1174" s="48">
        <v>4.0148000000000001</v>
      </c>
      <c r="T1174" s="48">
        <v>-11.1006</v>
      </c>
      <c r="U1174" s="48">
        <v>-270</v>
      </c>
      <c r="V1174">
        <v>613.6</v>
      </c>
    </row>
    <row r="1175" spans="1:22" x14ac:dyDescent="0.25">
      <c r="A1175">
        <v>1270</v>
      </c>
      <c r="B1175" s="1">
        <v>42583</v>
      </c>
      <c r="C1175" s="2">
        <v>0.41508101851851853</v>
      </c>
      <c r="D1175">
        <v>535.31399999999996</v>
      </c>
      <c r="E1175" s="48">
        <v>7.15625</v>
      </c>
      <c r="F1175" s="48">
        <v>-131.18899999999999</v>
      </c>
      <c r="G1175" s="48">
        <v>0.49973000000000001</v>
      </c>
      <c r="H1175" s="48">
        <v>-4.4553300000000004E-3</v>
      </c>
      <c r="I1175" s="48">
        <v>201.9</v>
      </c>
      <c r="J1175" s="48">
        <v>190.7</v>
      </c>
      <c r="K1175" s="48">
        <v>172.2</v>
      </c>
      <c r="L1175" s="48">
        <v>24</v>
      </c>
      <c r="M1175" s="48">
        <v>21.9</v>
      </c>
      <c r="N1175" s="48">
        <v>169.4</v>
      </c>
      <c r="O1175" s="48">
        <v>35.768099999999997</v>
      </c>
      <c r="P1175" s="48">
        <v>135.71700000000001</v>
      </c>
      <c r="Q1175" s="48">
        <v>1.8310500000000001E-3</v>
      </c>
      <c r="R1175" s="48">
        <v>3.6753399999999998</v>
      </c>
      <c r="S1175" s="48">
        <v>4.0146899999999999</v>
      </c>
      <c r="T1175" s="48">
        <v>-11.1006</v>
      </c>
      <c r="U1175" s="48">
        <v>511.8</v>
      </c>
      <c r="V1175">
        <v>-117.8</v>
      </c>
    </row>
    <row r="1176" spans="1:22" x14ac:dyDescent="0.25">
      <c r="A1176">
        <v>1271</v>
      </c>
      <c r="B1176" s="1">
        <v>42583</v>
      </c>
      <c r="C1176" s="2">
        <v>0.41519675925925931</v>
      </c>
      <c r="D1176">
        <v>486.98</v>
      </c>
      <c r="E1176" s="48">
        <v>7.15625</v>
      </c>
      <c r="F1176" s="48">
        <v>-131.18899999999999</v>
      </c>
      <c r="G1176" s="48">
        <v>0.49973000000000001</v>
      </c>
      <c r="H1176" s="48">
        <v>-4.4553300000000004E-3</v>
      </c>
      <c r="I1176" s="48">
        <v>200</v>
      </c>
      <c r="J1176" s="48">
        <v>191.6</v>
      </c>
      <c r="K1176" s="48">
        <v>172.2</v>
      </c>
      <c r="L1176" s="48">
        <v>24.1</v>
      </c>
      <c r="M1176" s="48">
        <v>21.9</v>
      </c>
      <c r="N1176" s="48">
        <v>169.4</v>
      </c>
      <c r="O1176" s="48">
        <v>35.768099999999997</v>
      </c>
      <c r="P1176" s="48">
        <v>139.19999999999999</v>
      </c>
      <c r="Q1176" s="48">
        <v>1.8310500000000001E-3</v>
      </c>
      <c r="R1176" s="48">
        <v>3.6754600000000002</v>
      </c>
      <c r="S1176" s="48">
        <v>4.01518</v>
      </c>
      <c r="T1176" s="48">
        <v>-10.1777</v>
      </c>
      <c r="U1176" s="48">
        <v>514.6</v>
      </c>
      <c r="V1176">
        <v>116.8</v>
      </c>
    </row>
    <row r="1177" spans="1:22" x14ac:dyDescent="0.25">
      <c r="A1177">
        <v>1272</v>
      </c>
      <c r="B1177" s="1">
        <v>42583</v>
      </c>
      <c r="C1177" s="2">
        <v>0.41531249999999997</v>
      </c>
      <c r="D1177">
        <v>432.75799999999998</v>
      </c>
      <c r="E1177" s="48">
        <v>7.15625</v>
      </c>
      <c r="F1177" s="48">
        <v>-131.18899999999999</v>
      </c>
      <c r="G1177" s="48">
        <v>0.49973000000000001</v>
      </c>
      <c r="H1177" s="48">
        <v>-4.4553300000000004E-3</v>
      </c>
      <c r="I1177" s="48">
        <v>197.3</v>
      </c>
      <c r="J1177" s="48">
        <v>192</v>
      </c>
      <c r="K1177" s="48">
        <v>172.2</v>
      </c>
      <c r="L1177" s="48">
        <v>24</v>
      </c>
      <c r="M1177" s="48">
        <v>21.9</v>
      </c>
      <c r="N1177" s="48">
        <v>169.4</v>
      </c>
      <c r="O1177" s="48">
        <v>35.783999999999999</v>
      </c>
      <c r="P1177" s="48">
        <v>142.54300000000001</v>
      </c>
      <c r="Q1177" s="48">
        <v>1.8310500000000001E-3</v>
      </c>
      <c r="R1177" s="48">
        <v>3.67557</v>
      </c>
      <c r="S1177" s="48">
        <v>4.01532</v>
      </c>
      <c r="T1177" s="48">
        <v>-10.1777</v>
      </c>
      <c r="U1177" s="48">
        <v>15.3</v>
      </c>
      <c r="V1177">
        <v>227.2</v>
      </c>
    </row>
    <row r="1178" spans="1:22" x14ac:dyDescent="0.25">
      <c r="A1178">
        <v>1273</v>
      </c>
      <c r="B1178" s="1">
        <v>42583</v>
      </c>
      <c r="C1178" s="2">
        <v>0.41542824074074075</v>
      </c>
      <c r="D1178">
        <v>389.38099999999997</v>
      </c>
      <c r="E1178" s="48">
        <v>7.15625</v>
      </c>
      <c r="F1178" s="48">
        <v>-131.18899999999999</v>
      </c>
      <c r="G1178" s="48">
        <v>0.49973000000000001</v>
      </c>
      <c r="H1178" s="48">
        <v>-4.4553300000000004E-3</v>
      </c>
      <c r="I1178" s="48">
        <v>195.2</v>
      </c>
      <c r="J1178" s="48">
        <v>191.8</v>
      </c>
      <c r="K1178" s="48">
        <v>172.2</v>
      </c>
      <c r="L1178" s="48">
        <v>24.1</v>
      </c>
      <c r="M1178" s="48">
        <v>21.9</v>
      </c>
      <c r="N1178" s="48">
        <v>169.4</v>
      </c>
      <c r="O1178" s="48">
        <v>35.768099999999997</v>
      </c>
      <c r="P1178" s="48">
        <v>145.77799999999999</v>
      </c>
      <c r="Q1178" s="48">
        <v>1.8310500000000001E-3</v>
      </c>
      <c r="R1178" s="48">
        <v>3.67563</v>
      </c>
      <c r="S1178" s="48">
        <v>4.0152299999999999</v>
      </c>
      <c r="T1178" s="48">
        <v>-10.1777</v>
      </c>
      <c r="U1178" s="48">
        <v>240.2</v>
      </c>
      <c r="V1178">
        <v>-270</v>
      </c>
    </row>
    <row r="1179" spans="1:22" x14ac:dyDescent="0.25">
      <c r="A1179">
        <v>1274</v>
      </c>
      <c r="B1179" s="1">
        <v>42583</v>
      </c>
      <c r="C1179" s="2">
        <v>0.41554398148148147</v>
      </c>
      <c r="D1179">
        <v>336.39800000000002</v>
      </c>
      <c r="E1179" s="48">
        <v>7.15625</v>
      </c>
      <c r="F1179" s="48">
        <v>-131.18899999999999</v>
      </c>
      <c r="G1179" s="48">
        <v>0.49973000000000001</v>
      </c>
      <c r="H1179" s="48">
        <v>-4.4553300000000004E-3</v>
      </c>
      <c r="I1179" s="48">
        <v>193.1</v>
      </c>
      <c r="J1179" s="48">
        <v>191.3</v>
      </c>
      <c r="K1179" s="48">
        <v>172.3</v>
      </c>
      <c r="L1179" s="48">
        <v>24</v>
      </c>
      <c r="M1179" s="48">
        <v>21.9</v>
      </c>
      <c r="N1179" s="48">
        <v>169.4</v>
      </c>
      <c r="O1179" s="48">
        <v>35.768099999999997</v>
      </c>
      <c r="P1179" s="48">
        <v>149.477</v>
      </c>
      <c r="Q1179" s="48">
        <v>1.8310500000000001E-3</v>
      </c>
      <c r="R1179" s="48">
        <v>3.6757399999999998</v>
      </c>
      <c r="S1179" s="48">
        <v>4.0154500000000004</v>
      </c>
      <c r="T1179" s="48">
        <v>-10.1777</v>
      </c>
      <c r="U1179" s="48">
        <v>-270</v>
      </c>
      <c r="V1179">
        <v>366.6</v>
      </c>
    </row>
    <row r="1180" spans="1:22" x14ac:dyDescent="0.25">
      <c r="A1180">
        <v>1275</v>
      </c>
      <c r="B1180" s="1">
        <v>42583</v>
      </c>
      <c r="C1180" s="2">
        <v>0.41567129629629629</v>
      </c>
      <c r="D1180">
        <v>288.06299999999999</v>
      </c>
      <c r="E1180" s="48">
        <v>7.15625</v>
      </c>
      <c r="F1180" s="48">
        <v>-131.18899999999999</v>
      </c>
      <c r="G1180" s="48">
        <v>0.49973000000000001</v>
      </c>
      <c r="H1180" s="48">
        <v>-4.4553300000000004E-3</v>
      </c>
      <c r="I1180" s="48">
        <v>191.8</v>
      </c>
      <c r="J1180" s="48">
        <v>190.6</v>
      </c>
      <c r="K1180" s="48">
        <v>172.3</v>
      </c>
      <c r="L1180" s="48">
        <v>24</v>
      </c>
      <c r="M1180" s="48">
        <v>21.9</v>
      </c>
      <c r="N1180" s="48">
        <v>169.4</v>
      </c>
      <c r="O1180" s="48">
        <v>35.768099999999997</v>
      </c>
      <c r="P1180" s="48">
        <v>152.57300000000001</v>
      </c>
      <c r="Q1180" s="48">
        <v>1.8310500000000001E-3</v>
      </c>
      <c r="R1180" s="48">
        <v>3.6759200000000001</v>
      </c>
      <c r="S1180" s="48">
        <v>4.0152700000000001</v>
      </c>
      <c r="T1180" s="48">
        <v>-11.1006</v>
      </c>
      <c r="U1180" s="48">
        <v>-16.399999999999999</v>
      </c>
      <c r="V1180">
        <v>434.6</v>
      </c>
    </row>
    <row r="1181" spans="1:22" x14ac:dyDescent="0.25">
      <c r="A1181">
        <v>1276</v>
      </c>
      <c r="B1181" s="1">
        <v>42583</v>
      </c>
      <c r="C1181" s="2">
        <v>0.41577546296296292</v>
      </c>
      <c r="D1181">
        <v>244.376</v>
      </c>
      <c r="E1181" s="48">
        <v>7.15625</v>
      </c>
      <c r="F1181" s="48">
        <v>-131.18899999999999</v>
      </c>
      <c r="G1181" s="48">
        <v>0.49973000000000001</v>
      </c>
      <c r="H1181" s="48">
        <v>-4.4553300000000004E-3</v>
      </c>
      <c r="I1181" s="48">
        <v>190.9</v>
      </c>
      <c r="J1181" s="48">
        <v>190.1</v>
      </c>
      <c r="K1181" s="48">
        <v>172.2</v>
      </c>
      <c r="L1181" s="48">
        <v>24</v>
      </c>
      <c r="M1181" s="48">
        <v>21.9</v>
      </c>
      <c r="N1181" s="48">
        <v>169.4</v>
      </c>
      <c r="O1181" s="48">
        <v>35.768099999999997</v>
      </c>
      <c r="P1181" s="48">
        <v>155.684</v>
      </c>
      <c r="Q1181" s="48">
        <v>1.8310500000000001E-3</v>
      </c>
      <c r="R1181" s="48">
        <v>3.67598</v>
      </c>
      <c r="S1181" s="48">
        <v>4.0151199999999996</v>
      </c>
      <c r="T1181" s="48">
        <v>-10.1777</v>
      </c>
      <c r="U1181" s="48">
        <v>436.6</v>
      </c>
      <c r="V1181">
        <v>-270</v>
      </c>
    </row>
    <row r="1182" spans="1:22" x14ac:dyDescent="0.25">
      <c r="A1182">
        <v>1277</v>
      </c>
      <c r="B1182" s="1">
        <v>42583</v>
      </c>
      <c r="C1182" s="2">
        <v>0.41589120370370369</v>
      </c>
      <c r="D1182">
        <v>191.39400000000001</v>
      </c>
      <c r="E1182" s="48">
        <v>7.15625</v>
      </c>
      <c r="F1182" s="48">
        <v>-131.18899999999999</v>
      </c>
      <c r="G1182" s="48">
        <v>0.49973000000000001</v>
      </c>
      <c r="H1182" s="48">
        <v>-4.4553300000000004E-3</v>
      </c>
      <c r="I1182" s="48">
        <v>190.1</v>
      </c>
      <c r="J1182" s="48">
        <v>189.5</v>
      </c>
      <c r="K1182" s="48">
        <v>172.3</v>
      </c>
      <c r="L1182" s="48">
        <v>24.1</v>
      </c>
      <c r="M1182" s="48">
        <v>21.9</v>
      </c>
      <c r="N1182" s="48">
        <v>169.5</v>
      </c>
      <c r="O1182" s="48">
        <v>35.768099999999997</v>
      </c>
      <c r="P1182" s="48">
        <v>159.77000000000001</v>
      </c>
      <c r="Q1182" s="48">
        <v>1.8310500000000001E-3</v>
      </c>
      <c r="R1182" s="48">
        <v>3.6760899999999999</v>
      </c>
      <c r="S1182" s="48">
        <v>4.0145600000000004</v>
      </c>
      <c r="T1182" s="48">
        <v>-11.1006</v>
      </c>
      <c r="U1182" s="48">
        <v>-7.9</v>
      </c>
      <c r="V1182">
        <v>-83.5</v>
      </c>
    </row>
    <row r="1183" spans="1:22" x14ac:dyDescent="0.25">
      <c r="A1183">
        <v>1278</v>
      </c>
      <c r="B1183" s="1">
        <v>42583</v>
      </c>
      <c r="C1183" s="2">
        <v>0.41600694444444447</v>
      </c>
      <c r="D1183">
        <v>142.13</v>
      </c>
      <c r="E1183" s="48">
        <v>7.15625</v>
      </c>
      <c r="F1183" s="48">
        <v>-131.18899999999999</v>
      </c>
      <c r="G1183" s="48">
        <v>0.49973000000000001</v>
      </c>
      <c r="H1183" s="48">
        <v>-4.4553300000000004E-3</v>
      </c>
      <c r="I1183" s="48">
        <v>189.3</v>
      </c>
      <c r="J1183" s="48">
        <v>188.9</v>
      </c>
      <c r="K1183" s="48">
        <v>172.2</v>
      </c>
      <c r="L1183" s="48">
        <v>24.1</v>
      </c>
      <c r="M1183" s="48">
        <v>21.9</v>
      </c>
      <c r="N1183" s="48">
        <v>169.5</v>
      </c>
      <c r="O1183" s="48">
        <v>35.768099999999997</v>
      </c>
      <c r="P1183" s="48">
        <v>163.08199999999999</v>
      </c>
      <c r="Q1183" s="48">
        <v>1.8310500000000001E-3</v>
      </c>
      <c r="R1183" s="48">
        <v>3.67625</v>
      </c>
      <c r="S1183" s="48">
        <v>4.01485</v>
      </c>
      <c r="T1183" s="48">
        <v>-10.1777</v>
      </c>
      <c r="U1183" s="48">
        <v>360.3</v>
      </c>
      <c r="V1183">
        <v>-270</v>
      </c>
    </row>
    <row r="1184" spans="1:22" x14ac:dyDescent="0.25">
      <c r="A1184">
        <v>1279</v>
      </c>
      <c r="B1184" s="1">
        <v>42583</v>
      </c>
      <c r="C1184" s="2">
        <v>0.41612268518518519</v>
      </c>
      <c r="D1184">
        <v>93.794899999999998</v>
      </c>
      <c r="E1184" s="48">
        <v>7.15625</v>
      </c>
      <c r="F1184" s="48">
        <v>-131.18899999999999</v>
      </c>
      <c r="G1184" s="48">
        <v>0.49973000000000001</v>
      </c>
      <c r="H1184" s="48">
        <v>-4.4553300000000004E-3</v>
      </c>
      <c r="I1184" s="48">
        <v>188.9</v>
      </c>
      <c r="J1184" s="48">
        <v>189</v>
      </c>
      <c r="K1184" s="48">
        <v>172.2</v>
      </c>
      <c r="L1184" s="48">
        <v>24</v>
      </c>
      <c r="M1184" s="48">
        <v>21.9</v>
      </c>
      <c r="N1184" s="48">
        <v>169.5</v>
      </c>
      <c r="O1184" s="48">
        <v>35.768099999999997</v>
      </c>
      <c r="P1184" s="48">
        <v>166.75</v>
      </c>
      <c r="Q1184" s="48">
        <v>1.8310500000000001E-3</v>
      </c>
      <c r="R1184" s="48">
        <v>3.67631</v>
      </c>
      <c r="S1184" s="48">
        <v>4.0151199999999996</v>
      </c>
      <c r="T1184" s="48">
        <v>-10.1777</v>
      </c>
      <c r="U1184" s="48">
        <v>41.4</v>
      </c>
      <c r="V1184">
        <v>171.6</v>
      </c>
    </row>
    <row r="1185" spans="1:22" x14ac:dyDescent="0.25">
      <c r="A1185">
        <v>1280</v>
      </c>
      <c r="B1185" s="1">
        <v>42583</v>
      </c>
      <c r="C1185" s="2">
        <v>0.41625000000000001</v>
      </c>
      <c r="D1185">
        <v>40.8125</v>
      </c>
      <c r="E1185" s="48">
        <v>7.15625</v>
      </c>
      <c r="F1185" s="48">
        <v>-131.18899999999999</v>
      </c>
      <c r="G1185" s="48">
        <v>0.49973000000000001</v>
      </c>
      <c r="H1185" s="48">
        <v>-4.4553300000000004E-3</v>
      </c>
      <c r="I1185" s="48">
        <v>188.5</v>
      </c>
      <c r="J1185" s="48">
        <v>188.6</v>
      </c>
      <c r="K1185" s="48">
        <v>172.2</v>
      </c>
      <c r="L1185" s="48">
        <v>24.1</v>
      </c>
      <c r="M1185" s="48">
        <v>21.9</v>
      </c>
      <c r="N1185" s="48">
        <v>169.5</v>
      </c>
      <c r="O1185" s="48">
        <v>35.768099999999997</v>
      </c>
      <c r="P1185" s="48">
        <v>171.14599999999999</v>
      </c>
      <c r="Q1185" s="48">
        <v>1.8310500000000001E-3</v>
      </c>
      <c r="R1185" s="48">
        <v>3.6764899999999998</v>
      </c>
      <c r="S1185" s="48">
        <v>4.0162599999999999</v>
      </c>
      <c r="T1185" s="48">
        <v>-10.1777</v>
      </c>
      <c r="U1185" s="48">
        <v>-143.6</v>
      </c>
      <c r="V1185">
        <v>60.6</v>
      </c>
    </row>
    <row r="1186" spans="1:22" x14ac:dyDescent="0.25">
      <c r="A1186">
        <v>1281</v>
      </c>
      <c r="B1186" s="1">
        <v>42583</v>
      </c>
      <c r="C1186" s="2">
        <v>0.41635416666666664</v>
      </c>
      <c r="D1186">
        <v>8.8991699999999998</v>
      </c>
      <c r="E1186" s="48">
        <v>7.15625</v>
      </c>
      <c r="F1186" s="48">
        <v>-131.18899999999999</v>
      </c>
      <c r="G1186" s="48">
        <v>0.49973000000000001</v>
      </c>
      <c r="H1186" s="48">
        <v>-4.4553300000000004E-3</v>
      </c>
      <c r="I1186" s="48">
        <v>191.7</v>
      </c>
      <c r="J1186" s="48">
        <v>188.8</v>
      </c>
      <c r="K1186" s="48">
        <v>172.2</v>
      </c>
      <c r="L1186" s="48">
        <v>24</v>
      </c>
      <c r="M1186" s="48">
        <v>21.9</v>
      </c>
      <c r="N1186" s="48">
        <v>169.5</v>
      </c>
      <c r="O1186" s="48">
        <v>35.768099999999997</v>
      </c>
      <c r="P1186" s="48">
        <v>176.733</v>
      </c>
      <c r="Q1186" s="48">
        <v>1.8310500000000001E-3</v>
      </c>
      <c r="R1186" s="48">
        <v>3.6769500000000002</v>
      </c>
      <c r="S1186" s="48">
        <v>4.0172600000000003</v>
      </c>
      <c r="T1186" s="48">
        <v>-11.1006</v>
      </c>
      <c r="U1186" s="48">
        <v>-61.1</v>
      </c>
      <c r="V1186">
        <v>-169.8</v>
      </c>
    </row>
    <row r="1187" spans="1:22" x14ac:dyDescent="0.25">
      <c r="A1187">
        <v>1282</v>
      </c>
      <c r="B1187" s="1">
        <v>42583</v>
      </c>
      <c r="C1187" s="2">
        <v>0.41646990740740741</v>
      </c>
      <c r="D1187">
        <v>2.0827599999999999</v>
      </c>
      <c r="E1187" s="48">
        <v>7.15625</v>
      </c>
      <c r="F1187" s="48">
        <v>-131.18899999999999</v>
      </c>
      <c r="G1187" s="48">
        <v>0.49973000000000001</v>
      </c>
      <c r="H1187" s="48">
        <v>-4.4553300000000004E-3</v>
      </c>
      <c r="I1187" s="48">
        <v>196.3</v>
      </c>
      <c r="J1187" s="48">
        <v>189.5</v>
      </c>
      <c r="K1187" s="48">
        <v>172.2</v>
      </c>
      <c r="L1187" s="48">
        <v>24</v>
      </c>
      <c r="M1187" s="48">
        <v>21.9</v>
      </c>
      <c r="N1187" s="48">
        <v>169.6</v>
      </c>
      <c r="O1187" s="48">
        <v>35.768099999999997</v>
      </c>
      <c r="P1187" s="48">
        <v>190.261</v>
      </c>
      <c r="Q1187" s="48">
        <v>1.8310500000000001E-3</v>
      </c>
      <c r="R1187" s="48">
        <v>3.6783199999999998</v>
      </c>
      <c r="S1187" s="48">
        <v>4.0178700000000003</v>
      </c>
      <c r="T1187" s="48">
        <v>-10.1777</v>
      </c>
      <c r="U1187" s="48">
        <v>308.2</v>
      </c>
      <c r="V1187">
        <v>380.5</v>
      </c>
    </row>
    <row r="1188" spans="1:22" x14ac:dyDescent="0.25">
      <c r="A1188">
        <v>1283</v>
      </c>
      <c r="B1188" s="1">
        <v>42583</v>
      </c>
      <c r="C1188" s="2">
        <v>0.41658564814814819</v>
      </c>
      <c r="D1188">
        <v>1.1530800000000001</v>
      </c>
      <c r="E1188" s="48">
        <v>7.15625</v>
      </c>
      <c r="F1188" s="48">
        <v>-131.18899999999999</v>
      </c>
      <c r="G1188" s="48">
        <v>0.49973000000000001</v>
      </c>
      <c r="H1188" s="48">
        <v>-4.4553300000000004E-3</v>
      </c>
      <c r="I1188" s="48">
        <v>199.1</v>
      </c>
      <c r="J1188" s="48">
        <v>190.2</v>
      </c>
      <c r="K1188" s="48">
        <v>172.1</v>
      </c>
      <c r="L1188" s="48">
        <v>24</v>
      </c>
      <c r="M1188" s="48">
        <v>21.9</v>
      </c>
      <c r="N1188" s="48">
        <v>169.6</v>
      </c>
      <c r="O1188" s="48">
        <v>35.768099999999997</v>
      </c>
      <c r="P1188" s="48">
        <v>216.387</v>
      </c>
      <c r="Q1188" s="48">
        <v>1.8310500000000001E-3</v>
      </c>
      <c r="R1188" s="48">
        <v>3.67814</v>
      </c>
      <c r="S1188" s="48">
        <v>4.0176400000000001</v>
      </c>
      <c r="T1188" s="48">
        <v>-10.1777</v>
      </c>
      <c r="U1188" s="48">
        <v>-270</v>
      </c>
      <c r="V1188">
        <v>850.1</v>
      </c>
    </row>
    <row r="1189" spans="1:22" x14ac:dyDescent="0.25">
      <c r="A1189">
        <v>1284</v>
      </c>
      <c r="B1189" s="1">
        <v>42583</v>
      </c>
      <c r="C1189" s="2">
        <v>0.41670138888888886</v>
      </c>
      <c r="D1189">
        <v>1.1530800000000001</v>
      </c>
      <c r="E1189" s="48">
        <v>7.15625</v>
      </c>
      <c r="F1189" s="48">
        <v>-131.18899999999999</v>
      </c>
      <c r="G1189" s="48">
        <v>0.49973000000000001</v>
      </c>
      <c r="H1189" s="48">
        <v>-4.4553300000000004E-3</v>
      </c>
      <c r="I1189" s="48">
        <v>202.1</v>
      </c>
      <c r="J1189" s="48">
        <v>190.9</v>
      </c>
      <c r="K1189" s="48">
        <v>172.2</v>
      </c>
      <c r="L1189" s="48">
        <v>23.9</v>
      </c>
      <c r="M1189" s="48">
        <v>21.9</v>
      </c>
      <c r="N1189" s="48">
        <v>169.7</v>
      </c>
      <c r="O1189" s="48">
        <v>35.768099999999997</v>
      </c>
      <c r="P1189" s="48">
        <v>218.74</v>
      </c>
      <c r="Q1189" s="48">
        <v>1.8310500000000001E-3</v>
      </c>
      <c r="R1189" s="48">
        <v>3.67814</v>
      </c>
      <c r="S1189" s="48">
        <v>4.01769</v>
      </c>
      <c r="T1189" s="48">
        <v>-11.1006</v>
      </c>
      <c r="U1189" s="48">
        <v>316.39999999999998</v>
      </c>
      <c r="V1189">
        <v>-165.1</v>
      </c>
    </row>
    <row r="1190" spans="1:22" x14ac:dyDescent="0.25">
      <c r="A1190">
        <v>1285</v>
      </c>
      <c r="B1190" s="1">
        <v>42583</v>
      </c>
      <c r="C1190" s="2">
        <v>0.41682870370370373</v>
      </c>
      <c r="D1190">
        <v>0.223633</v>
      </c>
      <c r="E1190" s="48">
        <v>7.15625</v>
      </c>
      <c r="F1190" s="48">
        <v>-131.18899999999999</v>
      </c>
      <c r="G1190" s="48">
        <v>0.49973000000000001</v>
      </c>
      <c r="H1190" s="48">
        <v>-4.4553300000000004E-3</v>
      </c>
      <c r="I1190" s="48">
        <v>201.7</v>
      </c>
      <c r="J1190" s="48">
        <v>191.7</v>
      </c>
      <c r="K1190" s="48">
        <v>172.1</v>
      </c>
      <c r="L1190" s="48">
        <v>24</v>
      </c>
      <c r="M1190" s="48">
        <v>21.9</v>
      </c>
      <c r="N1190" s="48">
        <v>169.7</v>
      </c>
      <c r="O1190" s="48">
        <v>35.768099999999997</v>
      </c>
      <c r="P1190" s="48">
        <v>218.74</v>
      </c>
      <c r="Q1190" s="48">
        <v>1.8310500000000001E-3</v>
      </c>
      <c r="R1190" s="48">
        <v>3.6783199999999998</v>
      </c>
      <c r="S1190" s="48">
        <v>4.0177300000000002</v>
      </c>
      <c r="T1190" s="48">
        <v>-10.1777</v>
      </c>
      <c r="U1190" s="48">
        <v>70.900000000000006</v>
      </c>
      <c r="V1190">
        <v>-107.8</v>
      </c>
    </row>
    <row r="1191" spans="1:22" x14ac:dyDescent="0.25">
      <c r="A1191">
        <v>1286</v>
      </c>
      <c r="B1191" s="1">
        <v>42583</v>
      </c>
      <c r="C1191" s="2">
        <v>0.41693287037037036</v>
      </c>
      <c r="D1191">
        <v>0.223633</v>
      </c>
      <c r="E1191" s="48">
        <v>7.15625</v>
      </c>
      <c r="F1191" s="48">
        <v>-131.18899999999999</v>
      </c>
      <c r="G1191" s="48">
        <v>0.49973000000000001</v>
      </c>
      <c r="H1191" s="48">
        <v>-4.4553300000000004E-3</v>
      </c>
      <c r="I1191" s="48">
        <v>196.9</v>
      </c>
      <c r="J1191" s="48">
        <v>192.1</v>
      </c>
      <c r="K1191" s="48">
        <v>172.2</v>
      </c>
      <c r="L1191" s="48">
        <v>24</v>
      </c>
      <c r="M1191" s="48">
        <v>21.9</v>
      </c>
      <c r="N1191" s="48">
        <v>169.9</v>
      </c>
      <c r="O1191" s="48">
        <v>35.768099999999997</v>
      </c>
      <c r="P1191" s="48">
        <v>218.74</v>
      </c>
      <c r="Q1191" s="48">
        <v>1.8310500000000001E-3</v>
      </c>
      <c r="R1191" s="48">
        <v>3.6783199999999998</v>
      </c>
      <c r="S1191" s="48">
        <v>4.0179799999999997</v>
      </c>
      <c r="T1191" s="48">
        <v>-10.1777</v>
      </c>
      <c r="U1191" s="48">
        <v>123.9</v>
      </c>
      <c r="V1191">
        <v>49.4</v>
      </c>
    </row>
    <row r="1192" spans="1:22" x14ac:dyDescent="0.25">
      <c r="A1192">
        <v>1287</v>
      </c>
      <c r="B1192" s="1">
        <v>42583</v>
      </c>
      <c r="C1192" s="2">
        <v>0.41704861111111113</v>
      </c>
      <c r="D1192">
        <v>1.1530800000000001</v>
      </c>
      <c r="E1192" s="48">
        <v>7.15625</v>
      </c>
      <c r="F1192" s="48">
        <v>-131.18899999999999</v>
      </c>
      <c r="G1192" s="48">
        <v>0.49973000000000001</v>
      </c>
      <c r="H1192" s="48">
        <v>-4.4553300000000004E-3</v>
      </c>
      <c r="I1192" s="48">
        <v>192.5</v>
      </c>
      <c r="J1192" s="48">
        <v>191.8</v>
      </c>
      <c r="K1192" s="48">
        <v>172.2</v>
      </c>
      <c r="L1192" s="48">
        <v>24</v>
      </c>
      <c r="M1192" s="48">
        <v>21.9</v>
      </c>
      <c r="N1192" s="48">
        <v>170</v>
      </c>
      <c r="O1192" s="48">
        <v>35.768099999999997</v>
      </c>
      <c r="P1192" s="48">
        <v>218.74</v>
      </c>
      <c r="Q1192" s="48">
        <v>1.8310500000000001E-3</v>
      </c>
      <c r="R1192" s="48">
        <v>3.67746</v>
      </c>
      <c r="S1192" s="48">
        <v>4.0183</v>
      </c>
      <c r="T1192" s="48">
        <v>-10.1777</v>
      </c>
      <c r="U1192" s="48">
        <v>97.4</v>
      </c>
      <c r="V1192">
        <v>-103.4</v>
      </c>
    </row>
    <row r="1193" spans="1:22" x14ac:dyDescent="0.25">
      <c r="A1193">
        <v>1288</v>
      </c>
      <c r="B1193" s="1">
        <v>42583</v>
      </c>
      <c r="C1193" s="2">
        <v>0.4171643518518518</v>
      </c>
      <c r="D1193">
        <v>3.0122100000000001</v>
      </c>
      <c r="E1193" s="48">
        <v>7.15625</v>
      </c>
      <c r="F1193" s="48">
        <v>-131.18899999999999</v>
      </c>
      <c r="G1193" s="48">
        <v>0.49973000000000001</v>
      </c>
      <c r="H1193" s="48">
        <v>-4.4553300000000004E-3</v>
      </c>
      <c r="I1193" s="48">
        <v>189</v>
      </c>
      <c r="J1193" s="48">
        <v>191.3</v>
      </c>
      <c r="K1193" s="48">
        <v>172.2</v>
      </c>
      <c r="L1193" s="48">
        <v>24</v>
      </c>
      <c r="M1193" s="48">
        <v>21.9</v>
      </c>
      <c r="N1193" s="48">
        <v>170.1</v>
      </c>
      <c r="O1193" s="48">
        <v>35.768099999999997</v>
      </c>
      <c r="P1193" s="48">
        <v>218.74</v>
      </c>
      <c r="Q1193" s="48">
        <v>1.8310500000000001E-3</v>
      </c>
      <c r="R1193" s="48">
        <v>3.67746</v>
      </c>
      <c r="S1193" s="48">
        <v>4.0185399999999998</v>
      </c>
      <c r="T1193" s="48">
        <v>-10.1777</v>
      </c>
      <c r="U1193" s="48">
        <v>224.4</v>
      </c>
      <c r="V1193">
        <v>147.1</v>
      </c>
    </row>
    <row r="1194" spans="1:22" x14ac:dyDescent="0.25">
      <c r="A1194">
        <v>1289</v>
      </c>
      <c r="B1194" s="1">
        <v>42583</v>
      </c>
      <c r="C1194" s="2">
        <v>0.41728009259259258</v>
      </c>
      <c r="D1194">
        <v>3.0122100000000001</v>
      </c>
      <c r="E1194" s="48">
        <v>7.15625</v>
      </c>
      <c r="F1194" s="48">
        <v>-131.18899999999999</v>
      </c>
      <c r="G1194" s="48">
        <v>0.49973000000000001</v>
      </c>
      <c r="H1194" s="48">
        <v>-4.4553300000000004E-3</v>
      </c>
      <c r="I1194" s="48">
        <v>186.2</v>
      </c>
      <c r="J1194" s="48">
        <v>190.4</v>
      </c>
      <c r="K1194" s="48">
        <v>172.2</v>
      </c>
      <c r="L1194" s="48">
        <v>24</v>
      </c>
      <c r="M1194" s="48">
        <v>21.9</v>
      </c>
      <c r="N1194" s="48">
        <v>170.2</v>
      </c>
      <c r="O1194" s="48">
        <v>35.768099999999997</v>
      </c>
      <c r="P1194" s="48">
        <v>218.74</v>
      </c>
      <c r="Q1194" s="48">
        <v>1.8310500000000001E-3</v>
      </c>
      <c r="R1194" s="48">
        <v>3.6775199999999999</v>
      </c>
      <c r="S1194" s="48">
        <v>4.0180699999999998</v>
      </c>
      <c r="T1194" s="48">
        <v>-11.1006</v>
      </c>
      <c r="U1194" s="48">
        <v>-158.69999999999999</v>
      </c>
      <c r="V1194">
        <v>65.099999999999994</v>
      </c>
    </row>
    <row r="1195" spans="1:22" x14ac:dyDescent="0.25">
      <c r="A1195">
        <v>1290</v>
      </c>
      <c r="B1195" s="1">
        <v>42583</v>
      </c>
      <c r="C1195" s="2">
        <v>0.41739583333333335</v>
      </c>
      <c r="D1195">
        <v>3.9416500000000001</v>
      </c>
      <c r="E1195" s="48">
        <v>7.15625</v>
      </c>
      <c r="F1195" s="48">
        <v>-131.18899999999999</v>
      </c>
      <c r="G1195" s="48">
        <v>0.49973000000000001</v>
      </c>
      <c r="H1195" s="48">
        <v>-4.4553300000000004E-3</v>
      </c>
      <c r="I1195" s="48">
        <v>184.8</v>
      </c>
      <c r="J1195" s="48">
        <v>189.8</v>
      </c>
      <c r="K1195" s="48">
        <v>172.2</v>
      </c>
      <c r="L1195" s="48">
        <v>24</v>
      </c>
      <c r="M1195" s="48">
        <v>21.9</v>
      </c>
      <c r="N1195" s="48">
        <v>170.3</v>
      </c>
      <c r="O1195" s="48">
        <v>35.768099999999997</v>
      </c>
      <c r="P1195" s="48">
        <v>218.74</v>
      </c>
      <c r="Q1195" s="48">
        <v>1.8310500000000001E-3</v>
      </c>
      <c r="R1195" s="48">
        <v>3.6775699999999998</v>
      </c>
      <c r="S1195" s="48">
        <v>4.0179799999999997</v>
      </c>
      <c r="T1195" s="48">
        <v>-10.1777</v>
      </c>
      <c r="U1195" s="48">
        <v>2.8</v>
      </c>
      <c r="V1195">
        <v>453.1</v>
      </c>
    </row>
    <row r="1196" spans="1:22" x14ac:dyDescent="0.25">
      <c r="A1196">
        <v>1291</v>
      </c>
      <c r="B1196" s="1">
        <v>42583</v>
      </c>
      <c r="C1196" s="2">
        <v>0.41752314814814812</v>
      </c>
      <c r="D1196">
        <v>3.9416500000000001</v>
      </c>
      <c r="E1196" s="48">
        <v>7.15625</v>
      </c>
      <c r="F1196" s="48">
        <v>-131.18899999999999</v>
      </c>
      <c r="G1196" s="48">
        <v>0.49973000000000001</v>
      </c>
      <c r="H1196" s="48">
        <v>-4.4553300000000004E-3</v>
      </c>
      <c r="I1196" s="48">
        <v>184.5</v>
      </c>
      <c r="J1196" s="48">
        <v>189.1</v>
      </c>
      <c r="K1196" s="48">
        <v>172.2</v>
      </c>
      <c r="L1196" s="48">
        <v>24</v>
      </c>
      <c r="M1196" s="48">
        <v>21.9</v>
      </c>
      <c r="N1196" s="48">
        <v>170.3</v>
      </c>
      <c r="O1196" s="48">
        <v>35.768099999999997</v>
      </c>
      <c r="P1196" s="48">
        <v>218.74</v>
      </c>
      <c r="Q1196" s="48">
        <v>1.8310500000000001E-3</v>
      </c>
      <c r="R1196" s="48">
        <v>3.6775699999999998</v>
      </c>
      <c r="S1196" s="48">
        <v>4.0179799999999997</v>
      </c>
      <c r="T1196" s="48">
        <v>-10.1777</v>
      </c>
      <c r="U1196" s="48">
        <v>131.69999999999999</v>
      </c>
      <c r="V1196">
        <v>177.1</v>
      </c>
    </row>
    <row r="1197" spans="1:22" x14ac:dyDescent="0.25">
      <c r="A1197">
        <v>1292</v>
      </c>
      <c r="B1197" s="1">
        <v>42583</v>
      </c>
      <c r="C1197" s="2">
        <v>0.41763888888888889</v>
      </c>
      <c r="D1197">
        <v>4.8710899999999997</v>
      </c>
      <c r="E1197" s="48">
        <v>7.15625</v>
      </c>
      <c r="F1197" s="48">
        <v>-131.18899999999999</v>
      </c>
      <c r="G1197" s="48">
        <v>0.49973000000000001</v>
      </c>
      <c r="H1197" s="48">
        <v>-4.4553300000000004E-3</v>
      </c>
      <c r="I1197" s="48">
        <v>188.1</v>
      </c>
      <c r="J1197" s="48">
        <v>188.5</v>
      </c>
      <c r="K1197" s="48">
        <v>172.2</v>
      </c>
      <c r="L1197" s="48">
        <v>24</v>
      </c>
      <c r="M1197" s="48">
        <v>21.9</v>
      </c>
      <c r="N1197" s="48">
        <v>170.3</v>
      </c>
      <c r="O1197" s="48">
        <v>35.768099999999997</v>
      </c>
      <c r="P1197" s="48">
        <v>218.74</v>
      </c>
      <c r="Q1197" s="48">
        <v>1.8310500000000001E-3</v>
      </c>
      <c r="R1197" s="48">
        <v>3.6775699999999998</v>
      </c>
      <c r="S1197" s="48">
        <v>4.0179799999999997</v>
      </c>
      <c r="T1197" s="48">
        <v>-10.1777</v>
      </c>
      <c r="U1197" s="48">
        <v>-270</v>
      </c>
      <c r="V1197">
        <v>319.10000000000002</v>
      </c>
    </row>
    <row r="1198" spans="1:22" x14ac:dyDescent="0.25">
      <c r="A1198">
        <v>1293</v>
      </c>
      <c r="B1198" s="1">
        <v>42583</v>
      </c>
      <c r="C1198" s="2">
        <v>0.41774305555555552</v>
      </c>
      <c r="D1198">
        <v>4.8710899999999997</v>
      </c>
      <c r="E1198" s="48">
        <v>7.15625</v>
      </c>
      <c r="F1198" s="48">
        <v>-131.18899999999999</v>
      </c>
      <c r="G1198" s="48">
        <v>0.49973000000000001</v>
      </c>
      <c r="H1198" s="48">
        <v>-4.4553300000000004E-3</v>
      </c>
      <c r="I1198" s="48">
        <v>189.4</v>
      </c>
      <c r="J1198" s="48">
        <v>188.5</v>
      </c>
      <c r="K1198" s="48">
        <v>172.2</v>
      </c>
      <c r="L1198" s="48">
        <v>24.1</v>
      </c>
      <c r="M1198" s="48">
        <v>21.9</v>
      </c>
      <c r="N1198" s="48">
        <v>170.3</v>
      </c>
      <c r="O1198" s="48">
        <v>35.768099999999997</v>
      </c>
      <c r="P1198" s="48">
        <v>218.74</v>
      </c>
      <c r="Q1198" s="48">
        <v>1.8310500000000001E-3</v>
      </c>
      <c r="R1198" s="48">
        <v>3.6775699999999998</v>
      </c>
      <c r="S1198" s="48">
        <v>4.0174899999999996</v>
      </c>
      <c r="T1198" s="48">
        <v>-10.1777</v>
      </c>
      <c r="U1198" s="48">
        <v>-270</v>
      </c>
      <c r="V1198">
        <v>-33.9</v>
      </c>
    </row>
    <row r="1199" spans="1:22" x14ac:dyDescent="0.25">
      <c r="B1199" s="1"/>
      <c r="C1199" s="2"/>
    </row>
    <row r="1200" spans="1:22" x14ac:dyDescent="0.25">
      <c r="B1200" s="1"/>
      <c r="C1200" s="2"/>
    </row>
    <row r="1201" spans="2:3" x14ac:dyDescent="0.25">
      <c r="B1201" s="1"/>
      <c r="C1201" s="2"/>
    </row>
    <row r="1202" spans="2:3" x14ac:dyDescent="0.25">
      <c r="B1202" s="1"/>
      <c r="C1202" s="2"/>
    </row>
    <row r="1203" spans="2:3" x14ac:dyDescent="0.25">
      <c r="B1203" s="1"/>
      <c r="C1203" s="2"/>
    </row>
    <row r="1204" spans="2:3" x14ac:dyDescent="0.25">
      <c r="B1204" s="1"/>
      <c r="C1204" s="2"/>
    </row>
    <row r="1205" spans="2:3" x14ac:dyDescent="0.25">
      <c r="B1205" s="1"/>
      <c r="C1205" s="2"/>
    </row>
    <row r="1206" spans="2:3" x14ac:dyDescent="0.25">
      <c r="B1206" s="1"/>
      <c r="C1206" s="2"/>
    </row>
    <row r="1207" spans="2:3" x14ac:dyDescent="0.25">
      <c r="B1207" s="1"/>
      <c r="C1207" s="2"/>
    </row>
    <row r="1208" spans="2:3" x14ac:dyDescent="0.25">
      <c r="B1208" s="1"/>
      <c r="C1208" s="2"/>
    </row>
    <row r="1209" spans="2:3" x14ac:dyDescent="0.25">
      <c r="B1209" s="1"/>
      <c r="C1209" s="2"/>
    </row>
    <row r="1210" spans="2:3" x14ac:dyDescent="0.25">
      <c r="B1210" s="1"/>
      <c r="C1210" s="2"/>
    </row>
    <row r="1211" spans="2:3" x14ac:dyDescent="0.25">
      <c r="B1211" s="1"/>
      <c r="C1211" s="2"/>
    </row>
    <row r="1212" spans="2:3" x14ac:dyDescent="0.25">
      <c r="B1212" s="1"/>
      <c r="C1212" s="2"/>
    </row>
    <row r="1213" spans="2:3" x14ac:dyDescent="0.25">
      <c r="B1213" s="1"/>
      <c r="C1213" s="2"/>
    </row>
    <row r="1214" spans="2:3" x14ac:dyDescent="0.25">
      <c r="B1214" s="1"/>
      <c r="C1214" s="2"/>
    </row>
    <row r="1215" spans="2:3" x14ac:dyDescent="0.25">
      <c r="B1215" s="1"/>
      <c r="C1215" s="2"/>
    </row>
    <row r="1216" spans="2:3" x14ac:dyDescent="0.25">
      <c r="B1216" s="1"/>
      <c r="C1216" s="2"/>
    </row>
    <row r="1217" spans="2:3" x14ac:dyDescent="0.25">
      <c r="B1217" s="1"/>
      <c r="C1217" s="2"/>
    </row>
    <row r="1218" spans="2:3" x14ac:dyDescent="0.25">
      <c r="B1218" s="1"/>
      <c r="C1218" s="2"/>
    </row>
    <row r="1219" spans="2:3" x14ac:dyDescent="0.25">
      <c r="B1219" s="1"/>
      <c r="C1219" s="2"/>
    </row>
    <row r="1220" spans="2:3" x14ac:dyDescent="0.25">
      <c r="B1220" s="1"/>
      <c r="C1220" s="2"/>
    </row>
    <row r="1221" spans="2:3" x14ac:dyDescent="0.25">
      <c r="B1221" s="1"/>
      <c r="C1221" s="2"/>
    </row>
    <row r="1222" spans="2:3" x14ac:dyDescent="0.25">
      <c r="B1222" s="1"/>
      <c r="C1222" s="2"/>
    </row>
    <row r="1223" spans="2:3" x14ac:dyDescent="0.25">
      <c r="B1223" s="1"/>
      <c r="C1223" s="2"/>
    </row>
    <row r="1224" spans="2:3" x14ac:dyDescent="0.25">
      <c r="B1224" s="1"/>
      <c r="C1224" s="2"/>
    </row>
    <row r="1225" spans="2:3" x14ac:dyDescent="0.25">
      <c r="B1225" s="1"/>
      <c r="C1225" s="2"/>
    </row>
    <row r="1226" spans="2:3" x14ac:dyDescent="0.25">
      <c r="B1226" s="1"/>
      <c r="C1226" s="2"/>
    </row>
    <row r="1227" spans="2:3" x14ac:dyDescent="0.25">
      <c r="B1227" s="1"/>
      <c r="C1227" s="2"/>
    </row>
    <row r="1228" spans="2:3" x14ac:dyDescent="0.25">
      <c r="B1228" s="1"/>
      <c r="C1228" s="2"/>
    </row>
    <row r="1229" spans="2:3" x14ac:dyDescent="0.25">
      <c r="B1229" s="1"/>
      <c r="C1229" s="2"/>
    </row>
    <row r="1230" spans="2:3" x14ac:dyDescent="0.25">
      <c r="B1230" s="1"/>
      <c r="C1230" s="2"/>
    </row>
    <row r="1231" spans="2:3" x14ac:dyDescent="0.25">
      <c r="B1231" s="1"/>
      <c r="C1231" s="2"/>
    </row>
    <row r="1232" spans="2:3" x14ac:dyDescent="0.25">
      <c r="B1232" s="1"/>
      <c r="C1232" s="2"/>
    </row>
    <row r="1233" spans="2:3" x14ac:dyDescent="0.25">
      <c r="B1233" s="1"/>
      <c r="C1233" s="2"/>
    </row>
    <row r="1234" spans="2:3" x14ac:dyDescent="0.25">
      <c r="B1234" s="1"/>
      <c r="C1234" s="2"/>
    </row>
    <row r="1235" spans="2:3" x14ac:dyDescent="0.25">
      <c r="B1235" s="1"/>
      <c r="C1235" s="2"/>
    </row>
    <row r="1236" spans="2:3" x14ac:dyDescent="0.25">
      <c r="B1236" s="1"/>
      <c r="C1236" s="2"/>
    </row>
    <row r="1237" spans="2:3" x14ac:dyDescent="0.25">
      <c r="B1237" s="1"/>
      <c r="C1237" s="2"/>
    </row>
    <row r="1238" spans="2:3" x14ac:dyDescent="0.25">
      <c r="B1238" s="1"/>
      <c r="C1238" s="2"/>
    </row>
    <row r="1239" spans="2:3" x14ac:dyDescent="0.25">
      <c r="B1239" s="1"/>
      <c r="C1239" s="2"/>
    </row>
    <row r="1240" spans="2:3" x14ac:dyDescent="0.25">
      <c r="B1240" s="1"/>
      <c r="C1240" s="2"/>
    </row>
    <row r="1241" spans="2:3" x14ac:dyDescent="0.25">
      <c r="B1241" s="1"/>
      <c r="C1241" s="2"/>
    </row>
    <row r="1242" spans="2:3" x14ac:dyDescent="0.25">
      <c r="B1242" s="1"/>
      <c r="C1242" s="2"/>
    </row>
    <row r="1243" spans="2:3" x14ac:dyDescent="0.25">
      <c r="B1243" s="1"/>
      <c r="C1243" s="2"/>
    </row>
    <row r="1244" spans="2:3" x14ac:dyDescent="0.25">
      <c r="B1244" s="1"/>
      <c r="C1244" s="2"/>
    </row>
    <row r="1245" spans="2:3" x14ac:dyDescent="0.25">
      <c r="B1245" s="1"/>
      <c r="C1245" s="2"/>
    </row>
    <row r="1246" spans="2:3" x14ac:dyDescent="0.25">
      <c r="B1246" s="1"/>
      <c r="C1246" s="2"/>
    </row>
    <row r="1247" spans="2:3" x14ac:dyDescent="0.25">
      <c r="B1247" s="1"/>
      <c r="C1247" s="2"/>
    </row>
    <row r="1248" spans="2:3" x14ac:dyDescent="0.25">
      <c r="B1248" s="1"/>
      <c r="C1248" s="2"/>
    </row>
    <row r="1249" spans="2:3" x14ac:dyDescent="0.25">
      <c r="B1249" s="1"/>
      <c r="C1249" s="2"/>
    </row>
    <row r="1250" spans="2:3" x14ac:dyDescent="0.25">
      <c r="B1250" s="1"/>
      <c r="C1250" s="2"/>
    </row>
    <row r="1251" spans="2:3" x14ac:dyDescent="0.25">
      <c r="B1251" s="1"/>
      <c r="C1251" s="2"/>
    </row>
    <row r="1252" spans="2:3" x14ac:dyDescent="0.25">
      <c r="B1252" s="1"/>
      <c r="C1252" s="2"/>
    </row>
    <row r="1253" spans="2:3" x14ac:dyDescent="0.25">
      <c r="B1253" s="1"/>
      <c r="C1253" s="2"/>
    </row>
    <row r="1254" spans="2:3" x14ac:dyDescent="0.25">
      <c r="B1254" s="1"/>
      <c r="C1254" s="2"/>
    </row>
    <row r="1255" spans="2:3" x14ac:dyDescent="0.25">
      <c r="B1255" s="1"/>
      <c r="C1255" s="2"/>
    </row>
    <row r="1256" spans="2:3" x14ac:dyDescent="0.25">
      <c r="B1256" s="1"/>
      <c r="C1256" s="2"/>
    </row>
    <row r="1257" spans="2:3" x14ac:dyDescent="0.25">
      <c r="B1257" s="1"/>
      <c r="C1257" s="2"/>
    </row>
    <row r="1258" spans="2:3" x14ac:dyDescent="0.25">
      <c r="B1258" s="1"/>
      <c r="C1258" s="2"/>
    </row>
    <row r="1259" spans="2:3" x14ac:dyDescent="0.25">
      <c r="B1259" s="1"/>
      <c r="C1259" s="2"/>
    </row>
    <row r="1260" spans="2:3" x14ac:dyDescent="0.25">
      <c r="B1260" s="1"/>
      <c r="C1260" s="2"/>
    </row>
    <row r="1261" spans="2:3" x14ac:dyDescent="0.25">
      <c r="B1261" s="1"/>
      <c r="C1261" s="2"/>
    </row>
    <row r="1262" spans="2:3" x14ac:dyDescent="0.25">
      <c r="B1262" s="1"/>
      <c r="C1262" s="2"/>
    </row>
    <row r="1263" spans="2:3" x14ac:dyDescent="0.25">
      <c r="B1263" s="1"/>
      <c r="C1263" s="2"/>
    </row>
    <row r="1264" spans="2:3" x14ac:dyDescent="0.25">
      <c r="B1264" s="1"/>
      <c r="C1264" s="2"/>
    </row>
    <row r="1265" spans="2:3" x14ac:dyDescent="0.25">
      <c r="B1265" s="1"/>
      <c r="C1265" s="2"/>
    </row>
    <row r="1266" spans="2:3" x14ac:dyDescent="0.25">
      <c r="B1266" s="1"/>
      <c r="C1266" s="2"/>
    </row>
    <row r="1267" spans="2:3" x14ac:dyDescent="0.25">
      <c r="B1267" s="1"/>
      <c r="C1267" s="2"/>
    </row>
    <row r="1268" spans="2:3" x14ac:dyDescent="0.25">
      <c r="B1268" s="1"/>
      <c r="C1268" s="2"/>
    </row>
    <row r="1269" spans="2:3" x14ac:dyDescent="0.25">
      <c r="B1269" s="1"/>
      <c r="C1269" s="2"/>
    </row>
    <row r="1270" spans="2:3" x14ac:dyDescent="0.25">
      <c r="B1270" s="1"/>
      <c r="C1270" s="2"/>
    </row>
    <row r="1271" spans="2:3" x14ac:dyDescent="0.25">
      <c r="B1271" s="1"/>
      <c r="C1271" s="2"/>
    </row>
    <row r="1272" spans="2:3" x14ac:dyDescent="0.25">
      <c r="B1272" s="1"/>
      <c r="C1272" s="2"/>
    </row>
    <row r="1273" spans="2:3" x14ac:dyDescent="0.25">
      <c r="B1273" s="1"/>
      <c r="C1273" s="2"/>
    </row>
    <row r="1274" spans="2:3" x14ac:dyDescent="0.25">
      <c r="B1274" s="1"/>
      <c r="C1274" s="2"/>
    </row>
    <row r="1275" spans="2:3" x14ac:dyDescent="0.25">
      <c r="B1275" s="1"/>
      <c r="C1275" s="2"/>
    </row>
    <row r="1276" spans="2:3" x14ac:dyDescent="0.25">
      <c r="B1276" s="1"/>
      <c r="C1276" s="2"/>
    </row>
    <row r="1277" spans="2:3" x14ac:dyDescent="0.25">
      <c r="B1277" s="1"/>
      <c r="C1277" s="2"/>
    </row>
    <row r="1278" spans="2:3" x14ac:dyDescent="0.25">
      <c r="B1278" s="1"/>
      <c r="C1278" s="2"/>
    </row>
    <row r="1279" spans="2:3" x14ac:dyDescent="0.25">
      <c r="B1279" s="1"/>
      <c r="C1279" s="2"/>
    </row>
    <row r="1280" spans="2:3" x14ac:dyDescent="0.25">
      <c r="B1280" s="1"/>
      <c r="C1280" s="2"/>
    </row>
    <row r="1281" spans="2:3" x14ac:dyDescent="0.25">
      <c r="B1281" s="1"/>
      <c r="C1281" s="2"/>
    </row>
    <row r="1282" spans="2:3" x14ac:dyDescent="0.25">
      <c r="B1282" s="1"/>
      <c r="C1282" s="2"/>
    </row>
    <row r="1283" spans="2:3" x14ac:dyDescent="0.25">
      <c r="B1283" s="1"/>
      <c r="C1283" s="2"/>
    </row>
    <row r="1284" spans="2:3" x14ac:dyDescent="0.25">
      <c r="B1284" s="1"/>
      <c r="C1284" s="2"/>
    </row>
    <row r="1285" spans="2:3" x14ac:dyDescent="0.25">
      <c r="B1285" s="1"/>
      <c r="C1285" s="2"/>
    </row>
    <row r="1286" spans="2:3" x14ac:dyDescent="0.25">
      <c r="B1286" s="1"/>
      <c r="C1286" s="2"/>
    </row>
    <row r="1287" spans="2:3" x14ac:dyDescent="0.25">
      <c r="B1287" s="1"/>
      <c r="C1287" s="2"/>
    </row>
    <row r="1288" spans="2:3" x14ac:dyDescent="0.25">
      <c r="B1288" s="1"/>
      <c r="C1288" s="2"/>
    </row>
    <row r="1289" spans="2:3" x14ac:dyDescent="0.25">
      <c r="B1289" s="1"/>
      <c r="C1289" s="2"/>
    </row>
    <row r="1290" spans="2:3" x14ac:dyDescent="0.25">
      <c r="B1290" s="1"/>
      <c r="C1290" s="2"/>
    </row>
    <row r="1291" spans="2:3" x14ac:dyDescent="0.25">
      <c r="B1291" s="1"/>
      <c r="C1291" s="2"/>
    </row>
    <row r="1292" spans="2:3" x14ac:dyDescent="0.25">
      <c r="B1292" s="1"/>
      <c r="C1292" s="2"/>
    </row>
    <row r="1293" spans="2:3" x14ac:dyDescent="0.25">
      <c r="B1293" s="1"/>
      <c r="C1293" s="2"/>
    </row>
    <row r="1294" spans="2:3" x14ac:dyDescent="0.25">
      <c r="B1294" s="1"/>
      <c r="C1294" s="2"/>
    </row>
    <row r="1295" spans="2:3" x14ac:dyDescent="0.25">
      <c r="B1295" s="1"/>
      <c r="C1295" s="2"/>
    </row>
    <row r="1296" spans="2:3" x14ac:dyDescent="0.25">
      <c r="B1296" s="1"/>
      <c r="C1296" s="2"/>
    </row>
    <row r="1297" spans="2:3" x14ac:dyDescent="0.25">
      <c r="B1297" s="1"/>
      <c r="C1297" s="2"/>
    </row>
    <row r="1298" spans="2:3" x14ac:dyDescent="0.25">
      <c r="B1298" s="1"/>
      <c r="C1298" s="2"/>
    </row>
    <row r="1299" spans="2:3" x14ac:dyDescent="0.25">
      <c r="B1299" s="1"/>
      <c r="C1299" s="2"/>
    </row>
    <row r="1300" spans="2:3" x14ac:dyDescent="0.25">
      <c r="B1300" s="1"/>
      <c r="C1300" s="2"/>
    </row>
    <row r="1301" spans="2:3" x14ac:dyDescent="0.25">
      <c r="B1301" s="1"/>
      <c r="C1301" s="2"/>
    </row>
    <row r="1302" spans="2:3" x14ac:dyDescent="0.25">
      <c r="B1302" s="1"/>
      <c r="C1302" s="2"/>
    </row>
    <row r="1303" spans="2:3" x14ac:dyDescent="0.25">
      <c r="B1303" s="1"/>
      <c r="C1303" s="2"/>
    </row>
    <row r="1304" spans="2:3" x14ac:dyDescent="0.25">
      <c r="B1304" s="1"/>
      <c r="C1304" s="2"/>
    </row>
    <row r="1305" spans="2:3" x14ac:dyDescent="0.25">
      <c r="B1305" s="1"/>
      <c r="C1305" s="2"/>
    </row>
    <row r="1306" spans="2:3" x14ac:dyDescent="0.25">
      <c r="B1306" s="1"/>
      <c r="C1306" s="2"/>
    </row>
    <row r="1307" spans="2:3" x14ac:dyDescent="0.25">
      <c r="B1307" s="1"/>
      <c r="C1307" s="2"/>
    </row>
    <row r="1308" spans="2:3" x14ac:dyDescent="0.25">
      <c r="B1308" s="1"/>
      <c r="C1308" s="2"/>
    </row>
    <row r="1309" spans="2:3" x14ac:dyDescent="0.25">
      <c r="B1309" s="1"/>
      <c r="C1309" s="2"/>
    </row>
    <row r="1310" spans="2:3" x14ac:dyDescent="0.25">
      <c r="B1310" s="1"/>
      <c r="C1310" s="2"/>
    </row>
    <row r="1311" spans="2:3" x14ac:dyDescent="0.25">
      <c r="B1311" s="1"/>
      <c r="C1311" s="2"/>
    </row>
    <row r="1312" spans="2:3" x14ac:dyDescent="0.25">
      <c r="B1312" s="1"/>
      <c r="C1312" s="2"/>
    </row>
    <row r="1313" spans="2:3" x14ac:dyDescent="0.25">
      <c r="B1313" s="1"/>
      <c r="C1313" s="2"/>
    </row>
    <row r="1314" spans="2:3" x14ac:dyDescent="0.25">
      <c r="B1314" s="1"/>
      <c r="C1314" s="2"/>
    </row>
    <row r="1315" spans="2:3" x14ac:dyDescent="0.25">
      <c r="B1315" s="1"/>
      <c r="C1315" s="2"/>
    </row>
    <row r="1316" spans="2:3" x14ac:dyDescent="0.25">
      <c r="B1316" s="1"/>
      <c r="C1316" s="2"/>
    </row>
    <row r="1317" spans="2:3" x14ac:dyDescent="0.25">
      <c r="B1317" s="1"/>
      <c r="C1317" s="2"/>
    </row>
    <row r="1318" spans="2:3" x14ac:dyDescent="0.25">
      <c r="B1318" s="1"/>
      <c r="C1318" s="2"/>
    </row>
    <row r="1319" spans="2:3" x14ac:dyDescent="0.25">
      <c r="B1319" s="1"/>
      <c r="C1319" s="2"/>
    </row>
    <row r="1320" spans="2:3" x14ac:dyDescent="0.25">
      <c r="B1320" s="1"/>
      <c r="C1320" s="2"/>
    </row>
    <row r="1321" spans="2:3" x14ac:dyDescent="0.25">
      <c r="B1321" s="1"/>
      <c r="C1321" s="2"/>
    </row>
    <row r="1322" spans="2:3" x14ac:dyDescent="0.25">
      <c r="B1322" s="1"/>
      <c r="C1322" s="2"/>
    </row>
    <row r="1323" spans="2:3" x14ac:dyDescent="0.25">
      <c r="B1323" s="1"/>
      <c r="C1323" s="2"/>
    </row>
    <row r="1324" spans="2:3" x14ac:dyDescent="0.25">
      <c r="B1324" s="1"/>
      <c r="C1324" s="2"/>
    </row>
    <row r="1325" spans="2:3" x14ac:dyDescent="0.25">
      <c r="B1325" s="1"/>
      <c r="C1325" s="2"/>
    </row>
    <row r="1326" spans="2:3" x14ac:dyDescent="0.25">
      <c r="B1326" s="1"/>
      <c r="C1326" s="2"/>
    </row>
    <row r="1327" spans="2:3" x14ac:dyDescent="0.25">
      <c r="B1327" s="1"/>
      <c r="C1327" s="2"/>
    </row>
    <row r="1328" spans="2:3" x14ac:dyDescent="0.25">
      <c r="B1328" s="1"/>
      <c r="C1328" s="2"/>
    </row>
    <row r="1329" spans="2:3" x14ac:dyDescent="0.25">
      <c r="B1329" s="1"/>
      <c r="C1329" s="2"/>
    </row>
    <row r="1330" spans="2:3" x14ac:dyDescent="0.25">
      <c r="B1330" s="1"/>
      <c r="C1330" s="2"/>
    </row>
    <row r="1331" spans="2:3" x14ac:dyDescent="0.25">
      <c r="B1331" s="1"/>
      <c r="C1331" s="2"/>
    </row>
    <row r="1332" spans="2:3" x14ac:dyDescent="0.25">
      <c r="B1332" s="1"/>
      <c r="C1332" s="2"/>
    </row>
    <row r="1333" spans="2:3" x14ac:dyDescent="0.25">
      <c r="B1333" s="1"/>
      <c r="C1333" s="2"/>
    </row>
    <row r="1334" spans="2:3" x14ac:dyDescent="0.25">
      <c r="B1334" s="1"/>
      <c r="C1334" s="2"/>
    </row>
    <row r="1335" spans="2:3" x14ac:dyDescent="0.25">
      <c r="B1335" s="1"/>
      <c r="C1335" s="2"/>
    </row>
    <row r="1336" spans="2:3" x14ac:dyDescent="0.25">
      <c r="B1336" s="1"/>
      <c r="C1336" s="2"/>
    </row>
    <row r="1337" spans="2:3" x14ac:dyDescent="0.25">
      <c r="B1337" s="1"/>
      <c r="C1337" s="2"/>
    </row>
    <row r="1338" spans="2:3" x14ac:dyDescent="0.25">
      <c r="B1338" s="1"/>
      <c r="C1338" s="2"/>
    </row>
    <row r="1339" spans="2:3" x14ac:dyDescent="0.25">
      <c r="B1339" s="1"/>
      <c r="C1339" s="2"/>
    </row>
    <row r="1340" spans="2:3" x14ac:dyDescent="0.25">
      <c r="B1340" s="1"/>
      <c r="C1340" s="2"/>
    </row>
    <row r="1341" spans="2:3" x14ac:dyDescent="0.25">
      <c r="B1341" s="1"/>
      <c r="C1341" s="2"/>
    </row>
    <row r="1342" spans="2:3" x14ac:dyDescent="0.25">
      <c r="B1342" s="1"/>
      <c r="C1342" s="2"/>
    </row>
    <row r="1343" spans="2:3" x14ac:dyDescent="0.25">
      <c r="B1343" s="1"/>
      <c r="C1343" s="2"/>
    </row>
    <row r="1344" spans="2:3" x14ac:dyDescent="0.25">
      <c r="B1344" s="1"/>
      <c r="C1344" s="2"/>
    </row>
    <row r="1345" spans="2:3" x14ac:dyDescent="0.25">
      <c r="B1345" s="1"/>
      <c r="C1345" s="2"/>
    </row>
    <row r="1346" spans="2:3" x14ac:dyDescent="0.25">
      <c r="B1346" s="1"/>
      <c r="C1346" s="2"/>
    </row>
    <row r="1347" spans="2:3" x14ac:dyDescent="0.25">
      <c r="B1347" s="1"/>
      <c r="C1347" s="2"/>
    </row>
    <row r="1348" spans="2:3" x14ac:dyDescent="0.25">
      <c r="B1348" s="1"/>
      <c r="C1348" s="2"/>
    </row>
    <row r="1349" spans="2:3" x14ac:dyDescent="0.25">
      <c r="B1349" s="1"/>
      <c r="C1349" s="2"/>
    </row>
    <row r="1350" spans="2:3" x14ac:dyDescent="0.25">
      <c r="B1350" s="1"/>
      <c r="C1350" s="2"/>
    </row>
    <row r="1351" spans="2:3" x14ac:dyDescent="0.25">
      <c r="B1351" s="1"/>
      <c r="C1351" s="2"/>
    </row>
    <row r="1352" spans="2:3" x14ac:dyDescent="0.25">
      <c r="B1352" s="1"/>
      <c r="C1352" s="2"/>
    </row>
    <row r="1353" spans="2:3" x14ac:dyDescent="0.25">
      <c r="B1353" s="1"/>
      <c r="C1353" s="2"/>
    </row>
    <row r="1354" spans="2:3" x14ac:dyDescent="0.25">
      <c r="B1354" s="1"/>
      <c r="C1354" s="2"/>
    </row>
    <row r="1355" spans="2:3" x14ac:dyDescent="0.25">
      <c r="B1355" s="1"/>
      <c r="C1355" s="2"/>
    </row>
    <row r="1356" spans="2:3" x14ac:dyDescent="0.25">
      <c r="B1356" s="1"/>
      <c r="C1356" s="2"/>
    </row>
    <row r="1357" spans="2:3" x14ac:dyDescent="0.25">
      <c r="B1357" s="1"/>
      <c r="C1357" s="2"/>
    </row>
    <row r="1358" spans="2:3" x14ac:dyDescent="0.25">
      <c r="B1358" s="1"/>
      <c r="C1358" s="2"/>
    </row>
    <row r="1359" spans="2:3" x14ac:dyDescent="0.25">
      <c r="B1359" s="1"/>
      <c r="C1359" s="2"/>
    </row>
    <row r="1360" spans="2:3" x14ac:dyDescent="0.25">
      <c r="B1360" s="1"/>
      <c r="C1360" s="2"/>
    </row>
    <row r="1361" spans="2:3" x14ac:dyDescent="0.25">
      <c r="B1361" s="1"/>
      <c r="C1361" s="2"/>
    </row>
    <row r="1362" spans="2:3" x14ac:dyDescent="0.25">
      <c r="B1362" s="1"/>
      <c r="C1362" s="2"/>
    </row>
    <row r="1363" spans="2:3" x14ac:dyDescent="0.25">
      <c r="B1363" s="1"/>
      <c r="C1363" s="2"/>
    </row>
    <row r="1364" spans="2:3" x14ac:dyDescent="0.25">
      <c r="B1364" s="1"/>
      <c r="C1364" s="2"/>
    </row>
    <row r="1365" spans="2:3" x14ac:dyDescent="0.25">
      <c r="B1365" s="1"/>
      <c r="C1365" s="2"/>
    </row>
    <row r="1366" spans="2:3" x14ac:dyDescent="0.25">
      <c r="B1366" s="1"/>
      <c r="C1366" s="2"/>
    </row>
    <row r="1367" spans="2:3" x14ac:dyDescent="0.25">
      <c r="B1367" s="1"/>
      <c r="C1367" s="2"/>
    </row>
    <row r="1368" spans="2:3" x14ac:dyDescent="0.25">
      <c r="B1368" s="1"/>
      <c r="C1368" s="2"/>
    </row>
    <row r="1369" spans="2:3" x14ac:dyDescent="0.25">
      <c r="B1369" s="1"/>
      <c r="C1369" s="2"/>
    </row>
    <row r="1370" spans="2:3" x14ac:dyDescent="0.25">
      <c r="B1370" s="1"/>
      <c r="C1370" s="2"/>
    </row>
    <row r="1371" spans="2:3" x14ac:dyDescent="0.25">
      <c r="B1371" s="1"/>
      <c r="C1371" s="2"/>
    </row>
    <row r="1372" spans="2:3" x14ac:dyDescent="0.25">
      <c r="B1372" s="1"/>
      <c r="C1372" s="2"/>
    </row>
    <row r="1373" spans="2:3" x14ac:dyDescent="0.25">
      <c r="B1373" s="1"/>
      <c r="C1373" s="2"/>
    </row>
    <row r="1374" spans="2:3" x14ac:dyDescent="0.25">
      <c r="B1374" s="1"/>
      <c r="C1374" s="2"/>
    </row>
    <row r="1375" spans="2:3" x14ac:dyDescent="0.25">
      <c r="B1375" s="1"/>
      <c r="C1375" s="2"/>
    </row>
    <row r="1376" spans="2:3" x14ac:dyDescent="0.25">
      <c r="B1376" s="1"/>
      <c r="C1376" s="2"/>
    </row>
    <row r="1377" spans="2:3" x14ac:dyDescent="0.25">
      <c r="B1377" s="1"/>
      <c r="C1377" s="2"/>
    </row>
    <row r="1378" spans="2:3" x14ac:dyDescent="0.25">
      <c r="B1378" s="1"/>
      <c r="C1378" s="2"/>
    </row>
    <row r="1379" spans="2:3" x14ac:dyDescent="0.25">
      <c r="B1379" s="1"/>
      <c r="C1379" s="2"/>
    </row>
    <row r="1380" spans="2:3" x14ac:dyDescent="0.25">
      <c r="B1380" s="1"/>
      <c r="C1380" s="2"/>
    </row>
    <row r="1381" spans="2:3" x14ac:dyDescent="0.25">
      <c r="B1381" s="1"/>
      <c r="C1381" s="2"/>
    </row>
    <row r="1382" spans="2:3" x14ac:dyDescent="0.25">
      <c r="B1382" s="1"/>
      <c r="C1382" s="2"/>
    </row>
    <row r="1383" spans="2:3" x14ac:dyDescent="0.25">
      <c r="B1383" s="1"/>
      <c r="C1383" s="2"/>
    </row>
    <row r="1384" spans="2:3" x14ac:dyDescent="0.25">
      <c r="B1384" s="1"/>
      <c r="C1384" s="2"/>
    </row>
    <row r="1385" spans="2:3" x14ac:dyDescent="0.25">
      <c r="B1385" s="1"/>
      <c r="C1385" s="2"/>
    </row>
    <row r="1386" spans="2:3" x14ac:dyDescent="0.25">
      <c r="B1386" s="1"/>
      <c r="C1386" s="2"/>
    </row>
    <row r="1387" spans="2:3" x14ac:dyDescent="0.25">
      <c r="B1387" s="1"/>
      <c r="C1387" s="2"/>
    </row>
    <row r="1388" spans="2:3" x14ac:dyDescent="0.25">
      <c r="B1388" s="1"/>
      <c r="C1388" s="2"/>
    </row>
    <row r="1389" spans="2:3" x14ac:dyDescent="0.25">
      <c r="B1389" s="1"/>
      <c r="C1389" s="2"/>
    </row>
    <row r="1390" spans="2:3" x14ac:dyDescent="0.25">
      <c r="B1390" s="1"/>
      <c r="C1390" s="2"/>
    </row>
    <row r="1391" spans="2:3" x14ac:dyDescent="0.25">
      <c r="B1391" s="1"/>
      <c r="C1391" s="2"/>
    </row>
    <row r="1392" spans="2:3" x14ac:dyDescent="0.25">
      <c r="B1392" s="1"/>
      <c r="C1392" s="2"/>
    </row>
    <row r="1393" spans="2:3" x14ac:dyDescent="0.25">
      <c r="B1393" s="1"/>
      <c r="C1393" s="2"/>
    </row>
    <row r="1394" spans="2:3" x14ac:dyDescent="0.25">
      <c r="B1394" s="1"/>
      <c r="C1394" s="2"/>
    </row>
    <row r="1395" spans="2:3" x14ac:dyDescent="0.25">
      <c r="B1395" s="1"/>
      <c r="C1395" s="2"/>
    </row>
    <row r="1396" spans="2:3" x14ac:dyDescent="0.25">
      <c r="B1396" s="1"/>
      <c r="C1396" s="2"/>
    </row>
    <row r="1397" spans="2:3" x14ac:dyDescent="0.25">
      <c r="B1397" s="1"/>
      <c r="C1397" s="2"/>
    </row>
    <row r="1398" spans="2:3" x14ac:dyDescent="0.25">
      <c r="B1398" s="1"/>
      <c r="C1398" s="2"/>
    </row>
    <row r="1399" spans="2:3" x14ac:dyDescent="0.25">
      <c r="B1399" s="1"/>
      <c r="C1399" s="2"/>
    </row>
    <row r="1400" spans="2:3" x14ac:dyDescent="0.25">
      <c r="B1400" s="1"/>
      <c r="C1400" s="2"/>
    </row>
    <row r="1401" spans="2:3" x14ac:dyDescent="0.25">
      <c r="B1401" s="1"/>
      <c r="C1401" s="2"/>
    </row>
    <row r="1402" spans="2:3" x14ac:dyDescent="0.25">
      <c r="B1402" s="1"/>
      <c r="C1402" s="2"/>
    </row>
    <row r="1403" spans="2:3" x14ac:dyDescent="0.25">
      <c r="B1403" s="1"/>
      <c r="C1403" s="2"/>
    </row>
    <row r="1404" spans="2:3" x14ac:dyDescent="0.25">
      <c r="B1404" s="1"/>
      <c r="C1404" s="2"/>
    </row>
    <row r="1405" spans="2:3" x14ac:dyDescent="0.25">
      <c r="B1405" s="1"/>
      <c r="C1405" s="2"/>
    </row>
    <row r="1406" spans="2:3" x14ac:dyDescent="0.25">
      <c r="B1406" s="1"/>
      <c r="C1406" s="2"/>
    </row>
    <row r="1407" spans="2:3" x14ac:dyDescent="0.25">
      <c r="B1407" s="1"/>
      <c r="C1407" s="2"/>
    </row>
    <row r="1408" spans="2:3" x14ac:dyDescent="0.25">
      <c r="B1408" s="1"/>
      <c r="C1408" s="2"/>
    </row>
    <row r="1409" spans="2:3" x14ac:dyDescent="0.25">
      <c r="B1409" s="1"/>
      <c r="C1409" s="2"/>
    </row>
    <row r="1410" spans="2:3" x14ac:dyDescent="0.25">
      <c r="B1410" s="1"/>
      <c r="C1410" s="2"/>
    </row>
    <row r="1411" spans="2:3" x14ac:dyDescent="0.25">
      <c r="B1411" s="1"/>
      <c r="C1411" s="2"/>
    </row>
    <row r="1412" spans="2:3" x14ac:dyDescent="0.25">
      <c r="B1412" s="1"/>
      <c r="C1412" s="2"/>
    </row>
    <row r="1413" spans="2:3" x14ac:dyDescent="0.25">
      <c r="B1413" s="1"/>
      <c r="C1413" s="2"/>
    </row>
    <row r="1414" spans="2:3" x14ac:dyDescent="0.25">
      <c r="B1414" s="1"/>
      <c r="C1414" s="2"/>
    </row>
    <row r="1415" spans="2:3" x14ac:dyDescent="0.25">
      <c r="B1415" s="1"/>
      <c r="C1415" s="2"/>
    </row>
    <row r="1416" spans="2:3" x14ac:dyDescent="0.25">
      <c r="B1416" s="1"/>
      <c r="C1416" s="2"/>
    </row>
    <row r="1417" spans="2:3" x14ac:dyDescent="0.25">
      <c r="B1417" s="1"/>
      <c r="C1417" s="2"/>
    </row>
    <row r="1418" spans="2:3" x14ac:dyDescent="0.25">
      <c r="B1418" s="1"/>
      <c r="C1418" s="2"/>
    </row>
    <row r="1419" spans="2:3" x14ac:dyDescent="0.25">
      <c r="B1419" s="1"/>
      <c r="C1419" s="2"/>
    </row>
    <row r="1420" spans="2:3" x14ac:dyDescent="0.25">
      <c r="B1420" s="1"/>
      <c r="C1420" s="2"/>
    </row>
    <row r="1421" spans="2:3" x14ac:dyDescent="0.25">
      <c r="B1421" s="1"/>
      <c r="C1421" s="2"/>
    </row>
    <row r="1422" spans="2:3" x14ac:dyDescent="0.25">
      <c r="B1422" s="1"/>
      <c r="C1422" s="2"/>
    </row>
    <row r="1423" spans="2:3" x14ac:dyDescent="0.25">
      <c r="B1423" s="1"/>
      <c r="C1423" s="2"/>
    </row>
    <row r="1424" spans="2:3" x14ac:dyDescent="0.25">
      <c r="B1424" s="1"/>
      <c r="C1424" s="2"/>
    </row>
    <row r="1425" spans="2:3" x14ac:dyDescent="0.25">
      <c r="B1425" s="1"/>
      <c r="C1425" s="2"/>
    </row>
    <row r="1426" spans="2:3" x14ac:dyDescent="0.25">
      <c r="B1426" s="1"/>
      <c r="C1426" s="2"/>
    </row>
    <row r="1427" spans="2:3" x14ac:dyDescent="0.25">
      <c r="B1427" s="1"/>
      <c r="C1427" s="2"/>
    </row>
    <row r="1428" spans="2:3" x14ac:dyDescent="0.25">
      <c r="B1428" s="1"/>
      <c r="C1428" s="2"/>
    </row>
    <row r="1429" spans="2:3" x14ac:dyDescent="0.25">
      <c r="B1429" s="1"/>
      <c r="C1429" s="2"/>
    </row>
    <row r="1430" spans="2:3" x14ac:dyDescent="0.25">
      <c r="B1430" s="1"/>
      <c r="C1430" s="2"/>
    </row>
    <row r="1431" spans="2:3" x14ac:dyDescent="0.25">
      <c r="B1431" s="1"/>
      <c r="C1431" s="2"/>
    </row>
    <row r="1432" spans="2:3" x14ac:dyDescent="0.25">
      <c r="B1432" s="1"/>
      <c r="C1432" s="2"/>
    </row>
    <row r="1433" spans="2:3" x14ac:dyDescent="0.25">
      <c r="B1433" s="1"/>
      <c r="C1433" s="2"/>
    </row>
    <row r="1434" spans="2:3" x14ac:dyDescent="0.25">
      <c r="B1434" s="1"/>
      <c r="C1434" s="2"/>
    </row>
    <row r="1435" spans="2:3" x14ac:dyDescent="0.25">
      <c r="B1435" s="1"/>
      <c r="C1435" s="2"/>
    </row>
    <row r="1436" spans="2:3" x14ac:dyDescent="0.25">
      <c r="B1436" s="1"/>
      <c r="C1436" s="2"/>
    </row>
    <row r="1437" spans="2:3" x14ac:dyDescent="0.25">
      <c r="B1437" s="1"/>
      <c r="C1437" s="2"/>
    </row>
    <row r="1438" spans="2:3" x14ac:dyDescent="0.25">
      <c r="B1438" s="1"/>
      <c r="C1438" s="2"/>
    </row>
    <row r="1439" spans="2:3" x14ac:dyDescent="0.25">
      <c r="B1439" s="1"/>
      <c r="C1439" s="2"/>
    </row>
    <row r="1440" spans="2:3" x14ac:dyDescent="0.25">
      <c r="B1440" s="1"/>
      <c r="C1440" s="2"/>
    </row>
    <row r="1441" spans="2:3" x14ac:dyDescent="0.25">
      <c r="B1441" s="1"/>
      <c r="C1441" s="2"/>
    </row>
    <row r="1442" spans="2:3" x14ac:dyDescent="0.25">
      <c r="B1442" s="1"/>
      <c r="C1442" s="2"/>
    </row>
    <row r="1443" spans="2:3" x14ac:dyDescent="0.25">
      <c r="B1443" s="1"/>
      <c r="C1443" s="2"/>
    </row>
    <row r="1444" spans="2:3" x14ac:dyDescent="0.25">
      <c r="B1444" s="1"/>
      <c r="C1444" s="2"/>
    </row>
    <row r="1445" spans="2:3" x14ac:dyDescent="0.25">
      <c r="B1445" s="1"/>
      <c r="C1445" s="2"/>
    </row>
    <row r="1446" spans="2:3" x14ac:dyDescent="0.25">
      <c r="B1446" s="1"/>
      <c r="C1446" s="2"/>
    </row>
    <row r="1447" spans="2:3" x14ac:dyDescent="0.25">
      <c r="B1447" s="1"/>
      <c r="C1447" s="2"/>
    </row>
    <row r="1448" spans="2:3" x14ac:dyDescent="0.25">
      <c r="B1448" s="1"/>
      <c r="C1448" s="2"/>
    </row>
    <row r="1449" spans="2:3" x14ac:dyDescent="0.25">
      <c r="B1449" s="1"/>
      <c r="C1449" s="2"/>
    </row>
    <row r="1450" spans="2:3" x14ac:dyDescent="0.25">
      <c r="B1450" s="1"/>
      <c r="C1450" s="2"/>
    </row>
    <row r="1451" spans="2:3" x14ac:dyDescent="0.25">
      <c r="B1451" s="1"/>
      <c r="C1451" s="2"/>
    </row>
    <row r="1452" spans="2:3" x14ac:dyDescent="0.25">
      <c r="B1452" s="1"/>
      <c r="C1452" s="2"/>
    </row>
    <row r="1453" spans="2:3" x14ac:dyDescent="0.25">
      <c r="B1453" s="1"/>
      <c r="C1453" s="2"/>
    </row>
    <row r="1454" spans="2:3" x14ac:dyDescent="0.25">
      <c r="B1454" s="1"/>
      <c r="C1454" s="2"/>
    </row>
    <row r="1455" spans="2:3" x14ac:dyDescent="0.25">
      <c r="B1455" s="1"/>
      <c r="C1455" s="2"/>
    </row>
    <row r="1456" spans="2:3" x14ac:dyDescent="0.25">
      <c r="B1456" s="1"/>
      <c r="C1456" s="2"/>
    </row>
    <row r="1457" spans="2:3" x14ac:dyDescent="0.25">
      <c r="B1457" s="1"/>
      <c r="C1457" s="2"/>
    </row>
    <row r="1458" spans="2:3" x14ac:dyDescent="0.25">
      <c r="B1458" s="1"/>
      <c r="C1458" s="2"/>
    </row>
    <row r="1459" spans="2:3" x14ac:dyDescent="0.25">
      <c r="B1459" s="1"/>
      <c r="C1459" s="2"/>
    </row>
    <row r="1460" spans="2:3" x14ac:dyDescent="0.25">
      <c r="B1460" s="1"/>
      <c r="C1460" s="2"/>
    </row>
    <row r="1461" spans="2:3" x14ac:dyDescent="0.25">
      <c r="B1461" s="1"/>
      <c r="C1461" s="2"/>
    </row>
    <row r="1462" spans="2:3" x14ac:dyDescent="0.25">
      <c r="B1462" s="1"/>
      <c r="C1462" s="2"/>
    </row>
    <row r="1463" spans="2:3" x14ac:dyDescent="0.25">
      <c r="B1463" s="1"/>
      <c r="C1463" s="2"/>
    </row>
    <row r="1464" spans="2:3" x14ac:dyDescent="0.25">
      <c r="B1464" s="1"/>
      <c r="C1464" s="2"/>
    </row>
    <row r="1465" spans="2:3" x14ac:dyDescent="0.25">
      <c r="B1465" s="1"/>
      <c r="C1465" s="2"/>
    </row>
    <row r="1466" spans="2:3" x14ac:dyDescent="0.25">
      <c r="B1466" s="1"/>
      <c r="C1466" s="2"/>
    </row>
    <row r="1467" spans="2:3" x14ac:dyDescent="0.25">
      <c r="B1467" s="1"/>
      <c r="C1467" s="2"/>
    </row>
    <row r="1468" spans="2:3" x14ac:dyDescent="0.25">
      <c r="B1468" s="1"/>
      <c r="C1468" s="2"/>
    </row>
    <row r="1469" spans="2:3" x14ac:dyDescent="0.25">
      <c r="B1469" s="1"/>
      <c r="C1469" s="2"/>
    </row>
    <row r="1470" spans="2:3" x14ac:dyDescent="0.25">
      <c r="B1470" s="1"/>
      <c r="C1470" s="2"/>
    </row>
    <row r="1471" spans="2:3" x14ac:dyDescent="0.25">
      <c r="B1471" s="1"/>
      <c r="C1471" s="2"/>
    </row>
    <row r="1472" spans="2:3" x14ac:dyDescent="0.25">
      <c r="B1472" s="1"/>
      <c r="C1472" s="2"/>
    </row>
    <row r="1473" spans="2:3" x14ac:dyDescent="0.25">
      <c r="B1473" s="1"/>
      <c r="C1473" s="2"/>
    </row>
    <row r="1474" spans="2:3" x14ac:dyDescent="0.25">
      <c r="B1474" s="1"/>
      <c r="C1474" s="2"/>
    </row>
    <row r="1475" spans="2:3" x14ac:dyDescent="0.25">
      <c r="B1475" s="1"/>
      <c r="C1475" s="2"/>
    </row>
    <row r="1476" spans="2:3" x14ac:dyDescent="0.25">
      <c r="B1476" s="1"/>
      <c r="C1476" s="2"/>
    </row>
    <row r="1477" spans="2:3" x14ac:dyDescent="0.25">
      <c r="B1477" s="1"/>
      <c r="C1477" s="2"/>
    </row>
    <row r="1478" spans="2:3" x14ac:dyDescent="0.25">
      <c r="B1478" s="1"/>
      <c r="C1478" s="2"/>
    </row>
    <row r="1479" spans="2:3" x14ac:dyDescent="0.25">
      <c r="B1479" s="1"/>
      <c r="C1479" s="2"/>
    </row>
    <row r="1480" spans="2:3" x14ac:dyDescent="0.25">
      <c r="B1480" s="1"/>
      <c r="C1480" s="2"/>
    </row>
    <row r="1481" spans="2:3" x14ac:dyDescent="0.25">
      <c r="B1481" s="1"/>
      <c r="C1481" s="2"/>
    </row>
    <row r="1482" spans="2:3" x14ac:dyDescent="0.25">
      <c r="B1482" s="1"/>
      <c r="C1482" s="2"/>
    </row>
    <row r="1483" spans="2:3" x14ac:dyDescent="0.25">
      <c r="B1483" s="1"/>
      <c r="C1483" s="2"/>
    </row>
    <row r="1484" spans="2:3" x14ac:dyDescent="0.25">
      <c r="B1484" s="1"/>
      <c r="C1484" s="2"/>
    </row>
    <row r="1485" spans="2:3" x14ac:dyDescent="0.25">
      <c r="B1485" s="1"/>
      <c r="C1485" s="2"/>
    </row>
    <row r="1486" spans="2:3" x14ac:dyDescent="0.25">
      <c r="B1486" s="1"/>
      <c r="C1486" s="2"/>
    </row>
    <row r="1487" spans="2:3" x14ac:dyDescent="0.25">
      <c r="B1487" s="1"/>
      <c r="C1487" s="2"/>
    </row>
    <row r="1488" spans="2:3" x14ac:dyDescent="0.25">
      <c r="B1488" s="1"/>
      <c r="C1488" s="2"/>
    </row>
    <row r="1489" spans="2:3" x14ac:dyDescent="0.25">
      <c r="B1489" s="1"/>
      <c r="C1489" s="2"/>
    </row>
    <row r="1490" spans="2:3" x14ac:dyDescent="0.25">
      <c r="B1490" s="1"/>
      <c r="C1490" s="2"/>
    </row>
    <row r="1491" spans="2:3" x14ac:dyDescent="0.25">
      <c r="B1491" s="1"/>
      <c r="C1491" s="2"/>
    </row>
    <row r="1492" spans="2:3" x14ac:dyDescent="0.25">
      <c r="B1492" s="1"/>
      <c r="C1492" s="2"/>
    </row>
    <row r="1493" spans="2:3" x14ac:dyDescent="0.25">
      <c r="B1493" s="1"/>
      <c r="C1493" s="2"/>
    </row>
    <row r="1494" spans="2:3" x14ac:dyDescent="0.25">
      <c r="B1494" s="1"/>
      <c r="C1494" s="2"/>
    </row>
    <row r="1495" spans="2:3" x14ac:dyDescent="0.25">
      <c r="B1495" s="1"/>
      <c r="C1495" s="2"/>
    </row>
    <row r="1496" spans="2:3" x14ac:dyDescent="0.25">
      <c r="B1496" s="1"/>
      <c r="C1496" s="2"/>
    </row>
    <row r="1497" spans="2:3" x14ac:dyDescent="0.25">
      <c r="B1497" s="1"/>
      <c r="C1497" s="2"/>
    </row>
    <row r="1498" spans="2:3" x14ac:dyDescent="0.25">
      <c r="B1498" s="1"/>
      <c r="C1498" s="2"/>
    </row>
    <row r="1499" spans="2:3" x14ac:dyDescent="0.25">
      <c r="B1499" s="1"/>
      <c r="C1499" s="2"/>
    </row>
    <row r="1500" spans="2:3" x14ac:dyDescent="0.25">
      <c r="B1500" s="1"/>
      <c r="C1500" s="2"/>
    </row>
    <row r="1501" spans="2:3" x14ac:dyDescent="0.25">
      <c r="B1501" s="1"/>
      <c r="C1501" s="2"/>
    </row>
    <row r="1502" spans="2:3" x14ac:dyDescent="0.25">
      <c r="B1502" s="1"/>
      <c r="C1502" s="2"/>
    </row>
    <row r="1503" spans="2:3" x14ac:dyDescent="0.25">
      <c r="B1503" s="1"/>
      <c r="C1503" s="2"/>
    </row>
    <row r="1504" spans="2:3" x14ac:dyDescent="0.25">
      <c r="B1504" s="1"/>
      <c r="C1504" s="2"/>
    </row>
    <row r="1505" spans="2:3" x14ac:dyDescent="0.25">
      <c r="B1505" s="1"/>
      <c r="C1505" s="2"/>
    </row>
    <row r="1506" spans="2:3" x14ac:dyDescent="0.25">
      <c r="B1506" s="1"/>
      <c r="C1506" s="2"/>
    </row>
    <row r="1507" spans="2:3" x14ac:dyDescent="0.25">
      <c r="B1507" s="1"/>
      <c r="C1507" s="2"/>
    </row>
    <row r="1508" spans="2:3" x14ac:dyDescent="0.25">
      <c r="B1508" s="1"/>
      <c r="C1508" s="2"/>
    </row>
    <row r="1509" spans="2:3" x14ac:dyDescent="0.25">
      <c r="B1509" s="1"/>
      <c r="C1509" s="2"/>
    </row>
    <row r="1510" spans="2:3" x14ac:dyDescent="0.25">
      <c r="B1510" s="1"/>
      <c r="C1510" s="2"/>
    </row>
    <row r="1511" spans="2:3" x14ac:dyDescent="0.25">
      <c r="B1511" s="1"/>
      <c r="C1511" s="2"/>
    </row>
    <row r="1512" spans="2:3" x14ac:dyDescent="0.25">
      <c r="B1512" s="1"/>
      <c r="C1512" s="2"/>
    </row>
    <row r="1513" spans="2:3" x14ac:dyDescent="0.25">
      <c r="B1513" s="1"/>
      <c r="C1513" s="2"/>
    </row>
    <row r="1514" spans="2:3" x14ac:dyDescent="0.25">
      <c r="B1514" s="1"/>
      <c r="C1514" s="2"/>
    </row>
    <row r="1515" spans="2:3" x14ac:dyDescent="0.25">
      <c r="B1515" s="1"/>
      <c r="C1515" s="2"/>
    </row>
    <row r="1516" spans="2:3" x14ac:dyDescent="0.25">
      <c r="B1516" s="1"/>
      <c r="C1516" s="2"/>
    </row>
    <row r="1517" spans="2:3" x14ac:dyDescent="0.25">
      <c r="B1517" s="1"/>
      <c r="C1517" s="2"/>
    </row>
    <row r="1518" spans="2:3" x14ac:dyDescent="0.25">
      <c r="B1518" s="1"/>
      <c r="C1518" s="2"/>
    </row>
    <row r="1519" spans="2:3" x14ac:dyDescent="0.25">
      <c r="B1519" s="1"/>
      <c r="C1519" s="2"/>
    </row>
    <row r="1520" spans="2:3" x14ac:dyDescent="0.25">
      <c r="B1520" s="1"/>
      <c r="C1520" s="2"/>
    </row>
    <row r="1521" spans="2:3" x14ac:dyDescent="0.25">
      <c r="B1521" s="1"/>
      <c r="C1521" s="2"/>
    </row>
    <row r="1522" spans="2:3" x14ac:dyDescent="0.25">
      <c r="B1522" s="1"/>
      <c r="C1522" s="2"/>
    </row>
    <row r="1523" spans="2:3" x14ac:dyDescent="0.25">
      <c r="B1523" s="1"/>
      <c r="C1523" s="2"/>
    </row>
    <row r="1524" spans="2:3" x14ac:dyDescent="0.25">
      <c r="B1524" s="1"/>
      <c r="C1524" s="2"/>
    </row>
    <row r="1525" spans="2:3" x14ac:dyDescent="0.25">
      <c r="B1525" s="1"/>
      <c r="C1525" s="2"/>
    </row>
    <row r="1526" spans="2:3" x14ac:dyDescent="0.25">
      <c r="B1526" s="1"/>
      <c r="C1526" s="2"/>
    </row>
    <row r="1527" spans="2:3" x14ac:dyDescent="0.25">
      <c r="B1527" s="1"/>
      <c r="C1527" s="2"/>
    </row>
    <row r="1528" spans="2:3" x14ac:dyDescent="0.25">
      <c r="B1528" s="1"/>
      <c r="C1528" s="2"/>
    </row>
    <row r="1529" spans="2:3" x14ac:dyDescent="0.25">
      <c r="B1529" s="1"/>
      <c r="C1529" s="2"/>
    </row>
    <row r="1530" spans="2:3" x14ac:dyDescent="0.25">
      <c r="B1530" s="1"/>
      <c r="C1530" s="2"/>
    </row>
    <row r="1531" spans="2:3" x14ac:dyDescent="0.25">
      <c r="B1531" s="1"/>
      <c r="C1531" s="2"/>
    </row>
    <row r="1532" spans="2:3" x14ac:dyDescent="0.25">
      <c r="B1532" s="1"/>
      <c r="C1532" s="2"/>
    </row>
    <row r="1533" spans="2:3" x14ac:dyDescent="0.25">
      <c r="B1533" s="1"/>
      <c r="C1533" s="2"/>
    </row>
    <row r="1534" spans="2:3" x14ac:dyDescent="0.25">
      <c r="B1534" s="1"/>
      <c r="C1534" s="2"/>
    </row>
    <row r="1535" spans="2:3" x14ac:dyDescent="0.25">
      <c r="B1535" s="1"/>
      <c r="C1535" s="2"/>
    </row>
    <row r="1536" spans="2:3" x14ac:dyDescent="0.25">
      <c r="B1536" s="1"/>
      <c r="C1536" s="2"/>
    </row>
    <row r="1537" spans="2:3" x14ac:dyDescent="0.25">
      <c r="B1537" s="1"/>
      <c r="C1537" s="2"/>
    </row>
    <row r="1538" spans="2:3" x14ac:dyDescent="0.25">
      <c r="B1538" s="1"/>
      <c r="C1538" s="2"/>
    </row>
    <row r="1539" spans="2:3" x14ac:dyDescent="0.25">
      <c r="B1539" s="1"/>
      <c r="C1539" s="2"/>
    </row>
    <row r="1540" spans="2:3" x14ac:dyDescent="0.25">
      <c r="B1540" s="1"/>
      <c r="C1540" s="2"/>
    </row>
    <row r="1541" spans="2:3" x14ac:dyDescent="0.25">
      <c r="B1541" s="1"/>
      <c r="C1541" s="2"/>
    </row>
    <row r="1542" spans="2:3" x14ac:dyDescent="0.25">
      <c r="B1542" s="1"/>
      <c r="C1542" s="2"/>
    </row>
    <row r="1543" spans="2:3" x14ac:dyDescent="0.25">
      <c r="B1543" s="1"/>
      <c r="C1543" s="2"/>
    </row>
    <row r="1544" spans="2:3" x14ac:dyDescent="0.25">
      <c r="B1544" s="1"/>
      <c r="C1544" s="2"/>
    </row>
    <row r="1545" spans="2:3" x14ac:dyDescent="0.25">
      <c r="B1545" s="1"/>
      <c r="C1545" s="2"/>
    </row>
    <row r="1546" spans="2:3" x14ac:dyDescent="0.25">
      <c r="B1546" s="1"/>
      <c r="C1546" s="2"/>
    </row>
    <row r="1547" spans="2:3" x14ac:dyDescent="0.25">
      <c r="B1547" s="1"/>
      <c r="C1547" s="2"/>
    </row>
    <row r="1548" spans="2:3" x14ac:dyDescent="0.25">
      <c r="B1548" s="1"/>
      <c r="C1548" s="2"/>
    </row>
    <row r="1549" spans="2:3" x14ac:dyDescent="0.25">
      <c r="B1549" s="1"/>
      <c r="C1549" s="2"/>
    </row>
    <row r="1550" spans="2:3" x14ac:dyDescent="0.25">
      <c r="B1550" s="1"/>
      <c r="C1550" s="2"/>
    </row>
    <row r="1551" spans="2:3" x14ac:dyDescent="0.25">
      <c r="B1551" s="1"/>
      <c r="C1551" s="2"/>
    </row>
    <row r="1552" spans="2:3" x14ac:dyDescent="0.25">
      <c r="B1552" s="1"/>
      <c r="C1552" s="2"/>
    </row>
    <row r="1553" spans="2:3" x14ac:dyDescent="0.25">
      <c r="B1553" s="1"/>
      <c r="C1553" s="2"/>
    </row>
    <row r="1554" spans="2:3" x14ac:dyDescent="0.25">
      <c r="B1554" s="1"/>
      <c r="C1554" s="2"/>
    </row>
    <row r="1555" spans="2:3" x14ac:dyDescent="0.25">
      <c r="B1555" s="1"/>
      <c r="C1555" s="2"/>
    </row>
    <row r="1556" spans="2:3" x14ac:dyDescent="0.25">
      <c r="B1556" s="1"/>
      <c r="C1556" s="2"/>
    </row>
    <row r="1557" spans="2:3" x14ac:dyDescent="0.25">
      <c r="B1557" s="1"/>
      <c r="C1557" s="2"/>
    </row>
    <row r="1558" spans="2:3" x14ac:dyDescent="0.25">
      <c r="B1558" s="1"/>
      <c r="C1558" s="2"/>
    </row>
    <row r="1559" spans="2:3" x14ac:dyDescent="0.25">
      <c r="B1559" s="1"/>
      <c r="C1559" s="2"/>
    </row>
    <row r="1560" spans="2:3" x14ac:dyDescent="0.25">
      <c r="B1560" s="1"/>
      <c r="C1560" s="2"/>
    </row>
    <row r="1561" spans="2:3" x14ac:dyDescent="0.25">
      <c r="B1561" s="1"/>
      <c r="C1561" s="2"/>
    </row>
    <row r="1562" spans="2:3" x14ac:dyDescent="0.25">
      <c r="B1562" s="1"/>
      <c r="C1562" s="2"/>
    </row>
    <row r="1563" spans="2:3" x14ac:dyDescent="0.25">
      <c r="B1563" s="1"/>
      <c r="C1563" s="2"/>
    </row>
    <row r="1564" spans="2:3" x14ac:dyDescent="0.25">
      <c r="B1564" s="1"/>
      <c r="C1564" s="2"/>
    </row>
    <row r="1565" spans="2:3" x14ac:dyDescent="0.25">
      <c r="B1565" s="1"/>
      <c r="C1565" s="2"/>
    </row>
    <row r="1566" spans="2:3" x14ac:dyDescent="0.25">
      <c r="B1566" s="1"/>
      <c r="C1566" s="2"/>
    </row>
    <row r="1567" spans="2:3" x14ac:dyDescent="0.25">
      <c r="B1567" s="1"/>
      <c r="C1567" s="2"/>
    </row>
    <row r="1568" spans="2:3" x14ac:dyDescent="0.25">
      <c r="B1568" s="1"/>
      <c r="C1568" s="2"/>
    </row>
    <row r="1569" spans="2:3" x14ac:dyDescent="0.25">
      <c r="B1569" s="1"/>
      <c r="C1569" s="2"/>
    </row>
    <row r="1570" spans="2:3" x14ac:dyDescent="0.25">
      <c r="B1570" s="1"/>
      <c r="C1570" s="2"/>
    </row>
    <row r="1571" spans="2:3" x14ac:dyDescent="0.25">
      <c r="B1571" s="1"/>
      <c r="C1571" s="2"/>
    </row>
    <row r="1572" spans="2:3" x14ac:dyDescent="0.25">
      <c r="B1572" s="1"/>
      <c r="C1572" s="2"/>
    </row>
    <row r="1573" spans="2:3" x14ac:dyDescent="0.25">
      <c r="B1573" s="1"/>
      <c r="C1573" s="2"/>
    </row>
    <row r="1574" spans="2:3" x14ac:dyDescent="0.25">
      <c r="B1574" s="1"/>
      <c r="C1574" s="2"/>
    </row>
    <row r="1575" spans="2:3" x14ac:dyDescent="0.25">
      <c r="B1575" s="1"/>
      <c r="C1575" s="2"/>
    </row>
    <row r="1576" spans="2:3" x14ac:dyDescent="0.25">
      <c r="B1576" s="1"/>
      <c r="C1576" s="2"/>
    </row>
    <row r="1577" spans="2:3" x14ac:dyDescent="0.25">
      <c r="B1577" s="1"/>
      <c r="C1577" s="2"/>
    </row>
    <row r="1578" spans="2:3" x14ac:dyDescent="0.25">
      <c r="B1578" s="1"/>
      <c r="C1578" s="2"/>
    </row>
    <row r="1579" spans="2:3" x14ac:dyDescent="0.25">
      <c r="B1579" s="1"/>
      <c r="C1579" s="2"/>
    </row>
    <row r="1580" spans="2:3" x14ac:dyDescent="0.25">
      <c r="B1580" s="1"/>
      <c r="C1580" s="2"/>
    </row>
    <row r="1581" spans="2:3" x14ac:dyDescent="0.25">
      <c r="B1581" s="1"/>
      <c r="C1581" s="2"/>
    </row>
    <row r="1582" spans="2:3" x14ac:dyDescent="0.25">
      <c r="B1582" s="1"/>
      <c r="C1582" s="2"/>
    </row>
    <row r="1583" spans="2:3" x14ac:dyDescent="0.25">
      <c r="B1583" s="1"/>
      <c r="C1583" s="2"/>
    </row>
    <row r="1584" spans="2:3" x14ac:dyDescent="0.25">
      <c r="B1584" s="1"/>
      <c r="C1584" s="2"/>
    </row>
    <row r="1585" spans="2:3" x14ac:dyDescent="0.25">
      <c r="B1585" s="1"/>
      <c r="C1585" s="2"/>
    </row>
    <row r="1586" spans="2:3" x14ac:dyDescent="0.25">
      <c r="B1586" s="1"/>
      <c r="C1586" s="2"/>
    </row>
    <row r="1587" spans="2:3" x14ac:dyDescent="0.25">
      <c r="B1587" s="1"/>
      <c r="C1587" s="2"/>
    </row>
    <row r="1588" spans="2:3" x14ac:dyDescent="0.25">
      <c r="B1588" s="1"/>
      <c r="C1588" s="2"/>
    </row>
    <row r="1589" spans="2:3" x14ac:dyDescent="0.25">
      <c r="B1589" s="1"/>
      <c r="C1589" s="2"/>
    </row>
    <row r="1590" spans="2:3" x14ac:dyDescent="0.25">
      <c r="B1590" s="1"/>
      <c r="C1590" s="2"/>
    </row>
    <row r="1591" spans="2:3" x14ac:dyDescent="0.25">
      <c r="B1591" s="1"/>
      <c r="C1591" s="2"/>
    </row>
    <row r="1592" spans="2:3" x14ac:dyDescent="0.25">
      <c r="B1592" s="1"/>
      <c r="C1592" s="2"/>
    </row>
    <row r="1593" spans="2:3" x14ac:dyDescent="0.25">
      <c r="B1593" s="1"/>
      <c r="C1593" s="2"/>
    </row>
    <row r="1594" spans="2:3" x14ac:dyDescent="0.25">
      <c r="B1594" s="1"/>
      <c r="C1594" s="2"/>
    </row>
    <row r="1595" spans="2:3" x14ac:dyDescent="0.25">
      <c r="B1595" s="1"/>
      <c r="C1595" s="2"/>
    </row>
    <row r="1596" spans="2:3" x14ac:dyDescent="0.25">
      <c r="B1596" s="1"/>
      <c r="C1596" s="2"/>
    </row>
    <row r="1597" spans="2:3" x14ac:dyDescent="0.25">
      <c r="B1597" s="1"/>
      <c r="C1597" s="2"/>
    </row>
    <row r="1598" spans="2:3" x14ac:dyDescent="0.25">
      <c r="B1598" s="1"/>
      <c r="C1598" s="2"/>
    </row>
    <row r="1599" spans="2:3" x14ac:dyDescent="0.25">
      <c r="B1599" s="1"/>
      <c r="C1599" s="2"/>
    </row>
    <row r="1600" spans="2:3" x14ac:dyDescent="0.25">
      <c r="B1600" s="1"/>
      <c r="C1600" s="2"/>
    </row>
    <row r="1601" spans="2:3" x14ac:dyDescent="0.25">
      <c r="B1601" s="1"/>
      <c r="C1601" s="2"/>
    </row>
    <row r="1602" spans="2:3" x14ac:dyDescent="0.25">
      <c r="B1602" s="1"/>
      <c r="C1602" s="2"/>
    </row>
    <row r="1603" spans="2:3" x14ac:dyDescent="0.25">
      <c r="B1603" s="1"/>
      <c r="C1603" s="2"/>
    </row>
    <row r="1604" spans="2:3" x14ac:dyDescent="0.25">
      <c r="B1604" s="1"/>
      <c r="C1604" s="2"/>
    </row>
    <row r="1605" spans="2:3" x14ac:dyDescent="0.25">
      <c r="B1605" s="1"/>
      <c r="C1605" s="2"/>
    </row>
    <row r="1606" spans="2:3" x14ac:dyDescent="0.25">
      <c r="B1606" s="1"/>
      <c r="C1606" s="2"/>
    </row>
    <row r="1607" spans="2:3" x14ac:dyDescent="0.25">
      <c r="B1607" s="1"/>
      <c r="C1607" s="2"/>
    </row>
    <row r="1608" spans="2:3" x14ac:dyDescent="0.25">
      <c r="B1608" s="1"/>
      <c r="C1608" s="2"/>
    </row>
    <row r="1609" spans="2:3" x14ac:dyDescent="0.25">
      <c r="B1609" s="1"/>
      <c r="C1609" s="2"/>
    </row>
    <row r="1610" spans="2:3" x14ac:dyDescent="0.25">
      <c r="B1610" s="1"/>
      <c r="C1610" s="2"/>
    </row>
    <row r="1611" spans="2:3" x14ac:dyDescent="0.25">
      <c r="B1611" s="1"/>
      <c r="C1611" s="2"/>
    </row>
    <row r="1612" spans="2:3" x14ac:dyDescent="0.25">
      <c r="B1612" s="1"/>
      <c r="C1612" s="2"/>
    </row>
    <row r="1613" spans="2:3" x14ac:dyDescent="0.25">
      <c r="B1613" s="1"/>
      <c r="C1613" s="2"/>
    </row>
    <row r="1614" spans="2:3" x14ac:dyDescent="0.25">
      <c r="B1614" s="1"/>
      <c r="C1614" s="2"/>
    </row>
    <row r="1615" spans="2:3" x14ac:dyDescent="0.25">
      <c r="B1615" s="1"/>
      <c r="C1615" s="2"/>
    </row>
    <row r="1616" spans="2:3" x14ac:dyDescent="0.25">
      <c r="B1616" s="1"/>
      <c r="C1616" s="2"/>
    </row>
    <row r="1617" spans="2:3" x14ac:dyDescent="0.25">
      <c r="B1617" s="1"/>
      <c r="C1617" s="2"/>
    </row>
    <row r="1618" spans="2:3" x14ac:dyDescent="0.25">
      <c r="B1618" s="1"/>
      <c r="C1618" s="2"/>
    </row>
    <row r="1619" spans="2:3" x14ac:dyDescent="0.25">
      <c r="B1619" s="1"/>
      <c r="C1619" s="2"/>
    </row>
    <row r="1620" spans="2:3" x14ac:dyDescent="0.25">
      <c r="B1620" s="1"/>
      <c r="C1620" s="2"/>
    </row>
    <row r="1621" spans="2:3" x14ac:dyDescent="0.25">
      <c r="B1621" s="1"/>
      <c r="C1621" s="2"/>
    </row>
    <row r="1622" spans="2:3" x14ac:dyDescent="0.25">
      <c r="B1622" s="1"/>
      <c r="C1622" s="2"/>
    </row>
    <row r="1623" spans="2:3" x14ac:dyDescent="0.25">
      <c r="B1623" s="1"/>
      <c r="C1623" s="2"/>
    </row>
    <row r="1624" spans="2:3" x14ac:dyDescent="0.25">
      <c r="B1624" s="1"/>
      <c r="C1624" s="2"/>
    </row>
    <row r="1625" spans="2:3" x14ac:dyDescent="0.25">
      <c r="B1625" s="1"/>
      <c r="C1625" s="2"/>
    </row>
    <row r="1626" spans="2:3" x14ac:dyDescent="0.25">
      <c r="B1626" s="1"/>
      <c r="C1626" s="2"/>
    </row>
    <row r="1627" spans="2:3" x14ac:dyDescent="0.25">
      <c r="B1627" s="1"/>
      <c r="C1627" s="2"/>
    </row>
    <row r="1628" spans="2:3" x14ac:dyDescent="0.25">
      <c r="B1628" s="1"/>
      <c r="C1628" s="2"/>
    </row>
    <row r="1629" spans="2:3" x14ac:dyDescent="0.25">
      <c r="B1629" s="1"/>
      <c r="C1629" s="2"/>
    </row>
    <row r="1630" spans="2:3" x14ac:dyDescent="0.25">
      <c r="B1630" s="1"/>
      <c r="C1630" s="2"/>
    </row>
    <row r="1631" spans="2:3" x14ac:dyDescent="0.25">
      <c r="B1631" s="1"/>
      <c r="C1631" s="2"/>
    </row>
    <row r="1632" spans="2:3" x14ac:dyDescent="0.25">
      <c r="B1632" s="1"/>
      <c r="C1632" s="2"/>
    </row>
    <row r="1633" spans="2:3" x14ac:dyDescent="0.25">
      <c r="B1633" s="1"/>
      <c r="C1633" s="2"/>
    </row>
    <row r="1634" spans="2:3" x14ac:dyDescent="0.25">
      <c r="B1634" s="1"/>
      <c r="C1634" s="2"/>
    </row>
    <row r="1635" spans="2:3" x14ac:dyDescent="0.25">
      <c r="B1635" s="1"/>
      <c r="C1635" s="2"/>
    </row>
    <row r="1636" spans="2:3" x14ac:dyDescent="0.25">
      <c r="B1636" s="1"/>
      <c r="C1636" s="2"/>
    </row>
    <row r="1637" spans="2:3" x14ac:dyDescent="0.25">
      <c r="B1637" s="1"/>
      <c r="C1637" s="2"/>
    </row>
    <row r="1638" spans="2:3" x14ac:dyDescent="0.25">
      <c r="B1638" s="1"/>
      <c r="C1638" s="2"/>
    </row>
    <row r="1639" spans="2:3" x14ac:dyDescent="0.25">
      <c r="B1639" s="1"/>
      <c r="C1639" s="2"/>
    </row>
    <row r="1640" spans="2:3" x14ac:dyDescent="0.25">
      <c r="B1640" s="1"/>
      <c r="C1640" s="2"/>
    </row>
    <row r="1641" spans="2:3" x14ac:dyDescent="0.25">
      <c r="B1641" s="1"/>
      <c r="C1641" s="2"/>
    </row>
    <row r="1642" spans="2:3" x14ac:dyDescent="0.25">
      <c r="B1642" s="1"/>
      <c r="C1642" s="2"/>
    </row>
    <row r="1643" spans="2:3" x14ac:dyDescent="0.25">
      <c r="B1643" s="1"/>
      <c r="C1643" s="2"/>
    </row>
    <row r="1644" spans="2:3" x14ac:dyDescent="0.25">
      <c r="B1644" s="1"/>
      <c r="C1644" s="2"/>
    </row>
    <row r="1645" spans="2:3" x14ac:dyDescent="0.25">
      <c r="B1645" s="1"/>
      <c r="C1645" s="2"/>
    </row>
    <row r="1646" spans="2:3" x14ac:dyDescent="0.25">
      <c r="B1646" s="1"/>
      <c r="C1646" s="2"/>
    </row>
    <row r="1647" spans="2:3" x14ac:dyDescent="0.25">
      <c r="B1647" s="1"/>
      <c r="C1647" s="2"/>
    </row>
    <row r="1648" spans="2:3" x14ac:dyDescent="0.25">
      <c r="B1648" s="1"/>
      <c r="C1648" s="2"/>
    </row>
    <row r="1649" spans="2:3" x14ac:dyDescent="0.25">
      <c r="B1649" s="1"/>
      <c r="C1649" s="2"/>
    </row>
    <row r="1650" spans="2:3" x14ac:dyDescent="0.25">
      <c r="B1650" s="1"/>
      <c r="C1650" s="2"/>
    </row>
    <row r="1651" spans="2:3" x14ac:dyDescent="0.25">
      <c r="B1651" s="1"/>
      <c r="C1651" s="2"/>
    </row>
    <row r="1652" spans="2:3" x14ac:dyDescent="0.25">
      <c r="B1652" s="1"/>
      <c r="C1652" s="2"/>
    </row>
    <row r="1653" spans="2:3" x14ac:dyDescent="0.25">
      <c r="B1653" s="1"/>
      <c r="C1653" s="2"/>
    </row>
    <row r="1654" spans="2:3" x14ac:dyDescent="0.25">
      <c r="B1654" s="1"/>
      <c r="C1654" s="2"/>
    </row>
    <row r="1655" spans="2:3" x14ac:dyDescent="0.25">
      <c r="B1655" s="1"/>
      <c r="C1655" s="2"/>
    </row>
    <row r="1656" spans="2:3" x14ac:dyDescent="0.25">
      <c r="B1656" s="1"/>
      <c r="C1656" s="2"/>
    </row>
    <row r="1657" spans="2:3" x14ac:dyDescent="0.25">
      <c r="B1657" s="1"/>
      <c r="C1657" s="2"/>
    </row>
    <row r="1658" spans="2:3" x14ac:dyDescent="0.25">
      <c r="B1658" s="1"/>
      <c r="C1658" s="2"/>
    </row>
    <row r="1659" spans="2:3" x14ac:dyDescent="0.25">
      <c r="B1659" s="1"/>
      <c r="C1659" s="2"/>
    </row>
    <row r="1660" spans="2:3" x14ac:dyDescent="0.25">
      <c r="B1660" s="1"/>
      <c r="C1660" s="2"/>
    </row>
    <row r="1661" spans="2:3" x14ac:dyDescent="0.25">
      <c r="B1661" s="1"/>
      <c r="C1661" s="2"/>
    </row>
    <row r="1662" spans="2:3" x14ac:dyDescent="0.25">
      <c r="B1662" s="1"/>
      <c r="C1662" s="2"/>
    </row>
    <row r="1663" spans="2:3" x14ac:dyDescent="0.25">
      <c r="B1663" s="1"/>
      <c r="C1663" s="2"/>
    </row>
    <row r="1664" spans="2:3" x14ac:dyDescent="0.25">
      <c r="B1664" s="1"/>
      <c r="C1664" s="2"/>
    </row>
    <row r="1665" spans="2:3" x14ac:dyDescent="0.25">
      <c r="B1665" s="1"/>
      <c r="C1665" s="2"/>
    </row>
    <row r="1666" spans="2:3" x14ac:dyDescent="0.25">
      <c r="B1666" s="1"/>
      <c r="C1666" s="2"/>
    </row>
    <row r="1667" spans="2:3" x14ac:dyDescent="0.25">
      <c r="B1667" s="1"/>
      <c r="C1667" s="2"/>
    </row>
    <row r="1668" spans="2:3" x14ac:dyDescent="0.25">
      <c r="B1668" s="1"/>
      <c r="C1668" s="2"/>
    </row>
    <row r="1669" spans="2:3" x14ac:dyDescent="0.25">
      <c r="B1669" s="1"/>
      <c r="C1669" s="2"/>
    </row>
    <row r="1670" spans="2:3" x14ac:dyDescent="0.25">
      <c r="B1670" s="1"/>
      <c r="C1670" s="2"/>
    </row>
    <row r="1671" spans="2:3" x14ac:dyDescent="0.25">
      <c r="B1671" s="1"/>
      <c r="C1671" s="2"/>
    </row>
    <row r="1672" spans="2:3" x14ac:dyDescent="0.25">
      <c r="B1672" s="1"/>
      <c r="C1672" s="2"/>
    </row>
    <row r="1673" spans="2:3" x14ac:dyDescent="0.25">
      <c r="B1673" s="1"/>
      <c r="C1673" s="2"/>
    </row>
    <row r="1674" spans="2:3" x14ac:dyDescent="0.25">
      <c r="B1674" s="1"/>
      <c r="C1674" s="2"/>
    </row>
    <row r="1675" spans="2:3" x14ac:dyDescent="0.25">
      <c r="B1675" s="1"/>
      <c r="C1675" s="2"/>
    </row>
    <row r="1676" spans="2:3" x14ac:dyDescent="0.25">
      <c r="B1676" s="1"/>
      <c r="C1676" s="2"/>
    </row>
    <row r="1677" spans="2:3" x14ac:dyDescent="0.25">
      <c r="B1677" s="1"/>
      <c r="C1677" s="2"/>
    </row>
    <row r="1678" spans="2:3" x14ac:dyDescent="0.25">
      <c r="B1678" s="1"/>
      <c r="C1678" s="2"/>
    </row>
    <row r="1679" spans="2:3" x14ac:dyDescent="0.25">
      <c r="B1679" s="1"/>
      <c r="C1679" s="2"/>
    </row>
    <row r="1680" spans="2:3" x14ac:dyDescent="0.25">
      <c r="B1680" s="1"/>
      <c r="C1680" s="2"/>
    </row>
    <row r="1681" spans="2:3" x14ac:dyDescent="0.25">
      <c r="B1681" s="1"/>
      <c r="C1681" s="2"/>
    </row>
    <row r="1682" spans="2:3" x14ac:dyDescent="0.25">
      <c r="B1682" s="1"/>
      <c r="C1682" s="2"/>
    </row>
    <row r="1683" spans="2:3" x14ac:dyDescent="0.25">
      <c r="B1683" s="1"/>
      <c r="C1683" s="2"/>
    </row>
    <row r="1684" spans="2:3" x14ac:dyDescent="0.25">
      <c r="B1684" s="1"/>
      <c r="C1684" s="2"/>
    </row>
    <row r="1685" spans="2:3" x14ac:dyDescent="0.25">
      <c r="B1685" s="1"/>
      <c r="C1685" s="2"/>
    </row>
    <row r="1686" spans="2:3" x14ac:dyDescent="0.25">
      <c r="B1686" s="1"/>
      <c r="C1686" s="2"/>
    </row>
    <row r="1687" spans="2:3" x14ac:dyDescent="0.25">
      <c r="B1687" s="1"/>
      <c r="C1687" s="2"/>
    </row>
    <row r="1688" spans="2:3" x14ac:dyDescent="0.25">
      <c r="B1688" s="1"/>
      <c r="C1688" s="2"/>
    </row>
    <row r="1689" spans="2:3" x14ac:dyDescent="0.25">
      <c r="B1689" s="1"/>
      <c r="C1689" s="2"/>
    </row>
    <row r="1690" spans="2:3" x14ac:dyDescent="0.25">
      <c r="B1690" s="1"/>
      <c r="C1690" s="2"/>
    </row>
    <row r="1691" spans="2:3" x14ac:dyDescent="0.25">
      <c r="B1691" s="1"/>
      <c r="C1691" s="2"/>
    </row>
    <row r="1692" spans="2:3" x14ac:dyDescent="0.25">
      <c r="B1692" s="1"/>
      <c r="C1692" s="2"/>
    </row>
    <row r="1693" spans="2:3" x14ac:dyDescent="0.25">
      <c r="B1693" s="1"/>
      <c r="C1693" s="2"/>
    </row>
    <row r="1694" spans="2:3" x14ac:dyDescent="0.25">
      <c r="B1694" s="1"/>
      <c r="C1694" s="2"/>
    </row>
    <row r="1695" spans="2:3" x14ac:dyDescent="0.25">
      <c r="B1695" s="1"/>
      <c r="C1695" s="2"/>
    </row>
    <row r="1696" spans="2:3" x14ac:dyDescent="0.25">
      <c r="B1696" s="1"/>
      <c r="C1696" s="2"/>
    </row>
    <row r="1697" spans="2:3" x14ac:dyDescent="0.25">
      <c r="B1697" s="1"/>
      <c r="C1697" s="2"/>
    </row>
    <row r="1698" spans="2:3" x14ac:dyDescent="0.25">
      <c r="B1698" s="1"/>
      <c r="C1698" s="2"/>
    </row>
    <row r="1699" spans="2:3" x14ac:dyDescent="0.25">
      <c r="B1699" s="1"/>
      <c r="C1699" s="2"/>
    </row>
    <row r="1700" spans="2:3" x14ac:dyDescent="0.25">
      <c r="B1700" s="1"/>
      <c r="C1700" s="2"/>
    </row>
    <row r="1701" spans="2:3" x14ac:dyDescent="0.25">
      <c r="B1701" s="1"/>
      <c r="C1701" s="2"/>
    </row>
    <row r="1702" spans="2:3" x14ac:dyDescent="0.25">
      <c r="B1702" s="1"/>
      <c r="C1702" s="2"/>
    </row>
    <row r="1703" spans="2:3" x14ac:dyDescent="0.25">
      <c r="B1703" s="1"/>
      <c r="C1703" s="2"/>
    </row>
    <row r="1704" spans="2:3" x14ac:dyDescent="0.25">
      <c r="B1704" s="1"/>
      <c r="C1704" s="2"/>
    </row>
    <row r="1705" spans="2:3" x14ac:dyDescent="0.25">
      <c r="B1705" s="1"/>
      <c r="C1705" s="2"/>
    </row>
    <row r="1706" spans="2:3" x14ac:dyDescent="0.25">
      <c r="B1706" s="1"/>
      <c r="C1706" s="2"/>
    </row>
    <row r="1707" spans="2:3" x14ac:dyDescent="0.25">
      <c r="B1707" s="1"/>
      <c r="C1707" s="2"/>
    </row>
    <row r="1708" spans="2:3" x14ac:dyDescent="0.25">
      <c r="B1708" s="1"/>
      <c r="C1708" s="2"/>
    </row>
    <row r="1709" spans="2:3" x14ac:dyDescent="0.25">
      <c r="B1709" s="1"/>
      <c r="C1709" s="2"/>
    </row>
    <row r="1710" spans="2:3" x14ac:dyDescent="0.25">
      <c r="B1710" s="1"/>
      <c r="C1710" s="2"/>
    </row>
    <row r="1711" spans="2:3" x14ac:dyDescent="0.25">
      <c r="B1711" s="1"/>
      <c r="C1711" s="2"/>
    </row>
    <row r="1712" spans="2:3" x14ac:dyDescent="0.25">
      <c r="B1712" s="1"/>
      <c r="C1712" s="2"/>
    </row>
    <row r="1713" spans="2:3" x14ac:dyDescent="0.25">
      <c r="B1713" s="1"/>
      <c r="C1713" s="2"/>
    </row>
    <row r="1714" spans="2:3" x14ac:dyDescent="0.25">
      <c r="B1714" s="1"/>
      <c r="C1714" s="2"/>
    </row>
    <row r="1715" spans="2:3" x14ac:dyDescent="0.25">
      <c r="B1715" s="1"/>
      <c r="C1715" s="2"/>
    </row>
    <row r="1716" spans="2:3" x14ac:dyDescent="0.25">
      <c r="B1716" s="1"/>
      <c r="C1716" s="2"/>
    </row>
    <row r="1717" spans="2:3" x14ac:dyDescent="0.25">
      <c r="B1717" s="1"/>
      <c r="C1717" s="2"/>
    </row>
    <row r="1718" spans="2:3" x14ac:dyDescent="0.25">
      <c r="B1718" s="1"/>
      <c r="C1718" s="2"/>
    </row>
    <row r="1719" spans="2:3" x14ac:dyDescent="0.25">
      <c r="B1719" s="1"/>
      <c r="C1719" s="2"/>
    </row>
    <row r="1720" spans="2:3" x14ac:dyDescent="0.25">
      <c r="B1720" s="1"/>
      <c r="C1720" s="2"/>
    </row>
    <row r="1721" spans="2:3" x14ac:dyDescent="0.25">
      <c r="B1721" s="1"/>
      <c r="C1721" s="2"/>
    </row>
    <row r="1722" spans="2:3" x14ac:dyDescent="0.25">
      <c r="B1722" s="1"/>
      <c r="C1722" s="2"/>
    </row>
    <row r="1723" spans="2:3" x14ac:dyDescent="0.25">
      <c r="B1723" s="1"/>
      <c r="C1723" s="2"/>
    </row>
    <row r="1724" spans="2:3" x14ac:dyDescent="0.25">
      <c r="B1724" s="1"/>
      <c r="C1724" s="2"/>
    </row>
    <row r="1725" spans="2:3" x14ac:dyDescent="0.25">
      <c r="B1725" s="1"/>
      <c r="C1725" s="2"/>
    </row>
    <row r="1726" spans="2:3" x14ac:dyDescent="0.25">
      <c r="B1726" s="1"/>
      <c r="C1726" s="2"/>
    </row>
    <row r="1727" spans="2:3" x14ac:dyDescent="0.25">
      <c r="B1727" s="1"/>
      <c r="C1727" s="2"/>
    </row>
    <row r="1728" spans="2:3" x14ac:dyDescent="0.25">
      <c r="B1728" s="1"/>
      <c r="C1728" s="2"/>
    </row>
    <row r="1729" spans="2:3" x14ac:dyDescent="0.25">
      <c r="B1729" s="1"/>
      <c r="C1729" s="2"/>
    </row>
    <row r="1730" spans="2:3" x14ac:dyDescent="0.25">
      <c r="B1730" s="1"/>
      <c r="C1730" s="2"/>
    </row>
    <row r="1731" spans="2:3" x14ac:dyDescent="0.25">
      <c r="B1731" s="1"/>
      <c r="C1731" s="2"/>
    </row>
    <row r="1732" spans="2:3" x14ac:dyDescent="0.25">
      <c r="B1732" s="1"/>
      <c r="C1732" s="2"/>
    </row>
    <row r="1733" spans="2:3" x14ac:dyDescent="0.25">
      <c r="B1733" s="1"/>
      <c r="C1733" s="2"/>
    </row>
    <row r="1734" spans="2:3" x14ac:dyDescent="0.25">
      <c r="B1734" s="1"/>
      <c r="C1734" s="2"/>
    </row>
    <row r="1735" spans="2:3" x14ac:dyDescent="0.25">
      <c r="B1735" s="1"/>
      <c r="C1735" s="2"/>
    </row>
    <row r="1736" spans="2:3" x14ac:dyDescent="0.25">
      <c r="B1736" s="1"/>
      <c r="C1736" s="2"/>
    </row>
    <row r="1737" spans="2:3" x14ac:dyDescent="0.25">
      <c r="B1737" s="1"/>
      <c r="C1737" s="2"/>
    </row>
    <row r="1738" spans="2:3" x14ac:dyDescent="0.25">
      <c r="B1738" s="1"/>
      <c r="C1738" s="2"/>
    </row>
    <row r="1739" spans="2:3" x14ac:dyDescent="0.25">
      <c r="B1739" s="1"/>
      <c r="C1739" s="2"/>
    </row>
    <row r="1740" spans="2:3" x14ac:dyDescent="0.25">
      <c r="B1740" s="1"/>
      <c r="C1740" s="2"/>
    </row>
    <row r="1741" spans="2:3" x14ac:dyDescent="0.25">
      <c r="B1741" s="1"/>
      <c r="C1741" s="2"/>
    </row>
    <row r="1742" spans="2:3" x14ac:dyDescent="0.25">
      <c r="B1742" s="1"/>
      <c r="C1742" s="2"/>
    </row>
    <row r="1743" spans="2:3" x14ac:dyDescent="0.25">
      <c r="B1743" s="1"/>
      <c r="C1743" s="2"/>
    </row>
    <row r="1744" spans="2:3" x14ac:dyDescent="0.25">
      <c r="B1744" s="1"/>
      <c r="C1744" s="2"/>
    </row>
    <row r="1745" spans="2:3" x14ac:dyDescent="0.25">
      <c r="B1745" s="1"/>
      <c r="C1745" s="2"/>
    </row>
    <row r="1746" spans="2:3" x14ac:dyDescent="0.25">
      <c r="B1746" s="1"/>
      <c r="C1746" s="2"/>
    </row>
    <row r="1747" spans="2:3" x14ac:dyDescent="0.25">
      <c r="B1747" s="1"/>
      <c r="C1747" s="2"/>
    </row>
    <row r="1748" spans="2:3" x14ac:dyDescent="0.25">
      <c r="B1748" s="1"/>
      <c r="C1748" s="2"/>
    </row>
    <row r="1749" spans="2:3" x14ac:dyDescent="0.25">
      <c r="B1749" s="1"/>
      <c r="C1749" s="2"/>
    </row>
    <row r="1750" spans="2:3" x14ac:dyDescent="0.25">
      <c r="B1750" s="1"/>
      <c r="C1750" s="2"/>
    </row>
    <row r="1751" spans="2:3" x14ac:dyDescent="0.25">
      <c r="B1751" s="1"/>
      <c r="C1751" s="2"/>
    </row>
    <row r="1752" spans="2:3" x14ac:dyDescent="0.25">
      <c r="B1752" s="1"/>
      <c r="C1752" s="2"/>
    </row>
    <row r="1753" spans="2:3" x14ac:dyDescent="0.25">
      <c r="B1753" s="1"/>
      <c r="C1753" s="2"/>
    </row>
    <row r="1754" spans="2:3" x14ac:dyDescent="0.25">
      <c r="B1754" s="1"/>
      <c r="C1754" s="2"/>
    </row>
    <row r="1755" spans="2:3" x14ac:dyDescent="0.25">
      <c r="B1755" s="1"/>
      <c r="C1755" s="2"/>
    </row>
    <row r="1756" spans="2:3" x14ac:dyDescent="0.25">
      <c r="B1756" s="1"/>
      <c r="C1756" s="2"/>
    </row>
    <row r="1757" spans="2:3" x14ac:dyDescent="0.25">
      <c r="B1757" s="1"/>
      <c r="C1757" s="2"/>
    </row>
    <row r="1758" spans="2:3" x14ac:dyDescent="0.25">
      <c r="B1758" s="1"/>
      <c r="C1758" s="2"/>
    </row>
    <row r="1759" spans="2:3" x14ac:dyDescent="0.25">
      <c r="B1759" s="1"/>
      <c r="C1759" s="2"/>
    </row>
    <row r="1760" spans="2:3" x14ac:dyDescent="0.25">
      <c r="B1760" s="1"/>
      <c r="C1760" s="2"/>
    </row>
    <row r="1761" spans="2:3" x14ac:dyDescent="0.25">
      <c r="B1761" s="1"/>
      <c r="C1761" s="2"/>
    </row>
    <row r="1762" spans="2:3" x14ac:dyDescent="0.25">
      <c r="B1762" s="1"/>
      <c r="C1762" s="2"/>
    </row>
    <row r="1763" spans="2:3" x14ac:dyDescent="0.25">
      <c r="B1763" s="1"/>
      <c r="C1763" s="2"/>
    </row>
    <row r="1764" spans="2:3" x14ac:dyDescent="0.25">
      <c r="B1764" s="1"/>
      <c r="C1764" s="2"/>
    </row>
    <row r="1765" spans="2:3" x14ac:dyDescent="0.25">
      <c r="B1765" s="1"/>
      <c r="C1765" s="2"/>
    </row>
    <row r="1766" spans="2:3" x14ac:dyDescent="0.25">
      <c r="B1766" s="1"/>
      <c r="C1766" s="2"/>
    </row>
    <row r="1767" spans="2:3" x14ac:dyDescent="0.25">
      <c r="B1767" s="1"/>
      <c r="C1767" s="2"/>
    </row>
    <row r="1768" spans="2:3" x14ac:dyDescent="0.25">
      <c r="B1768" s="1"/>
      <c r="C1768" s="2"/>
    </row>
    <row r="1769" spans="2:3" x14ac:dyDescent="0.25">
      <c r="B1769" s="1"/>
      <c r="C1769" s="2"/>
    </row>
    <row r="1770" spans="2:3" x14ac:dyDescent="0.25">
      <c r="B1770" s="1"/>
      <c r="C1770" s="2"/>
    </row>
    <row r="1771" spans="2:3" x14ac:dyDescent="0.25">
      <c r="B1771" s="1"/>
      <c r="C1771" s="2"/>
    </row>
    <row r="1772" spans="2:3" x14ac:dyDescent="0.25">
      <c r="B1772" s="1"/>
      <c r="C1772" s="2"/>
    </row>
    <row r="1773" spans="2:3" x14ac:dyDescent="0.25">
      <c r="B1773" s="1"/>
      <c r="C1773" s="2"/>
    </row>
    <row r="1774" spans="2:3" x14ac:dyDescent="0.25">
      <c r="B1774" s="1"/>
      <c r="C1774" s="2"/>
    </row>
    <row r="1775" spans="2:3" x14ac:dyDescent="0.25">
      <c r="B1775" s="1"/>
      <c r="C1775" s="2"/>
    </row>
    <row r="1776" spans="2:3" x14ac:dyDescent="0.25">
      <c r="B1776" s="1"/>
      <c r="C1776" s="2"/>
    </row>
    <row r="1777" spans="2:3" x14ac:dyDescent="0.25">
      <c r="B1777" s="1"/>
      <c r="C1777" s="2"/>
    </row>
    <row r="1778" spans="2:3" x14ac:dyDescent="0.25">
      <c r="B1778" s="1"/>
      <c r="C1778" s="2"/>
    </row>
    <row r="1779" spans="2:3" x14ac:dyDescent="0.25">
      <c r="B1779" s="1"/>
      <c r="C1779" s="2"/>
    </row>
    <row r="1780" spans="2:3" x14ac:dyDescent="0.25">
      <c r="B1780" s="1"/>
      <c r="C1780" s="2"/>
    </row>
    <row r="1781" spans="2:3" x14ac:dyDescent="0.25">
      <c r="B1781" s="1"/>
      <c r="C1781" s="2"/>
    </row>
    <row r="1782" spans="2:3" x14ac:dyDescent="0.25">
      <c r="B1782" s="1"/>
      <c r="C1782" s="2"/>
    </row>
    <row r="1783" spans="2:3" x14ac:dyDescent="0.25">
      <c r="B1783" s="1"/>
      <c r="C1783" s="2"/>
    </row>
    <row r="1784" spans="2:3" x14ac:dyDescent="0.25">
      <c r="B1784" s="1"/>
      <c r="C1784" s="2"/>
    </row>
    <row r="1785" spans="2:3" x14ac:dyDescent="0.25">
      <c r="B1785" s="1"/>
      <c r="C1785" s="2"/>
    </row>
    <row r="1786" spans="2:3" x14ac:dyDescent="0.25">
      <c r="B1786" s="1"/>
      <c r="C1786" s="2"/>
    </row>
    <row r="1787" spans="2:3" x14ac:dyDescent="0.25">
      <c r="B1787" s="1"/>
      <c r="C1787" s="2"/>
    </row>
    <row r="1788" spans="2:3" x14ac:dyDescent="0.25">
      <c r="B1788" s="1"/>
      <c r="C1788" s="2"/>
    </row>
    <row r="1789" spans="2:3" x14ac:dyDescent="0.25">
      <c r="B1789" s="1"/>
      <c r="C1789" s="2"/>
    </row>
    <row r="1790" spans="2:3" x14ac:dyDescent="0.25">
      <c r="B1790" s="1"/>
      <c r="C1790" s="2"/>
    </row>
    <row r="1791" spans="2:3" x14ac:dyDescent="0.25">
      <c r="B1791" s="1"/>
      <c r="C1791" s="2"/>
    </row>
    <row r="1792" spans="2:3" x14ac:dyDescent="0.25">
      <c r="B1792" s="1"/>
      <c r="C1792" s="2"/>
    </row>
    <row r="1793" spans="2:3" x14ac:dyDescent="0.25">
      <c r="B1793" s="1"/>
      <c r="C1793" s="2"/>
    </row>
    <row r="1794" spans="2:3" x14ac:dyDescent="0.25">
      <c r="B1794" s="1"/>
      <c r="C1794" s="2"/>
    </row>
    <row r="1795" spans="2:3" x14ac:dyDescent="0.25">
      <c r="B1795" s="1"/>
      <c r="C1795" s="2"/>
    </row>
    <row r="1796" spans="2:3" x14ac:dyDescent="0.25">
      <c r="B1796" s="1"/>
      <c r="C1796" s="2"/>
    </row>
    <row r="1797" spans="2:3" x14ac:dyDescent="0.25">
      <c r="B1797" s="1"/>
      <c r="C1797" s="2"/>
    </row>
    <row r="1798" spans="2:3" x14ac:dyDescent="0.25">
      <c r="B1798" s="1"/>
      <c r="C1798" s="2"/>
    </row>
    <row r="1799" spans="2:3" x14ac:dyDescent="0.25">
      <c r="B1799" s="1"/>
      <c r="C1799" s="2"/>
    </row>
    <row r="1800" spans="2:3" x14ac:dyDescent="0.25">
      <c r="B1800" s="1"/>
      <c r="C1800" s="2"/>
    </row>
    <row r="1801" spans="2:3" x14ac:dyDescent="0.25">
      <c r="B1801" s="1"/>
      <c r="C1801" s="2"/>
    </row>
    <row r="1802" spans="2:3" x14ac:dyDescent="0.25">
      <c r="B1802" s="1"/>
      <c r="C1802" s="2"/>
    </row>
    <row r="1803" spans="2:3" x14ac:dyDescent="0.25">
      <c r="B1803" s="1"/>
      <c r="C1803" s="2"/>
    </row>
    <row r="1804" spans="2:3" x14ac:dyDescent="0.25">
      <c r="B1804" s="1"/>
      <c r="C1804" s="2"/>
    </row>
    <row r="1805" spans="2:3" x14ac:dyDescent="0.25">
      <c r="B1805" s="1"/>
      <c r="C1805" s="2"/>
    </row>
    <row r="1806" spans="2:3" x14ac:dyDescent="0.25">
      <c r="B1806" s="1"/>
      <c r="C1806" s="2"/>
    </row>
    <row r="1807" spans="2:3" x14ac:dyDescent="0.25">
      <c r="B1807" s="1"/>
      <c r="C1807" s="2"/>
    </row>
    <row r="1808" spans="2:3" x14ac:dyDescent="0.25">
      <c r="B1808" s="1"/>
      <c r="C1808" s="2"/>
    </row>
    <row r="1809" spans="2:3" x14ac:dyDescent="0.25">
      <c r="B1809" s="1"/>
      <c r="C1809" s="2"/>
    </row>
    <row r="1810" spans="2:3" x14ac:dyDescent="0.25">
      <c r="B1810" s="1"/>
      <c r="C1810" s="2"/>
    </row>
    <row r="1811" spans="2:3" x14ac:dyDescent="0.25">
      <c r="B1811" s="1"/>
      <c r="C1811" s="2"/>
    </row>
    <row r="1812" spans="2:3" x14ac:dyDescent="0.25">
      <c r="B1812" s="1"/>
      <c r="C1812" s="2"/>
    </row>
    <row r="1813" spans="2:3" x14ac:dyDescent="0.25">
      <c r="B1813" s="1"/>
      <c r="C1813" s="2"/>
    </row>
    <row r="1814" spans="2:3" x14ac:dyDescent="0.25">
      <c r="B1814" s="1"/>
      <c r="C1814" s="2"/>
    </row>
    <row r="1815" spans="2:3" x14ac:dyDescent="0.25">
      <c r="B1815" s="1"/>
      <c r="C1815" s="2"/>
    </row>
    <row r="1816" spans="2:3" x14ac:dyDescent="0.25">
      <c r="B1816" s="1"/>
      <c r="C1816" s="2"/>
    </row>
    <row r="1817" spans="2:3" x14ac:dyDescent="0.25">
      <c r="B1817" s="1"/>
      <c r="C1817" s="2"/>
    </row>
    <row r="1818" spans="2:3" x14ac:dyDescent="0.25">
      <c r="B1818" s="1"/>
      <c r="C1818" s="2"/>
    </row>
    <row r="1819" spans="2:3" x14ac:dyDescent="0.25">
      <c r="B1819" s="1"/>
      <c r="C1819" s="2"/>
    </row>
    <row r="1820" spans="2:3" x14ac:dyDescent="0.25">
      <c r="B1820" s="1"/>
      <c r="C1820" s="2"/>
    </row>
    <row r="1821" spans="2:3" x14ac:dyDescent="0.25">
      <c r="B1821" s="1"/>
      <c r="C1821" s="2"/>
    </row>
    <row r="1822" spans="2:3" x14ac:dyDescent="0.25">
      <c r="B1822" s="1"/>
      <c r="C1822" s="2"/>
    </row>
    <row r="1823" spans="2:3" x14ac:dyDescent="0.25">
      <c r="B1823" s="1"/>
      <c r="C1823" s="2"/>
    </row>
    <row r="1824" spans="2:3" x14ac:dyDescent="0.25">
      <c r="B1824" s="1"/>
      <c r="C1824" s="2"/>
    </row>
    <row r="1825" spans="2:3" x14ac:dyDescent="0.25">
      <c r="B1825" s="1"/>
      <c r="C1825" s="2"/>
    </row>
    <row r="1826" spans="2:3" x14ac:dyDescent="0.25">
      <c r="B1826" s="1"/>
      <c r="C1826" s="2"/>
    </row>
    <row r="1827" spans="2:3" x14ac:dyDescent="0.25">
      <c r="B1827" s="1"/>
      <c r="C1827" s="2"/>
    </row>
    <row r="1828" spans="2:3" x14ac:dyDescent="0.25">
      <c r="B1828" s="1"/>
      <c r="C1828" s="2"/>
    </row>
    <row r="1829" spans="2:3" x14ac:dyDescent="0.25">
      <c r="B1829" s="1"/>
      <c r="C1829" s="2"/>
    </row>
    <row r="1830" spans="2:3" x14ac:dyDescent="0.25">
      <c r="B1830" s="1"/>
      <c r="C1830" s="2"/>
    </row>
    <row r="1831" spans="2:3" x14ac:dyDescent="0.25">
      <c r="B1831" s="1"/>
      <c r="C1831" s="2"/>
    </row>
    <row r="1832" spans="2:3" x14ac:dyDescent="0.25">
      <c r="B1832" s="1"/>
      <c r="C1832" s="2"/>
    </row>
    <row r="1833" spans="2:3" x14ac:dyDescent="0.25">
      <c r="B1833" s="1"/>
      <c r="C1833" s="2"/>
    </row>
    <row r="1834" spans="2:3" x14ac:dyDescent="0.25">
      <c r="B1834" s="1"/>
      <c r="C1834" s="2"/>
    </row>
    <row r="1835" spans="2:3" x14ac:dyDescent="0.25">
      <c r="B1835" s="1"/>
      <c r="C1835" s="2"/>
    </row>
    <row r="1836" spans="2:3" x14ac:dyDescent="0.25">
      <c r="B1836" s="1"/>
      <c r="C1836" s="2"/>
    </row>
    <row r="1837" spans="2:3" x14ac:dyDescent="0.25">
      <c r="B1837" s="1"/>
      <c r="C1837" s="2"/>
    </row>
    <row r="1838" spans="2:3" x14ac:dyDescent="0.25">
      <c r="B1838" s="1"/>
      <c r="C1838" s="2"/>
    </row>
    <row r="1839" spans="2:3" x14ac:dyDescent="0.25">
      <c r="B1839" s="1"/>
      <c r="C1839" s="2"/>
    </row>
    <row r="1840" spans="2:3" x14ac:dyDescent="0.25">
      <c r="B1840" s="1"/>
      <c r="C1840" s="2"/>
    </row>
    <row r="1841" spans="2:3" x14ac:dyDescent="0.25">
      <c r="B1841" s="1"/>
      <c r="C1841" s="2"/>
    </row>
    <row r="1842" spans="2:3" x14ac:dyDescent="0.25">
      <c r="B1842" s="1"/>
      <c r="C1842" s="2"/>
    </row>
    <row r="1843" spans="2:3" x14ac:dyDescent="0.25">
      <c r="B1843" s="1"/>
      <c r="C1843" s="2"/>
    </row>
    <row r="1844" spans="2:3" x14ac:dyDescent="0.25">
      <c r="B1844" s="1"/>
      <c r="C1844" s="2"/>
    </row>
    <row r="1845" spans="2:3" x14ac:dyDescent="0.25">
      <c r="B1845" s="1"/>
      <c r="C1845" s="2"/>
    </row>
    <row r="1846" spans="2:3" x14ac:dyDescent="0.25">
      <c r="B1846" s="1"/>
      <c r="C1846" s="2"/>
    </row>
    <row r="1847" spans="2:3" x14ac:dyDescent="0.25">
      <c r="B1847" s="1"/>
      <c r="C1847" s="2"/>
    </row>
    <row r="1848" spans="2:3" x14ac:dyDescent="0.25">
      <c r="B1848" s="1"/>
      <c r="C1848" s="2"/>
    </row>
    <row r="1849" spans="2:3" x14ac:dyDescent="0.25">
      <c r="B1849" s="1"/>
      <c r="C1849" s="2"/>
    </row>
    <row r="1850" spans="2:3" x14ac:dyDescent="0.25">
      <c r="B1850" s="1"/>
      <c r="C1850" s="2"/>
    </row>
    <row r="1851" spans="2:3" x14ac:dyDescent="0.25">
      <c r="B1851" s="1"/>
      <c r="C1851" s="2"/>
    </row>
    <row r="1852" spans="2:3" x14ac:dyDescent="0.25">
      <c r="B1852" s="1"/>
      <c r="C1852" s="2"/>
    </row>
    <row r="1853" spans="2:3" x14ac:dyDescent="0.25">
      <c r="B1853" s="1"/>
      <c r="C1853" s="2"/>
    </row>
    <row r="1854" spans="2:3" x14ac:dyDescent="0.25">
      <c r="B1854" s="1"/>
      <c r="C1854" s="2"/>
    </row>
    <row r="1855" spans="2:3" x14ac:dyDescent="0.25">
      <c r="B1855" s="1"/>
      <c r="C1855" s="2"/>
    </row>
    <row r="1856" spans="2:3" x14ac:dyDescent="0.25">
      <c r="B1856" s="1"/>
      <c r="C1856" s="2"/>
    </row>
    <row r="1857" spans="2:3" x14ac:dyDescent="0.25">
      <c r="B1857" s="1"/>
      <c r="C1857" s="2"/>
    </row>
    <row r="1858" spans="2:3" x14ac:dyDescent="0.25">
      <c r="B1858" s="1"/>
      <c r="C1858" s="2"/>
    </row>
    <row r="1859" spans="2:3" x14ac:dyDescent="0.25">
      <c r="B1859" s="1"/>
      <c r="C1859" s="2"/>
    </row>
    <row r="1860" spans="2:3" x14ac:dyDescent="0.25">
      <c r="B1860" s="1"/>
      <c r="C1860" s="2"/>
    </row>
    <row r="1861" spans="2:3" x14ac:dyDescent="0.25">
      <c r="B1861" s="1"/>
      <c r="C1861" s="2"/>
    </row>
    <row r="1862" spans="2:3" x14ac:dyDescent="0.25">
      <c r="B1862" s="1"/>
      <c r="C1862" s="2"/>
    </row>
    <row r="1863" spans="2:3" x14ac:dyDescent="0.25">
      <c r="B1863" s="1"/>
      <c r="C1863" s="2"/>
    </row>
    <row r="1864" spans="2:3" x14ac:dyDescent="0.25">
      <c r="B1864" s="1"/>
      <c r="C1864" s="2"/>
    </row>
    <row r="1865" spans="2:3" x14ac:dyDescent="0.25">
      <c r="B1865" s="1"/>
      <c r="C1865" s="2"/>
    </row>
    <row r="1866" spans="2:3" x14ac:dyDescent="0.25">
      <c r="B1866" s="1"/>
      <c r="C1866" s="2"/>
    </row>
    <row r="1867" spans="2:3" x14ac:dyDescent="0.25">
      <c r="B1867" s="1"/>
      <c r="C1867" s="2"/>
    </row>
    <row r="1868" spans="2:3" x14ac:dyDescent="0.25">
      <c r="B1868" s="1"/>
      <c r="C1868" s="2"/>
    </row>
    <row r="1869" spans="2:3" x14ac:dyDescent="0.25">
      <c r="B1869" s="1"/>
      <c r="C1869" s="2"/>
    </row>
    <row r="1870" spans="2:3" x14ac:dyDescent="0.25">
      <c r="B1870" s="1"/>
      <c r="C1870" s="2"/>
    </row>
    <row r="1871" spans="2:3" x14ac:dyDescent="0.25">
      <c r="B1871" s="1"/>
      <c r="C1871" s="2"/>
    </row>
    <row r="1872" spans="2:3" x14ac:dyDescent="0.25">
      <c r="B1872" s="1"/>
      <c r="C1872" s="2"/>
    </row>
    <row r="1873" spans="2:3" x14ac:dyDescent="0.25">
      <c r="B1873" s="1"/>
      <c r="C1873" s="2"/>
    </row>
    <row r="1874" spans="2:3" x14ac:dyDescent="0.25">
      <c r="B1874" s="1"/>
      <c r="C1874" s="2"/>
    </row>
    <row r="1875" spans="2:3" x14ac:dyDescent="0.25">
      <c r="B1875" s="1"/>
      <c r="C1875" s="2"/>
    </row>
    <row r="1876" spans="2:3" x14ac:dyDescent="0.25">
      <c r="B1876" s="1"/>
      <c r="C1876" s="2"/>
    </row>
    <row r="1877" spans="2:3" x14ac:dyDescent="0.25">
      <c r="B1877" s="1"/>
      <c r="C1877" s="2"/>
    </row>
    <row r="1878" spans="2:3" x14ac:dyDescent="0.25">
      <c r="B1878" s="1"/>
      <c r="C1878" s="2"/>
    </row>
    <row r="1879" spans="2:3" x14ac:dyDescent="0.25">
      <c r="B1879" s="1"/>
      <c r="C1879" s="2"/>
    </row>
    <row r="1880" spans="2:3" x14ac:dyDescent="0.25">
      <c r="B1880" s="1"/>
      <c r="C1880" s="2"/>
    </row>
    <row r="1881" spans="2:3" x14ac:dyDescent="0.25">
      <c r="B1881" s="1"/>
      <c r="C1881" s="2"/>
    </row>
    <row r="1882" spans="2:3" x14ac:dyDescent="0.25">
      <c r="B1882" s="1"/>
      <c r="C1882" s="2"/>
    </row>
    <row r="1883" spans="2:3" x14ac:dyDescent="0.25">
      <c r="B1883" s="1"/>
      <c r="C1883" s="2"/>
    </row>
    <row r="1884" spans="2:3" x14ac:dyDescent="0.25">
      <c r="B1884" s="1"/>
      <c r="C1884" s="2"/>
    </row>
    <row r="1885" spans="2:3" x14ac:dyDescent="0.25">
      <c r="B1885" s="1"/>
      <c r="C1885" s="2"/>
    </row>
    <row r="1886" spans="2:3" x14ac:dyDescent="0.25">
      <c r="B1886" s="1"/>
      <c r="C1886" s="2"/>
    </row>
    <row r="1887" spans="2:3" x14ac:dyDescent="0.25">
      <c r="B1887" s="1"/>
      <c r="C1887" s="2"/>
    </row>
    <row r="1888" spans="2:3" x14ac:dyDescent="0.25">
      <c r="B1888" s="1"/>
      <c r="C1888" s="2"/>
    </row>
    <row r="1889" spans="2:3" x14ac:dyDescent="0.25">
      <c r="B1889" s="1"/>
      <c r="C1889" s="2"/>
    </row>
    <row r="1890" spans="2:3" x14ac:dyDescent="0.25">
      <c r="B1890" s="1"/>
      <c r="C1890" s="2"/>
    </row>
    <row r="1891" spans="2:3" x14ac:dyDescent="0.25">
      <c r="B1891" s="1"/>
      <c r="C1891" s="2"/>
    </row>
    <row r="1892" spans="2:3" x14ac:dyDescent="0.25">
      <c r="B1892" s="1"/>
      <c r="C1892" s="2"/>
    </row>
    <row r="1893" spans="2:3" x14ac:dyDescent="0.25">
      <c r="B1893" s="1"/>
      <c r="C1893" s="2"/>
    </row>
    <row r="1894" spans="2:3" x14ac:dyDescent="0.25">
      <c r="B1894" s="1"/>
      <c r="C1894" s="2"/>
    </row>
    <row r="1895" spans="2:3" x14ac:dyDescent="0.25">
      <c r="B1895" s="1"/>
      <c r="C1895" s="2"/>
    </row>
    <row r="1896" spans="2:3" x14ac:dyDescent="0.25">
      <c r="B1896" s="1"/>
      <c r="C1896" s="2"/>
    </row>
    <row r="1897" spans="2:3" x14ac:dyDescent="0.25">
      <c r="B1897" s="1"/>
      <c r="C1897" s="2"/>
    </row>
    <row r="1898" spans="2:3" x14ac:dyDescent="0.25">
      <c r="B1898" s="1"/>
      <c r="C1898" s="2"/>
    </row>
    <row r="1899" spans="2:3" x14ac:dyDescent="0.25">
      <c r="B1899" s="1"/>
      <c r="C1899" s="2"/>
    </row>
    <row r="1900" spans="2:3" x14ac:dyDescent="0.25">
      <c r="B1900" s="1"/>
      <c r="C1900" s="2"/>
    </row>
    <row r="1901" spans="2:3" x14ac:dyDescent="0.25">
      <c r="B1901" s="1"/>
      <c r="C1901" s="2"/>
    </row>
    <row r="1902" spans="2:3" x14ac:dyDescent="0.25">
      <c r="B1902" s="1"/>
      <c r="C1902" s="2"/>
    </row>
    <row r="1903" spans="2:3" x14ac:dyDescent="0.25">
      <c r="B1903" s="1"/>
      <c r="C1903" s="2"/>
    </row>
    <row r="1904" spans="2:3" x14ac:dyDescent="0.25">
      <c r="B1904" s="1"/>
      <c r="C1904" s="2"/>
    </row>
    <row r="1905" spans="2:3" x14ac:dyDescent="0.25">
      <c r="B1905" s="1"/>
      <c r="C1905" s="2"/>
    </row>
    <row r="1906" spans="2:3" x14ac:dyDescent="0.25">
      <c r="B1906" s="1"/>
      <c r="C1906" s="2"/>
    </row>
    <row r="1907" spans="2:3" x14ac:dyDescent="0.25">
      <c r="B1907" s="1"/>
      <c r="C1907" s="2"/>
    </row>
    <row r="1908" spans="2:3" x14ac:dyDescent="0.25">
      <c r="B1908" s="1"/>
      <c r="C1908" s="2"/>
    </row>
    <row r="1909" spans="2:3" x14ac:dyDescent="0.25">
      <c r="B1909" s="1"/>
      <c r="C1909" s="2"/>
    </row>
    <row r="1910" spans="2:3" x14ac:dyDescent="0.25">
      <c r="B1910" s="1"/>
      <c r="C1910" s="2"/>
    </row>
    <row r="1911" spans="2:3" x14ac:dyDescent="0.25">
      <c r="B1911" s="1"/>
      <c r="C1911" s="2"/>
    </row>
    <row r="1912" spans="2:3" x14ac:dyDescent="0.25">
      <c r="B1912" s="1"/>
      <c r="C1912" s="2"/>
    </row>
    <row r="1913" spans="2:3" x14ac:dyDescent="0.25">
      <c r="B1913" s="1"/>
      <c r="C1913" s="2"/>
    </row>
    <row r="1914" spans="2:3" x14ac:dyDescent="0.25">
      <c r="B1914" s="1"/>
      <c r="C1914" s="2"/>
    </row>
    <row r="1915" spans="2:3" x14ac:dyDescent="0.25">
      <c r="B1915" s="1"/>
      <c r="C1915" s="2"/>
    </row>
    <row r="1916" spans="2:3" x14ac:dyDescent="0.25">
      <c r="B1916" s="1"/>
      <c r="C1916" s="2"/>
    </row>
    <row r="1917" spans="2:3" x14ac:dyDescent="0.25">
      <c r="B1917" s="1"/>
      <c r="C1917" s="2"/>
    </row>
    <row r="1918" spans="2:3" x14ac:dyDescent="0.25">
      <c r="B1918" s="1"/>
      <c r="C1918" s="2"/>
    </row>
    <row r="1919" spans="2:3" x14ac:dyDescent="0.25">
      <c r="B1919" s="1"/>
      <c r="C1919" s="2"/>
    </row>
    <row r="1920" spans="2:3" x14ac:dyDescent="0.25">
      <c r="B1920" s="1"/>
      <c r="C1920" s="2"/>
    </row>
    <row r="1921" spans="2:3" x14ac:dyDescent="0.25">
      <c r="B1921" s="1"/>
      <c r="C1921" s="2"/>
    </row>
    <row r="1922" spans="2:3" x14ac:dyDescent="0.25">
      <c r="B1922" s="1"/>
      <c r="C1922" s="2"/>
    </row>
    <row r="1923" spans="2:3" x14ac:dyDescent="0.25">
      <c r="B1923" s="1"/>
      <c r="C1923" s="2"/>
    </row>
    <row r="1924" spans="2:3" x14ac:dyDescent="0.25">
      <c r="B1924" s="1"/>
      <c r="C1924" s="2"/>
    </row>
    <row r="1925" spans="2:3" x14ac:dyDescent="0.25">
      <c r="B1925" s="1"/>
      <c r="C1925" s="2"/>
    </row>
    <row r="1926" spans="2:3" x14ac:dyDescent="0.25">
      <c r="B1926" s="1"/>
      <c r="C1926" s="2"/>
    </row>
    <row r="1927" spans="2:3" x14ac:dyDescent="0.25">
      <c r="B1927" s="1"/>
      <c r="C1927" s="2"/>
    </row>
    <row r="1928" spans="2:3" x14ac:dyDescent="0.25">
      <c r="B1928" s="1"/>
      <c r="C1928" s="2"/>
    </row>
    <row r="1929" spans="2:3" x14ac:dyDescent="0.25">
      <c r="B1929" s="1"/>
      <c r="C1929" s="2"/>
    </row>
    <row r="1930" spans="2:3" x14ac:dyDescent="0.25">
      <c r="B1930" s="1"/>
      <c r="C1930" s="2"/>
    </row>
    <row r="1931" spans="2:3" x14ac:dyDescent="0.25">
      <c r="B1931" s="1"/>
      <c r="C1931" s="2"/>
    </row>
    <row r="1932" spans="2:3" x14ac:dyDescent="0.25">
      <c r="B1932" s="1"/>
      <c r="C1932" s="2"/>
    </row>
    <row r="1933" spans="2:3" x14ac:dyDescent="0.25">
      <c r="B1933" s="1"/>
      <c r="C1933" s="2"/>
    </row>
    <row r="1934" spans="2:3" x14ac:dyDescent="0.25">
      <c r="B1934" s="1"/>
      <c r="C1934" s="2"/>
    </row>
    <row r="1935" spans="2:3" x14ac:dyDescent="0.25">
      <c r="B1935" s="1"/>
      <c r="C1935" s="2"/>
    </row>
    <row r="1936" spans="2:3" x14ac:dyDescent="0.25">
      <c r="B1936" s="1"/>
      <c r="C1936" s="2"/>
    </row>
    <row r="1937" spans="2:3" x14ac:dyDescent="0.25">
      <c r="B1937" s="1"/>
      <c r="C1937" s="2"/>
    </row>
    <row r="1938" spans="2:3" x14ac:dyDescent="0.25">
      <c r="B1938" s="1"/>
      <c r="C1938" s="2"/>
    </row>
    <row r="1939" spans="2:3" x14ac:dyDescent="0.25">
      <c r="B1939" s="1"/>
      <c r="C1939" s="2"/>
    </row>
    <row r="1940" spans="2:3" x14ac:dyDescent="0.25">
      <c r="B1940" s="1"/>
      <c r="C1940" s="2"/>
    </row>
    <row r="1941" spans="2:3" x14ac:dyDescent="0.25">
      <c r="B1941" s="1"/>
      <c r="C1941" s="2"/>
    </row>
    <row r="1942" spans="2:3" x14ac:dyDescent="0.25">
      <c r="B1942" s="1"/>
      <c r="C1942" s="2"/>
    </row>
    <row r="1943" spans="2:3" x14ac:dyDescent="0.25">
      <c r="B1943" s="1"/>
      <c r="C1943" s="2"/>
    </row>
    <row r="1944" spans="2:3" x14ac:dyDescent="0.25">
      <c r="B1944" s="1"/>
      <c r="C1944" s="2"/>
    </row>
    <row r="1945" spans="2:3" x14ac:dyDescent="0.25">
      <c r="B1945" s="1"/>
      <c r="C1945" s="2"/>
    </row>
    <row r="1946" spans="2:3" x14ac:dyDescent="0.25">
      <c r="B1946" s="1"/>
      <c r="C1946" s="2"/>
    </row>
    <row r="1947" spans="2:3" x14ac:dyDescent="0.25">
      <c r="B1947" s="1"/>
      <c r="C1947" s="2"/>
    </row>
    <row r="1948" spans="2:3" x14ac:dyDescent="0.25">
      <c r="B1948" s="1"/>
      <c r="C1948" s="2"/>
    </row>
    <row r="1949" spans="2:3" x14ac:dyDescent="0.25">
      <c r="B1949" s="1"/>
      <c r="C1949" s="2"/>
    </row>
    <row r="1950" spans="2:3" x14ac:dyDescent="0.25">
      <c r="B1950" s="1"/>
      <c r="C1950" s="2"/>
    </row>
    <row r="1951" spans="2:3" x14ac:dyDescent="0.25">
      <c r="B1951" s="1"/>
      <c r="C1951" s="2"/>
    </row>
    <row r="1952" spans="2:3" x14ac:dyDescent="0.25">
      <c r="B1952" s="1"/>
      <c r="C1952" s="2"/>
    </row>
    <row r="1953" spans="2:3" x14ac:dyDescent="0.25">
      <c r="B1953" s="1"/>
      <c r="C1953" s="2"/>
    </row>
    <row r="1954" spans="2:3" x14ac:dyDescent="0.25">
      <c r="B1954" s="1"/>
      <c r="C1954" s="2"/>
    </row>
    <row r="1955" spans="2:3" x14ac:dyDescent="0.25">
      <c r="B1955" s="1"/>
      <c r="C1955" s="2"/>
    </row>
    <row r="1956" spans="2:3" x14ac:dyDescent="0.25">
      <c r="B1956" s="1"/>
      <c r="C1956" s="2"/>
    </row>
    <row r="1957" spans="2:3" x14ac:dyDescent="0.25">
      <c r="B1957" s="1"/>
      <c r="C1957" s="2"/>
    </row>
    <row r="1958" spans="2:3" x14ac:dyDescent="0.25">
      <c r="B1958" s="1"/>
      <c r="C1958" s="2"/>
    </row>
    <row r="1959" spans="2:3" x14ac:dyDescent="0.25">
      <c r="B1959" s="1"/>
      <c r="C1959" s="2"/>
    </row>
    <row r="1960" spans="2:3" x14ac:dyDescent="0.25">
      <c r="B1960" s="1"/>
      <c r="C1960" s="2"/>
    </row>
    <row r="1961" spans="2:3" x14ac:dyDescent="0.25">
      <c r="B1961" s="1"/>
      <c r="C1961" s="2"/>
    </row>
    <row r="1962" spans="2:3" x14ac:dyDescent="0.25">
      <c r="B1962" s="1"/>
      <c r="C1962" s="2"/>
    </row>
    <row r="1963" spans="2:3" x14ac:dyDescent="0.25">
      <c r="B1963" s="1"/>
      <c r="C1963" s="2"/>
    </row>
    <row r="1964" spans="2:3" x14ac:dyDescent="0.25">
      <c r="B1964" s="1"/>
      <c r="C1964" s="2"/>
    </row>
    <row r="1965" spans="2:3" x14ac:dyDescent="0.25">
      <c r="B1965" s="1"/>
      <c r="C1965" s="2"/>
    </row>
    <row r="1966" spans="2:3" x14ac:dyDescent="0.25">
      <c r="B1966" s="1"/>
      <c r="C1966" s="2"/>
    </row>
    <row r="1967" spans="2:3" x14ac:dyDescent="0.25">
      <c r="B1967" s="1"/>
      <c r="C1967" s="2"/>
    </row>
    <row r="1968" spans="2:3" x14ac:dyDescent="0.25">
      <c r="B1968" s="1"/>
      <c r="C1968" s="2"/>
    </row>
    <row r="1969" spans="2:3" x14ac:dyDescent="0.25">
      <c r="B1969" s="1"/>
      <c r="C1969" s="2"/>
    </row>
    <row r="1970" spans="2:3" x14ac:dyDescent="0.25">
      <c r="B1970" s="1"/>
      <c r="C1970" s="2"/>
    </row>
    <row r="1971" spans="2:3" x14ac:dyDescent="0.25">
      <c r="B1971" s="1"/>
      <c r="C1971" s="2"/>
    </row>
    <row r="1972" spans="2:3" x14ac:dyDescent="0.25">
      <c r="B1972" s="1"/>
      <c r="C1972" s="2"/>
    </row>
    <row r="1973" spans="2:3" x14ac:dyDescent="0.25">
      <c r="B1973" s="1"/>
      <c r="C1973" s="2"/>
    </row>
    <row r="1974" spans="2:3" x14ac:dyDescent="0.25">
      <c r="B1974" s="1"/>
      <c r="C1974" s="2"/>
    </row>
    <row r="1975" spans="2:3" x14ac:dyDescent="0.25">
      <c r="B1975" s="1"/>
      <c r="C1975" s="2"/>
    </row>
    <row r="1976" spans="2:3" x14ac:dyDescent="0.25">
      <c r="B1976" s="1"/>
      <c r="C1976" s="2"/>
    </row>
    <row r="1977" spans="2:3" x14ac:dyDescent="0.25">
      <c r="B1977" s="1"/>
      <c r="C1977" s="2"/>
    </row>
    <row r="1978" spans="2:3" x14ac:dyDescent="0.25">
      <c r="B1978" s="1"/>
      <c r="C1978" s="2"/>
    </row>
    <row r="1979" spans="2:3" x14ac:dyDescent="0.25">
      <c r="B1979" s="1"/>
      <c r="C1979" s="2"/>
    </row>
    <row r="1980" spans="2:3" x14ac:dyDescent="0.25">
      <c r="B1980" s="1"/>
      <c r="C1980" s="2"/>
    </row>
    <row r="1981" spans="2:3" x14ac:dyDescent="0.25">
      <c r="B1981" s="1"/>
      <c r="C1981" s="2"/>
    </row>
    <row r="1982" spans="2:3" x14ac:dyDescent="0.25">
      <c r="B1982" s="1"/>
      <c r="C1982" s="2"/>
    </row>
    <row r="1983" spans="2:3" x14ac:dyDescent="0.25">
      <c r="B1983" s="1"/>
      <c r="C1983" s="2"/>
    </row>
    <row r="1984" spans="2:3" x14ac:dyDescent="0.25">
      <c r="B1984" s="1"/>
      <c r="C1984" s="2"/>
    </row>
    <row r="1985" spans="2:3" x14ac:dyDescent="0.25">
      <c r="B1985" s="1"/>
      <c r="C1985" s="2"/>
    </row>
    <row r="1986" spans="2:3" x14ac:dyDescent="0.25">
      <c r="B1986" s="1"/>
      <c r="C1986" s="2"/>
    </row>
    <row r="1987" spans="2:3" x14ac:dyDescent="0.25">
      <c r="B1987" s="1"/>
      <c r="C1987" s="2"/>
    </row>
    <row r="1988" spans="2:3" x14ac:dyDescent="0.25">
      <c r="B1988" s="1"/>
      <c r="C1988" s="2"/>
    </row>
    <row r="1989" spans="2:3" x14ac:dyDescent="0.25">
      <c r="B1989" s="1"/>
      <c r="C1989" s="2"/>
    </row>
    <row r="1990" spans="2:3" x14ac:dyDescent="0.25">
      <c r="B1990" s="1"/>
      <c r="C1990" s="2"/>
    </row>
    <row r="1991" spans="2:3" x14ac:dyDescent="0.25">
      <c r="B1991" s="1"/>
      <c r="C1991" s="2"/>
    </row>
    <row r="1992" spans="2:3" x14ac:dyDescent="0.25">
      <c r="B1992" s="1"/>
      <c r="C1992" s="2"/>
    </row>
    <row r="1993" spans="2:3" x14ac:dyDescent="0.25">
      <c r="B1993" s="1"/>
      <c r="C1993" s="2"/>
    </row>
    <row r="1994" spans="2:3" x14ac:dyDescent="0.25">
      <c r="B1994" s="1"/>
      <c r="C1994" s="2"/>
    </row>
    <row r="1995" spans="2:3" x14ac:dyDescent="0.25">
      <c r="B1995" s="1"/>
      <c r="C1995" s="2"/>
    </row>
    <row r="1996" spans="2:3" x14ac:dyDescent="0.25">
      <c r="B1996" s="1"/>
      <c r="C1996" s="2"/>
    </row>
    <row r="1997" spans="2:3" x14ac:dyDescent="0.25">
      <c r="B1997" s="1"/>
      <c r="C1997" s="2"/>
    </row>
    <row r="1998" spans="2:3" x14ac:dyDescent="0.25">
      <c r="B1998" s="1"/>
      <c r="C1998" s="2"/>
    </row>
    <row r="1999" spans="2:3" x14ac:dyDescent="0.25">
      <c r="B1999" s="1"/>
      <c r="C1999" s="2"/>
    </row>
    <row r="2000" spans="2:3" x14ac:dyDescent="0.25">
      <c r="B2000" s="1"/>
      <c r="C2000" s="2"/>
    </row>
    <row r="2001" spans="2:3" x14ac:dyDescent="0.25">
      <c r="B2001" s="1"/>
      <c r="C2001" s="2"/>
    </row>
    <row r="2002" spans="2:3" x14ac:dyDescent="0.25">
      <c r="B2002" s="1"/>
      <c r="C2002" s="2"/>
    </row>
    <row r="2003" spans="2:3" x14ac:dyDescent="0.25">
      <c r="B2003" s="1"/>
      <c r="C2003" s="2"/>
    </row>
    <row r="2004" spans="2:3" x14ac:dyDescent="0.25">
      <c r="B2004" s="1"/>
      <c r="C2004" s="2"/>
    </row>
    <row r="2005" spans="2:3" x14ac:dyDescent="0.25">
      <c r="B2005" s="1"/>
      <c r="C2005" s="2"/>
    </row>
    <row r="2006" spans="2:3" x14ac:dyDescent="0.25">
      <c r="B2006" s="1"/>
      <c r="C2006" s="2"/>
    </row>
    <row r="2007" spans="2:3" x14ac:dyDescent="0.25">
      <c r="B2007" s="1"/>
      <c r="C2007" s="2"/>
    </row>
    <row r="2008" spans="2:3" x14ac:dyDescent="0.25">
      <c r="B2008" s="1"/>
      <c r="C2008" s="2"/>
    </row>
    <row r="2009" spans="2:3" x14ac:dyDescent="0.25">
      <c r="B2009" s="1"/>
      <c r="C2009" s="2"/>
    </row>
    <row r="2010" spans="2:3" x14ac:dyDescent="0.25">
      <c r="B2010" s="1"/>
      <c r="C2010" s="2"/>
    </row>
    <row r="2011" spans="2:3" x14ac:dyDescent="0.25">
      <c r="B2011" s="1"/>
      <c r="C2011" s="2"/>
    </row>
    <row r="2012" spans="2:3" x14ac:dyDescent="0.25">
      <c r="B2012" s="1"/>
      <c r="C2012" s="2"/>
    </row>
    <row r="2013" spans="2:3" x14ac:dyDescent="0.25">
      <c r="B2013" s="1"/>
      <c r="C2013" s="2"/>
    </row>
    <row r="2014" spans="2:3" x14ac:dyDescent="0.25">
      <c r="B2014" s="1"/>
      <c r="C2014" s="2"/>
    </row>
    <row r="2015" spans="2:3" x14ac:dyDescent="0.25">
      <c r="B2015" s="1"/>
      <c r="C2015" s="2"/>
    </row>
    <row r="2016" spans="2:3" x14ac:dyDescent="0.25">
      <c r="B2016" s="1"/>
      <c r="C2016" s="2"/>
    </row>
    <row r="2017" spans="2:3" x14ac:dyDescent="0.25">
      <c r="B2017" s="1"/>
      <c r="C2017" s="2"/>
    </row>
    <row r="2018" spans="2:3" x14ac:dyDescent="0.25">
      <c r="B2018" s="1"/>
      <c r="C2018" s="2"/>
    </row>
    <row r="2019" spans="2:3" x14ac:dyDescent="0.25">
      <c r="B2019" s="1"/>
      <c r="C2019" s="2"/>
    </row>
    <row r="2020" spans="2:3" x14ac:dyDescent="0.25">
      <c r="B2020" s="1"/>
      <c r="C2020" s="2"/>
    </row>
    <row r="2021" spans="2:3" x14ac:dyDescent="0.25">
      <c r="B2021" s="1"/>
      <c r="C2021" s="2"/>
    </row>
    <row r="2022" spans="2:3" x14ac:dyDescent="0.25">
      <c r="B2022" s="1"/>
      <c r="C2022" s="2"/>
    </row>
    <row r="2023" spans="2:3" x14ac:dyDescent="0.25">
      <c r="B2023" s="1"/>
      <c r="C2023" s="2"/>
    </row>
    <row r="2024" spans="2:3" x14ac:dyDescent="0.25">
      <c r="B2024" s="1"/>
      <c r="C2024" s="2"/>
    </row>
    <row r="2025" spans="2:3" x14ac:dyDescent="0.25">
      <c r="B2025" s="1"/>
      <c r="C2025" s="2"/>
    </row>
    <row r="2026" spans="2:3" x14ac:dyDescent="0.25">
      <c r="B2026" s="1"/>
      <c r="C2026" s="2"/>
    </row>
    <row r="2027" spans="2:3" x14ac:dyDescent="0.25">
      <c r="B2027" s="1"/>
      <c r="C2027" s="2"/>
    </row>
    <row r="2028" spans="2:3" x14ac:dyDescent="0.25">
      <c r="B2028" s="1"/>
      <c r="C2028" s="2"/>
    </row>
    <row r="2029" spans="2:3" x14ac:dyDescent="0.25">
      <c r="B2029" s="1"/>
      <c r="C2029" s="2"/>
    </row>
    <row r="2030" spans="2:3" x14ac:dyDescent="0.25">
      <c r="B2030" s="1"/>
      <c r="C2030" s="2"/>
    </row>
    <row r="2031" spans="2:3" x14ac:dyDescent="0.25">
      <c r="B2031" s="1"/>
      <c r="C2031" s="2"/>
    </row>
    <row r="2032" spans="2:3" x14ac:dyDescent="0.25">
      <c r="B2032" s="1"/>
      <c r="C2032" s="2"/>
    </row>
    <row r="2033" spans="2:3" x14ac:dyDescent="0.25">
      <c r="B2033" s="1"/>
      <c r="C2033" s="2"/>
    </row>
    <row r="2034" spans="2:3" x14ac:dyDescent="0.25">
      <c r="B2034" s="1"/>
      <c r="C2034" s="2"/>
    </row>
    <row r="2035" spans="2:3" x14ac:dyDescent="0.25">
      <c r="B2035" s="1"/>
      <c r="C2035" s="2"/>
    </row>
    <row r="2036" spans="2:3" x14ac:dyDescent="0.25">
      <c r="B2036" s="1"/>
      <c r="C2036" s="2"/>
    </row>
    <row r="2037" spans="2:3" x14ac:dyDescent="0.25">
      <c r="B2037" s="1"/>
      <c r="C2037" s="2"/>
    </row>
    <row r="2038" spans="2:3" x14ac:dyDescent="0.25">
      <c r="B2038" s="1"/>
      <c r="C2038" s="2"/>
    </row>
    <row r="2039" spans="2:3" x14ac:dyDescent="0.25">
      <c r="B2039" s="1"/>
      <c r="C2039" s="2"/>
    </row>
    <row r="2040" spans="2:3" x14ac:dyDescent="0.25">
      <c r="B2040" s="1"/>
      <c r="C2040" s="2"/>
    </row>
    <row r="2041" spans="2:3" x14ac:dyDescent="0.25">
      <c r="B2041" s="1"/>
      <c r="C2041" s="2"/>
    </row>
    <row r="2042" spans="2:3" x14ac:dyDescent="0.25">
      <c r="B2042" s="1"/>
      <c r="C2042" s="2"/>
    </row>
    <row r="2043" spans="2:3" x14ac:dyDescent="0.25">
      <c r="B2043" s="1"/>
      <c r="C2043" s="2"/>
    </row>
    <row r="2044" spans="2:3" x14ac:dyDescent="0.25">
      <c r="B2044" s="1"/>
      <c r="C2044" s="2"/>
    </row>
    <row r="2045" spans="2:3" x14ac:dyDescent="0.25">
      <c r="B2045" s="1"/>
      <c r="C2045" s="2"/>
    </row>
    <row r="2046" spans="2:3" x14ac:dyDescent="0.25">
      <c r="B2046" s="1"/>
      <c r="C2046" s="2"/>
    </row>
    <row r="2047" spans="2:3" x14ac:dyDescent="0.25">
      <c r="B2047" s="1"/>
      <c r="C2047" s="2"/>
    </row>
    <row r="2048" spans="2:3" x14ac:dyDescent="0.25">
      <c r="B2048" s="1"/>
      <c r="C2048" s="2"/>
    </row>
    <row r="2049" spans="2:3" x14ac:dyDescent="0.25">
      <c r="B2049" s="1"/>
      <c r="C2049" s="2"/>
    </row>
    <row r="2050" spans="2:3" x14ac:dyDescent="0.25">
      <c r="B2050" s="1"/>
      <c r="C2050" s="2"/>
    </row>
    <row r="2051" spans="2:3" x14ac:dyDescent="0.25">
      <c r="B2051" s="1"/>
      <c r="C2051" s="2"/>
    </row>
    <row r="2052" spans="2:3" x14ac:dyDescent="0.25">
      <c r="B2052" s="1"/>
      <c r="C2052" s="2"/>
    </row>
    <row r="2053" spans="2:3" x14ac:dyDescent="0.25">
      <c r="B2053" s="1"/>
      <c r="C2053" s="2"/>
    </row>
    <row r="2054" spans="2:3" x14ac:dyDescent="0.25">
      <c r="B2054" s="1"/>
      <c r="C2054" s="2"/>
    </row>
    <row r="2055" spans="2:3" x14ac:dyDescent="0.25">
      <c r="B2055" s="1"/>
      <c r="C2055" s="2"/>
    </row>
    <row r="2056" spans="2:3" x14ac:dyDescent="0.25">
      <c r="B2056" s="1"/>
      <c r="C2056" s="2"/>
    </row>
    <row r="2057" spans="2:3" x14ac:dyDescent="0.25">
      <c r="B2057" s="1"/>
      <c r="C2057" s="2"/>
    </row>
    <row r="2058" spans="2:3" x14ac:dyDescent="0.25">
      <c r="B2058" s="1"/>
      <c r="C2058" s="2"/>
    </row>
    <row r="2059" spans="2:3" x14ac:dyDescent="0.25">
      <c r="B2059" s="1"/>
      <c r="C2059" s="2"/>
    </row>
    <row r="2060" spans="2:3" x14ac:dyDescent="0.25">
      <c r="B2060" s="1"/>
      <c r="C2060" s="2"/>
    </row>
    <row r="2061" spans="2:3" x14ac:dyDescent="0.25">
      <c r="B2061" s="1"/>
      <c r="C2061" s="2"/>
    </row>
    <row r="2062" spans="2:3" x14ac:dyDescent="0.25">
      <c r="B2062" s="1"/>
      <c r="C2062" s="2"/>
    </row>
    <row r="2063" spans="2:3" x14ac:dyDescent="0.25">
      <c r="B2063" s="1"/>
      <c r="C2063" s="2"/>
    </row>
    <row r="2064" spans="2:3" x14ac:dyDescent="0.25">
      <c r="B2064" s="1"/>
      <c r="C2064" s="2"/>
    </row>
    <row r="2065" spans="2:3" x14ac:dyDescent="0.25">
      <c r="B2065" s="1"/>
      <c r="C2065" s="2"/>
    </row>
    <row r="2066" spans="2:3" x14ac:dyDescent="0.25">
      <c r="B2066" s="1"/>
      <c r="C2066" s="2"/>
    </row>
    <row r="2067" spans="2:3" x14ac:dyDescent="0.25">
      <c r="B2067" s="1"/>
      <c r="C2067" s="2"/>
    </row>
    <row r="2068" spans="2:3" x14ac:dyDescent="0.25">
      <c r="B2068" s="1"/>
      <c r="C2068" s="2"/>
    </row>
    <row r="2069" spans="2:3" x14ac:dyDescent="0.25">
      <c r="B2069" s="1"/>
      <c r="C2069" s="2"/>
    </row>
    <row r="2070" spans="2:3" x14ac:dyDescent="0.25">
      <c r="B2070" s="1"/>
      <c r="C2070" s="2"/>
    </row>
    <row r="2071" spans="2:3" x14ac:dyDescent="0.25">
      <c r="B2071" s="1"/>
      <c r="C2071" s="2"/>
    </row>
    <row r="2072" spans="2:3" x14ac:dyDescent="0.25">
      <c r="B2072" s="1"/>
      <c r="C2072" s="2"/>
    </row>
    <row r="2073" spans="2:3" x14ac:dyDescent="0.25">
      <c r="B2073" s="1"/>
      <c r="C2073" s="2"/>
    </row>
    <row r="2074" spans="2:3" x14ac:dyDescent="0.25">
      <c r="B2074" s="1"/>
      <c r="C2074" s="2"/>
    </row>
    <row r="2075" spans="2:3" x14ac:dyDescent="0.25">
      <c r="B2075" s="1"/>
      <c r="C2075" s="2"/>
    </row>
    <row r="2076" spans="2:3" x14ac:dyDescent="0.25">
      <c r="B2076" s="1"/>
      <c r="C2076" s="2"/>
    </row>
    <row r="2077" spans="2:3" x14ac:dyDescent="0.25">
      <c r="B2077" s="1"/>
      <c r="C2077" s="2"/>
    </row>
    <row r="2078" spans="2:3" x14ac:dyDescent="0.25">
      <c r="B2078" s="1"/>
      <c r="C2078" s="2"/>
    </row>
    <row r="2079" spans="2:3" x14ac:dyDescent="0.25">
      <c r="B2079" s="1"/>
      <c r="C2079" s="2"/>
    </row>
    <row r="2080" spans="2:3" x14ac:dyDescent="0.25">
      <c r="B2080" s="1"/>
      <c r="C2080" s="2"/>
    </row>
    <row r="2081" spans="2:3" x14ac:dyDescent="0.25">
      <c r="B2081" s="1"/>
      <c r="C2081" s="2"/>
    </row>
    <row r="2082" spans="2:3" x14ac:dyDescent="0.25">
      <c r="B2082" s="1"/>
      <c r="C2082" s="2"/>
    </row>
    <row r="2083" spans="2:3" x14ac:dyDescent="0.25">
      <c r="B2083" s="1"/>
      <c r="C2083" s="2"/>
    </row>
    <row r="2084" spans="2:3" x14ac:dyDescent="0.25">
      <c r="B2084" s="1"/>
      <c r="C2084" s="2"/>
    </row>
    <row r="2085" spans="2:3" x14ac:dyDescent="0.25">
      <c r="B2085" s="1"/>
      <c r="C2085" s="2"/>
    </row>
    <row r="2086" spans="2:3" x14ac:dyDescent="0.25">
      <c r="B2086" s="1"/>
      <c r="C2086" s="2"/>
    </row>
    <row r="2087" spans="2:3" x14ac:dyDescent="0.25">
      <c r="B2087" s="1"/>
      <c r="C2087" s="2"/>
    </row>
    <row r="2088" spans="2:3" x14ac:dyDescent="0.25">
      <c r="B2088" s="1"/>
      <c r="C2088" s="2"/>
    </row>
    <row r="2089" spans="2:3" x14ac:dyDescent="0.25">
      <c r="B2089" s="1"/>
      <c r="C2089" s="2"/>
    </row>
    <row r="2090" spans="2:3" x14ac:dyDescent="0.25">
      <c r="B2090" s="1"/>
      <c r="C2090" s="2"/>
    </row>
    <row r="2091" spans="2:3" x14ac:dyDescent="0.25">
      <c r="B2091" s="1"/>
      <c r="C2091" s="2"/>
    </row>
    <row r="2092" spans="2:3" x14ac:dyDescent="0.25">
      <c r="B2092" s="1"/>
      <c r="C2092" s="2"/>
    </row>
    <row r="2093" spans="2:3" x14ac:dyDescent="0.25">
      <c r="B2093" s="1"/>
      <c r="C2093" s="2"/>
    </row>
    <row r="2094" spans="2:3" x14ac:dyDescent="0.25">
      <c r="B2094" s="1"/>
      <c r="C2094" s="2"/>
    </row>
    <row r="2095" spans="2:3" x14ac:dyDescent="0.25">
      <c r="B2095" s="1"/>
      <c r="C2095" s="2"/>
    </row>
    <row r="2096" spans="2:3" x14ac:dyDescent="0.25">
      <c r="B2096" s="1"/>
      <c r="C2096" s="2"/>
    </row>
    <row r="2097" spans="2:3" x14ac:dyDescent="0.25">
      <c r="B2097" s="1"/>
      <c r="C2097" s="2"/>
    </row>
    <row r="2098" spans="2:3" x14ac:dyDescent="0.25">
      <c r="B2098" s="1"/>
      <c r="C2098" s="2"/>
    </row>
    <row r="2099" spans="2:3" x14ac:dyDescent="0.25">
      <c r="B2099" s="1"/>
      <c r="C2099" s="2"/>
    </row>
    <row r="2100" spans="2:3" x14ac:dyDescent="0.25">
      <c r="B2100" s="1"/>
      <c r="C2100" s="2"/>
    </row>
    <row r="2101" spans="2:3" x14ac:dyDescent="0.25">
      <c r="B2101" s="1"/>
      <c r="C2101" s="2"/>
    </row>
    <row r="2102" spans="2:3" x14ac:dyDescent="0.25">
      <c r="B2102" s="1"/>
      <c r="C2102" s="2"/>
    </row>
    <row r="2103" spans="2:3" x14ac:dyDescent="0.25">
      <c r="B2103" s="1"/>
      <c r="C2103" s="2"/>
    </row>
    <row r="2104" spans="2:3" x14ac:dyDescent="0.25">
      <c r="B2104" s="1"/>
      <c r="C2104" s="2"/>
    </row>
    <row r="2105" spans="2:3" x14ac:dyDescent="0.25">
      <c r="B2105" s="1"/>
      <c r="C2105" s="2"/>
    </row>
    <row r="2106" spans="2:3" x14ac:dyDescent="0.25">
      <c r="B2106" s="1"/>
      <c r="C2106" s="2"/>
    </row>
    <row r="2107" spans="2:3" x14ac:dyDescent="0.25">
      <c r="B2107" s="1"/>
      <c r="C2107" s="2"/>
    </row>
    <row r="2108" spans="2:3" x14ac:dyDescent="0.25">
      <c r="B2108" s="1"/>
      <c r="C2108" s="2"/>
    </row>
    <row r="2109" spans="2:3" x14ac:dyDescent="0.25">
      <c r="B2109" s="1"/>
      <c r="C2109" s="2"/>
    </row>
    <row r="2110" spans="2:3" x14ac:dyDescent="0.25">
      <c r="B2110" s="1"/>
      <c r="C2110" s="2"/>
    </row>
    <row r="2111" spans="2:3" x14ac:dyDescent="0.25">
      <c r="B2111" s="1"/>
      <c r="C2111" s="2"/>
    </row>
    <row r="2112" spans="2:3" x14ac:dyDescent="0.25">
      <c r="B2112" s="1"/>
      <c r="C2112" s="2"/>
    </row>
    <row r="2113" spans="2:3" x14ac:dyDescent="0.25">
      <c r="B2113" s="1"/>
      <c r="C2113" s="2"/>
    </row>
    <row r="2114" spans="2:3" x14ac:dyDescent="0.25">
      <c r="B2114" s="1"/>
      <c r="C2114" s="2"/>
    </row>
    <row r="2115" spans="2:3" x14ac:dyDescent="0.25">
      <c r="B2115" s="1"/>
      <c r="C2115" s="2"/>
    </row>
    <row r="2116" spans="2:3" x14ac:dyDescent="0.25">
      <c r="B2116" s="1"/>
      <c r="C2116" s="2"/>
    </row>
    <row r="2117" spans="2:3" x14ac:dyDescent="0.25">
      <c r="B2117" s="1"/>
      <c r="C2117" s="2"/>
    </row>
    <row r="2118" spans="2:3" x14ac:dyDescent="0.25">
      <c r="B2118" s="1"/>
      <c r="C2118" s="2"/>
    </row>
    <row r="2119" spans="2:3" x14ac:dyDescent="0.25">
      <c r="B2119" s="1"/>
      <c r="C2119" s="2"/>
    </row>
    <row r="2120" spans="2:3" x14ac:dyDescent="0.25">
      <c r="B2120" s="1"/>
      <c r="C2120" s="2"/>
    </row>
    <row r="2121" spans="2:3" x14ac:dyDescent="0.25">
      <c r="B2121" s="1"/>
      <c r="C2121" s="2"/>
    </row>
    <row r="2122" spans="2:3" x14ac:dyDescent="0.25">
      <c r="B2122" s="1"/>
      <c r="C2122" s="2"/>
    </row>
    <row r="2123" spans="2:3" x14ac:dyDescent="0.25">
      <c r="B2123" s="1"/>
      <c r="C2123" s="2"/>
    </row>
    <row r="2124" spans="2:3" x14ac:dyDescent="0.25">
      <c r="B2124" s="1"/>
      <c r="C2124" s="2"/>
    </row>
    <row r="2125" spans="2:3" x14ac:dyDescent="0.25">
      <c r="B2125" s="1"/>
      <c r="C2125" s="2"/>
    </row>
    <row r="2126" spans="2:3" x14ac:dyDescent="0.25">
      <c r="B2126" s="1"/>
      <c r="C2126" s="2"/>
    </row>
    <row r="2127" spans="2:3" x14ac:dyDescent="0.25">
      <c r="B2127" s="1"/>
      <c r="C2127" s="2"/>
    </row>
    <row r="2128" spans="2:3" x14ac:dyDescent="0.25">
      <c r="B2128" s="1"/>
      <c r="C2128" s="2"/>
    </row>
    <row r="2129" spans="2:3" x14ac:dyDescent="0.25">
      <c r="B2129" s="1"/>
      <c r="C2129" s="2"/>
    </row>
    <row r="2130" spans="2:3" x14ac:dyDescent="0.25">
      <c r="B2130" s="1"/>
      <c r="C2130" s="2"/>
    </row>
    <row r="2131" spans="2:3" x14ac:dyDescent="0.25">
      <c r="B2131" s="1"/>
      <c r="C2131" s="2"/>
    </row>
    <row r="2132" spans="2:3" x14ac:dyDescent="0.25">
      <c r="B2132" s="1"/>
      <c r="C2132" s="2"/>
    </row>
    <row r="2133" spans="2:3" x14ac:dyDescent="0.25">
      <c r="B2133" s="1"/>
      <c r="C2133" s="2"/>
    </row>
    <row r="2134" spans="2:3" x14ac:dyDescent="0.25">
      <c r="B2134" s="1"/>
      <c r="C2134" s="2"/>
    </row>
    <row r="2135" spans="2:3" x14ac:dyDescent="0.25">
      <c r="B2135" s="1"/>
      <c r="C2135" s="2"/>
    </row>
    <row r="2136" spans="2:3" x14ac:dyDescent="0.25">
      <c r="B2136" s="1"/>
      <c r="C2136" s="2"/>
    </row>
    <row r="2137" spans="2:3" x14ac:dyDescent="0.25">
      <c r="B2137" s="1"/>
      <c r="C2137" s="2"/>
    </row>
    <row r="2138" spans="2:3" x14ac:dyDescent="0.25">
      <c r="B2138" s="1"/>
      <c r="C2138" s="2"/>
    </row>
    <row r="2139" spans="2:3" x14ac:dyDescent="0.25">
      <c r="B2139" s="1"/>
      <c r="C2139" s="2"/>
    </row>
    <row r="2140" spans="2:3" x14ac:dyDescent="0.25">
      <c r="B2140" s="1"/>
      <c r="C2140" s="2"/>
    </row>
    <row r="2141" spans="2:3" x14ac:dyDescent="0.25">
      <c r="B2141" s="1"/>
      <c r="C2141" s="2"/>
    </row>
    <row r="2142" spans="2:3" x14ac:dyDescent="0.25">
      <c r="B2142" s="1"/>
      <c r="C2142" s="2"/>
    </row>
    <row r="2143" spans="2:3" x14ac:dyDescent="0.25">
      <c r="B2143" s="1"/>
      <c r="C2143" s="2"/>
    </row>
    <row r="2144" spans="2:3" x14ac:dyDescent="0.25">
      <c r="B2144" s="1"/>
      <c r="C2144" s="2"/>
    </row>
    <row r="2145" spans="2:3" x14ac:dyDescent="0.25">
      <c r="B2145" s="1"/>
      <c r="C2145" s="2"/>
    </row>
    <row r="2146" spans="2:3" x14ac:dyDescent="0.25">
      <c r="B2146" s="1"/>
      <c r="C2146" s="2"/>
    </row>
    <row r="2147" spans="2:3" x14ac:dyDescent="0.25">
      <c r="B2147" s="1"/>
      <c r="C2147" s="2"/>
    </row>
    <row r="2148" spans="2:3" x14ac:dyDescent="0.25">
      <c r="B2148" s="1"/>
      <c r="C2148" s="2"/>
    </row>
    <row r="2149" spans="2:3" x14ac:dyDescent="0.25">
      <c r="B2149" s="1"/>
      <c r="C2149" s="2"/>
    </row>
    <row r="2150" spans="2:3" x14ac:dyDescent="0.25">
      <c r="B2150" s="1"/>
      <c r="C2150" s="2"/>
    </row>
    <row r="2151" spans="2:3" x14ac:dyDescent="0.25">
      <c r="B2151" s="1"/>
      <c r="C2151" s="2"/>
    </row>
    <row r="2152" spans="2:3" x14ac:dyDescent="0.25">
      <c r="B2152" s="1"/>
      <c r="C2152" s="2"/>
    </row>
    <row r="2153" spans="2:3" x14ac:dyDescent="0.25">
      <c r="B2153" s="1"/>
      <c r="C2153" s="2"/>
    </row>
    <row r="2154" spans="2:3" x14ac:dyDescent="0.25">
      <c r="B2154" s="1"/>
      <c r="C2154" s="2"/>
    </row>
    <row r="2155" spans="2:3" x14ac:dyDescent="0.25">
      <c r="B2155" s="1"/>
      <c r="C2155" s="2"/>
    </row>
    <row r="2156" spans="2:3" x14ac:dyDescent="0.25">
      <c r="B2156" s="1"/>
      <c r="C2156" s="2"/>
    </row>
    <row r="2157" spans="2:3" x14ac:dyDescent="0.25">
      <c r="B2157" s="1"/>
      <c r="C2157" s="2"/>
    </row>
    <row r="2158" spans="2:3" x14ac:dyDescent="0.25">
      <c r="B2158" s="1"/>
      <c r="C2158" s="2"/>
    </row>
    <row r="2159" spans="2:3" x14ac:dyDescent="0.25">
      <c r="B2159" s="1"/>
      <c r="C2159" s="2"/>
    </row>
    <row r="2160" spans="2:3" x14ac:dyDescent="0.25">
      <c r="B2160" s="1"/>
      <c r="C2160" s="2"/>
    </row>
    <row r="2161" spans="2:3" x14ac:dyDescent="0.25">
      <c r="B2161" s="1"/>
      <c r="C2161" s="2"/>
    </row>
    <row r="2162" spans="2:3" x14ac:dyDescent="0.25">
      <c r="B2162" s="1"/>
      <c r="C2162" s="2"/>
    </row>
    <row r="2163" spans="2:3" x14ac:dyDescent="0.25">
      <c r="B2163" s="1"/>
      <c r="C2163" s="2"/>
    </row>
    <row r="2164" spans="2:3" x14ac:dyDescent="0.25">
      <c r="B2164" s="1"/>
      <c r="C2164" s="2"/>
    </row>
    <row r="2165" spans="2:3" x14ac:dyDescent="0.25">
      <c r="B2165" s="1"/>
      <c r="C2165" s="2"/>
    </row>
    <row r="2166" spans="2:3" x14ac:dyDescent="0.25">
      <c r="B2166" s="1"/>
      <c r="C2166" s="2"/>
    </row>
    <row r="2167" spans="2:3" x14ac:dyDescent="0.25">
      <c r="B2167" s="1"/>
      <c r="C2167" s="2"/>
    </row>
    <row r="2168" spans="2:3" x14ac:dyDescent="0.25">
      <c r="B2168" s="1"/>
      <c r="C2168" s="2"/>
    </row>
    <row r="2169" spans="2:3" x14ac:dyDescent="0.25">
      <c r="B2169" s="1"/>
      <c r="C2169" s="2"/>
    </row>
    <row r="2170" spans="2:3" x14ac:dyDescent="0.25">
      <c r="B2170" s="1"/>
      <c r="C2170" s="2"/>
    </row>
    <row r="2171" spans="2:3" x14ac:dyDescent="0.25">
      <c r="B2171" s="1"/>
      <c r="C2171" s="2"/>
    </row>
    <row r="2172" spans="2:3" x14ac:dyDescent="0.25">
      <c r="B2172" s="1"/>
      <c r="C2172" s="2"/>
    </row>
    <row r="2173" spans="2:3" x14ac:dyDescent="0.25">
      <c r="B2173" s="1"/>
      <c r="C2173" s="2"/>
    </row>
    <row r="2174" spans="2:3" x14ac:dyDescent="0.25">
      <c r="B2174" s="1"/>
      <c r="C2174" s="2"/>
    </row>
    <row r="2175" spans="2:3" x14ac:dyDescent="0.25">
      <c r="B2175" s="1"/>
      <c r="C2175" s="2"/>
    </row>
    <row r="2176" spans="2:3" x14ac:dyDescent="0.25">
      <c r="B2176" s="1"/>
      <c r="C2176" s="2"/>
    </row>
    <row r="2177" spans="2:3" x14ac:dyDescent="0.25">
      <c r="B2177" s="1"/>
      <c r="C2177" s="2"/>
    </row>
    <row r="2178" spans="2:3" x14ac:dyDescent="0.25">
      <c r="B2178" s="1"/>
      <c r="C2178" s="2"/>
    </row>
    <row r="2179" spans="2:3" x14ac:dyDescent="0.25">
      <c r="B2179" s="1"/>
      <c r="C2179" s="2"/>
    </row>
    <row r="2180" spans="2:3" x14ac:dyDescent="0.25">
      <c r="B2180" s="1"/>
      <c r="C2180" s="2"/>
    </row>
    <row r="2181" spans="2:3" x14ac:dyDescent="0.25">
      <c r="B2181" s="1"/>
      <c r="C2181" s="2"/>
    </row>
    <row r="2182" spans="2:3" x14ac:dyDescent="0.25">
      <c r="B2182" s="1"/>
      <c r="C2182" s="2"/>
    </row>
    <row r="2183" spans="2:3" x14ac:dyDescent="0.25">
      <c r="B2183" s="1"/>
      <c r="C2183" s="2"/>
    </row>
    <row r="2184" spans="2:3" x14ac:dyDescent="0.25">
      <c r="B2184" s="1"/>
      <c r="C2184" s="2"/>
    </row>
    <row r="2185" spans="2:3" x14ac:dyDescent="0.25">
      <c r="B2185" s="1"/>
      <c r="C2185" s="2"/>
    </row>
    <row r="2186" spans="2:3" x14ac:dyDescent="0.25">
      <c r="B2186" s="1"/>
      <c r="C2186" s="2"/>
    </row>
    <row r="2187" spans="2:3" x14ac:dyDescent="0.25">
      <c r="B2187" s="1"/>
      <c r="C2187" s="2"/>
    </row>
    <row r="2188" spans="2:3" x14ac:dyDescent="0.25">
      <c r="B2188" s="1"/>
      <c r="C2188" s="2"/>
    </row>
    <row r="2189" spans="2:3" x14ac:dyDescent="0.25">
      <c r="B2189" s="1"/>
      <c r="C2189" s="2"/>
    </row>
    <row r="2190" spans="2:3" x14ac:dyDescent="0.25">
      <c r="B2190" s="1"/>
      <c r="C2190" s="2"/>
    </row>
    <row r="2191" spans="2:3" x14ac:dyDescent="0.25">
      <c r="B2191" s="1"/>
      <c r="C2191" s="2"/>
    </row>
    <row r="2192" spans="2:3" x14ac:dyDescent="0.25">
      <c r="B2192" s="1"/>
      <c r="C2192" s="2"/>
    </row>
    <row r="2193" spans="2:3" x14ac:dyDescent="0.25">
      <c r="B2193" s="1"/>
      <c r="C2193" s="2"/>
    </row>
    <row r="2194" spans="2:3" x14ac:dyDescent="0.25">
      <c r="B2194" s="1"/>
      <c r="C2194" s="2"/>
    </row>
    <row r="2195" spans="2:3" x14ac:dyDescent="0.25">
      <c r="B2195" s="1"/>
      <c r="C2195" s="2"/>
    </row>
    <row r="2196" spans="2:3" x14ac:dyDescent="0.25">
      <c r="B2196" s="1"/>
      <c r="C2196" s="2"/>
    </row>
    <row r="2197" spans="2:3" x14ac:dyDescent="0.25">
      <c r="B2197" s="1"/>
      <c r="C2197" s="2"/>
    </row>
    <row r="2198" spans="2:3" x14ac:dyDescent="0.25">
      <c r="B2198" s="1"/>
      <c r="C2198" s="2"/>
    </row>
    <row r="2199" spans="2:3" x14ac:dyDescent="0.25">
      <c r="B2199" s="1"/>
      <c r="C2199" s="2"/>
    </row>
    <row r="2200" spans="2:3" x14ac:dyDescent="0.25">
      <c r="B2200" s="1"/>
      <c r="C2200" s="2"/>
    </row>
    <row r="2201" spans="2:3" x14ac:dyDescent="0.25">
      <c r="B2201" s="1"/>
      <c r="C2201" s="2"/>
    </row>
    <row r="2202" spans="2:3" x14ac:dyDescent="0.25">
      <c r="B2202" s="1"/>
      <c r="C2202" s="2"/>
    </row>
    <row r="2203" spans="2:3" x14ac:dyDescent="0.25">
      <c r="B2203" s="1"/>
      <c r="C2203" s="2"/>
    </row>
    <row r="2204" spans="2:3" x14ac:dyDescent="0.25">
      <c r="B2204" s="1"/>
      <c r="C2204" s="2"/>
    </row>
    <row r="2205" spans="2:3" x14ac:dyDescent="0.25">
      <c r="B2205" s="1"/>
      <c r="C2205" s="2"/>
    </row>
    <row r="2206" spans="2:3" x14ac:dyDescent="0.25">
      <c r="B2206" s="1"/>
      <c r="C2206" s="2"/>
    </row>
    <row r="2207" spans="2:3" x14ac:dyDescent="0.25">
      <c r="B2207" s="1"/>
      <c r="C2207" s="2"/>
    </row>
    <row r="2208" spans="2:3" x14ac:dyDescent="0.25">
      <c r="B2208" s="1"/>
      <c r="C2208" s="2"/>
    </row>
    <row r="2209" spans="2:3" x14ac:dyDescent="0.25">
      <c r="B2209" s="1"/>
      <c r="C2209" s="2"/>
    </row>
    <row r="2210" spans="2:3" x14ac:dyDescent="0.25">
      <c r="B2210" s="1"/>
      <c r="C2210" s="2"/>
    </row>
    <row r="2211" spans="2:3" x14ac:dyDescent="0.25">
      <c r="B2211" s="1"/>
      <c r="C2211" s="2"/>
    </row>
    <row r="2212" spans="2:3" x14ac:dyDescent="0.25">
      <c r="B2212" s="1"/>
      <c r="C2212" s="2"/>
    </row>
    <row r="2213" spans="2:3" x14ac:dyDescent="0.25">
      <c r="B2213" s="1"/>
      <c r="C2213" s="2"/>
    </row>
    <row r="2214" spans="2:3" x14ac:dyDescent="0.25">
      <c r="B2214" s="1"/>
      <c r="C2214" s="2"/>
    </row>
    <row r="2215" spans="2:3" x14ac:dyDescent="0.25">
      <c r="B2215" s="1"/>
      <c r="C2215" s="2"/>
    </row>
    <row r="2216" spans="2:3" x14ac:dyDescent="0.25">
      <c r="B2216" s="1"/>
      <c r="C2216" s="2"/>
    </row>
    <row r="2217" spans="2:3" x14ac:dyDescent="0.25">
      <c r="B2217" s="1"/>
      <c r="C2217" s="2"/>
    </row>
    <row r="2218" spans="2:3" x14ac:dyDescent="0.25">
      <c r="B2218" s="1"/>
      <c r="C2218" s="2"/>
    </row>
    <row r="2219" spans="2:3" x14ac:dyDescent="0.25">
      <c r="B2219" s="1"/>
      <c r="C2219" s="2"/>
    </row>
    <row r="2220" spans="2:3" x14ac:dyDescent="0.25">
      <c r="B2220" s="1"/>
      <c r="C2220" s="2"/>
    </row>
    <row r="2221" spans="2:3" x14ac:dyDescent="0.25">
      <c r="B2221" s="1"/>
      <c r="C2221" s="2"/>
    </row>
    <row r="2222" spans="2:3" x14ac:dyDescent="0.25">
      <c r="B2222" s="1"/>
      <c r="C2222" s="2"/>
    </row>
    <row r="2223" spans="2:3" x14ac:dyDescent="0.25">
      <c r="B2223" s="1"/>
      <c r="C2223" s="2"/>
    </row>
    <row r="2224" spans="2:3" x14ac:dyDescent="0.25">
      <c r="B2224" s="1"/>
      <c r="C2224" s="2"/>
    </row>
    <row r="2225" spans="2:3" x14ac:dyDescent="0.25">
      <c r="B2225" s="1"/>
      <c r="C2225" s="2"/>
    </row>
    <row r="2226" spans="2:3" x14ac:dyDescent="0.25">
      <c r="B2226" s="1"/>
      <c r="C2226" s="2"/>
    </row>
    <row r="2227" spans="2:3" x14ac:dyDescent="0.25">
      <c r="B2227" s="1"/>
      <c r="C2227" s="2"/>
    </row>
    <row r="2228" spans="2:3" x14ac:dyDescent="0.25">
      <c r="B2228" s="1"/>
      <c r="C2228" s="2"/>
    </row>
    <row r="2229" spans="2:3" x14ac:dyDescent="0.25">
      <c r="B2229" s="1"/>
      <c r="C2229" s="2"/>
    </row>
    <row r="2230" spans="2:3" x14ac:dyDescent="0.25">
      <c r="B2230" s="1"/>
      <c r="C2230" s="2"/>
    </row>
    <row r="2231" spans="2:3" x14ac:dyDescent="0.25">
      <c r="B2231" s="1"/>
      <c r="C2231" s="2"/>
    </row>
    <row r="2232" spans="2:3" x14ac:dyDescent="0.25">
      <c r="B2232" s="1"/>
      <c r="C2232" s="2"/>
    </row>
    <row r="2233" spans="2:3" x14ac:dyDescent="0.25">
      <c r="B2233" s="1"/>
      <c r="C2233" s="2"/>
    </row>
    <row r="2234" spans="2:3" x14ac:dyDescent="0.25">
      <c r="B2234" s="1"/>
      <c r="C2234" s="2"/>
    </row>
    <row r="2235" spans="2:3" x14ac:dyDescent="0.25">
      <c r="B2235" s="1"/>
      <c r="C2235" s="2"/>
    </row>
    <row r="2236" spans="2:3" x14ac:dyDescent="0.25">
      <c r="B2236" s="1"/>
      <c r="C2236" s="2"/>
    </row>
    <row r="2237" spans="2:3" x14ac:dyDescent="0.25">
      <c r="B2237" s="1"/>
      <c r="C2237" s="2"/>
    </row>
    <row r="2238" spans="2:3" x14ac:dyDescent="0.25">
      <c r="B2238" s="1"/>
      <c r="C2238" s="2"/>
    </row>
    <row r="2239" spans="2:3" x14ac:dyDescent="0.25">
      <c r="B2239" s="1"/>
      <c r="C2239" s="2"/>
    </row>
    <row r="2240" spans="2:3" x14ac:dyDescent="0.25">
      <c r="B2240" s="1"/>
      <c r="C2240" s="2"/>
    </row>
    <row r="2241" spans="2:3" x14ac:dyDescent="0.25">
      <c r="B2241" s="1"/>
      <c r="C2241" s="2"/>
    </row>
    <row r="2242" spans="2:3" x14ac:dyDescent="0.25">
      <c r="B2242" s="1"/>
      <c r="C2242" s="2"/>
    </row>
    <row r="2243" spans="2:3" x14ac:dyDescent="0.25">
      <c r="B2243" s="1"/>
      <c r="C2243" s="2"/>
    </row>
    <row r="2244" spans="2:3" x14ac:dyDescent="0.25">
      <c r="B2244" s="1"/>
      <c r="C2244" s="2"/>
    </row>
    <row r="2245" spans="2:3" x14ac:dyDescent="0.25">
      <c r="B2245" s="1"/>
      <c r="C2245" s="2"/>
    </row>
    <row r="2246" spans="2:3" x14ac:dyDescent="0.25">
      <c r="B2246" s="1"/>
      <c r="C2246" s="2"/>
    </row>
    <row r="2247" spans="2:3" x14ac:dyDescent="0.25">
      <c r="B2247" s="1"/>
      <c r="C2247" s="2"/>
    </row>
    <row r="2248" spans="2:3" x14ac:dyDescent="0.25">
      <c r="B2248" s="1"/>
      <c r="C2248" s="2"/>
    </row>
    <row r="2249" spans="2:3" x14ac:dyDescent="0.25">
      <c r="B2249" s="1"/>
      <c r="C2249" s="2"/>
    </row>
    <row r="2250" spans="2:3" x14ac:dyDescent="0.25">
      <c r="B2250" s="1"/>
      <c r="C2250" s="2"/>
    </row>
    <row r="2251" spans="2:3" x14ac:dyDescent="0.25">
      <c r="B2251" s="1"/>
      <c r="C2251" s="2"/>
    </row>
    <row r="2252" spans="2:3" x14ac:dyDescent="0.25">
      <c r="B2252" s="1"/>
      <c r="C2252" s="2"/>
    </row>
    <row r="2253" spans="2:3" x14ac:dyDescent="0.25">
      <c r="B2253" s="1"/>
      <c r="C2253" s="2"/>
    </row>
    <row r="2254" spans="2:3" x14ac:dyDescent="0.25">
      <c r="B2254" s="1"/>
      <c r="C2254" s="2"/>
    </row>
    <row r="2255" spans="2:3" x14ac:dyDescent="0.25">
      <c r="B2255" s="1"/>
      <c r="C2255" s="2"/>
    </row>
    <row r="2256" spans="2:3" x14ac:dyDescent="0.25">
      <c r="B2256" s="1"/>
      <c r="C2256" s="2"/>
    </row>
    <row r="2257" spans="2:3" x14ac:dyDescent="0.25">
      <c r="B2257" s="1"/>
      <c r="C2257" s="2"/>
    </row>
    <row r="2258" spans="2:3" x14ac:dyDescent="0.25">
      <c r="B2258" s="1"/>
      <c r="C2258" s="2"/>
    </row>
    <row r="2259" spans="2:3" x14ac:dyDescent="0.25">
      <c r="B2259" s="1"/>
      <c r="C2259" s="2"/>
    </row>
    <row r="2260" spans="2:3" x14ac:dyDescent="0.25">
      <c r="B2260" s="1"/>
      <c r="C2260" s="2"/>
    </row>
    <row r="2261" spans="2:3" x14ac:dyDescent="0.25">
      <c r="B2261" s="1"/>
      <c r="C2261" s="2"/>
    </row>
    <row r="2262" spans="2:3" x14ac:dyDescent="0.25">
      <c r="B2262" s="1"/>
      <c r="C2262" s="2"/>
    </row>
    <row r="2263" spans="2:3" x14ac:dyDescent="0.25">
      <c r="B2263" s="1"/>
      <c r="C2263" s="2"/>
    </row>
    <row r="2264" spans="2:3" x14ac:dyDescent="0.25">
      <c r="B2264" s="1"/>
      <c r="C2264" s="2"/>
    </row>
    <row r="2265" spans="2:3" x14ac:dyDescent="0.25">
      <c r="B2265" s="1"/>
      <c r="C2265" s="2"/>
    </row>
    <row r="2266" spans="2:3" x14ac:dyDescent="0.25">
      <c r="B2266" s="1"/>
      <c r="C2266" s="2"/>
    </row>
    <row r="2267" spans="2:3" x14ac:dyDescent="0.25">
      <c r="B2267" s="1"/>
      <c r="C2267" s="2"/>
    </row>
    <row r="2268" spans="2:3" x14ac:dyDescent="0.25">
      <c r="B2268" s="1"/>
      <c r="C2268" s="2"/>
    </row>
    <row r="2269" spans="2:3" x14ac:dyDescent="0.25">
      <c r="B2269" s="1"/>
      <c r="C2269" s="2"/>
    </row>
    <row r="2270" spans="2:3" x14ac:dyDescent="0.25">
      <c r="B2270" s="1"/>
      <c r="C2270" s="2"/>
    </row>
    <row r="2271" spans="2:3" x14ac:dyDescent="0.25">
      <c r="B2271" s="1"/>
      <c r="C2271" s="2"/>
    </row>
    <row r="2272" spans="2:3" x14ac:dyDescent="0.25">
      <c r="B2272" s="1"/>
      <c r="C2272" s="2"/>
    </row>
    <row r="2273" spans="2:3" x14ac:dyDescent="0.25">
      <c r="B2273" s="1"/>
      <c r="C2273" s="2"/>
    </row>
    <row r="2274" spans="2:3" x14ac:dyDescent="0.25">
      <c r="B2274" s="1"/>
      <c r="C2274" s="2"/>
    </row>
    <row r="2275" spans="2:3" x14ac:dyDescent="0.25">
      <c r="B2275" s="1"/>
      <c r="C2275" s="2"/>
    </row>
    <row r="2276" spans="2:3" x14ac:dyDescent="0.25">
      <c r="B2276" s="1"/>
      <c r="C2276" s="2"/>
    </row>
    <row r="2277" spans="2:3" x14ac:dyDescent="0.25">
      <c r="B2277" s="1"/>
      <c r="C2277" s="2"/>
    </row>
    <row r="2278" spans="2:3" x14ac:dyDescent="0.25">
      <c r="B2278" s="1"/>
      <c r="C2278" s="2"/>
    </row>
    <row r="2279" spans="2:3" x14ac:dyDescent="0.25">
      <c r="B2279" s="1"/>
      <c r="C2279" s="2"/>
    </row>
    <row r="2280" spans="2:3" x14ac:dyDescent="0.25">
      <c r="B2280" s="1"/>
      <c r="C2280" s="2"/>
    </row>
    <row r="2281" spans="2:3" x14ac:dyDescent="0.25">
      <c r="B2281" s="1"/>
      <c r="C2281" s="2"/>
    </row>
    <row r="2282" spans="2:3" x14ac:dyDescent="0.25">
      <c r="B2282" s="1"/>
      <c r="C2282" s="2"/>
    </row>
    <row r="2283" spans="2:3" x14ac:dyDescent="0.25">
      <c r="B2283" s="1"/>
      <c r="C2283" s="2"/>
    </row>
    <row r="2284" spans="2:3" x14ac:dyDescent="0.25">
      <c r="B2284" s="1"/>
      <c r="C2284" s="2"/>
    </row>
    <row r="2285" spans="2:3" x14ac:dyDescent="0.25">
      <c r="B2285" s="1"/>
      <c r="C2285" s="2"/>
    </row>
    <row r="2286" spans="2:3" x14ac:dyDescent="0.25">
      <c r="B2286" s="1"/>
      <c r="C2286" s="2"/>
    </row>
    <row r="2287" spans="2:3" x14ac:dyDescent="0.25">
      <c r="B2287" s="1"/>
      <c r="C2287" s="2"/>
    </row>
    <row r="2288" spans="2:3" x14ac:dyDescent="0.25">
      <c r="B2288" s="1"/>
      <c r="C2288" s="2"/>
    </row>
    <row r="2289" spans="2:3" x14ac:dyDescent="0.25">
      <c r="B2289" s="1"/>
      <c r="C2289" s="2"/>
    </row>
    <row r="2290" spans="2:3" x14ac:dyDescent="0.25">
      <c r="B2290" s="1"/>
      <c r="C2290" s="2"/>
    </row>
    <row r="2291" spans="2:3" x14ac:dyDescent="0.25">
      <c r="B2291" s="1"/>
      <c r="C2291" s="2"/>
    </row>
    <row r="2292" spans="2:3" x14ac:dyDescent="0.25">
      <c r="B2292" s="1"/>
      <c r="C2292" s="2"/>
    </row>
    <row r="2293" spans="2:3" x14ac:dyDescent="0.25">
      <c r="B2293" s="1"/>
      <c r="C2293" s="2"/>
    </row>
    <row r="2294" spans="2:3" x14ac:dyDescent="0.25">
      <c r="B2294" s="1"/>
      <c r="C2294" s="2"/>
    </row>
    <row r="2295" spans="2:3" x14ac:dyDescent="0.25">
      <c r="B2295" s="1"/>
      <c r="C2295" s="2"/>
    </row>
    <row r="2296" spans="2:3" x14ac:dyDescent="0.25">
      <c r="B2296" s="1"/>
      <c r="C2296" s="2"/>
    </row>
    <row r="2297" spans="2:3" x14ac:dyDescent="0.25">
      <c r="B2297" s="1"/>
      <c r="C2297" s="2"/>
    </row>
    <row r="2298" spans="2:3" x14ac:dyDescent="0.25">
      <c r="B2298" s="1"/>
      <c r="C2298" s="2"/>
    </row>
    <row r="2299" spans="2:3" x14ac:dyDescent="0.25">
      <c r="B2299" s="1"/>
      <c r="C2299" s="2"/>
    </row>
    <row r="2300" spans="2:3" x14ac:dyDescent="0.25">
      <c r="B2300" s="1"/>
      <c r="C2300" s="2"/>
    </row>
    <row r="2301" spans="2:3" x14ac:dyDescent="0.25">
      <c r="B2301" s="1"/>
      <c r="C2301" s="2"/>
    </row>
    <row r="2302" spans="2:3" x14ac:dyDescent="0.25">
      <c r="B2302" s="1"/>
      <c r="C2302" s="2"/>
    </row>
    <row r="2303" spans="2:3" x14ac:dyDescent="0.25">
      <c r="B2303" s="1"/>
      <c r="C2303" s="2"/>
    </row>
    <row r="2304" spans="2:3" x14ac:dyDescent="0.25">
      <c r="B2304" s="1"/>
      <c r="C2304" s="2"/>
    </row>
    <row r="2305" spans="2:3" x14ac:dyDescent="0.25">
      <c r="B2305" s="1"/>
      <c r="C2305" s="2"/>
    </row>
    <row r="2306" spans="2:3" x14ac:dyDescent="0.25">
      <c r="B2306" s="1"/>
      <c r="C2306" s="2"/>
    </row>
    <row r="2307" spans="2:3" x14ac:dyDescent="0.25">
      <c r="B2307" s="1"/>
      <c r="C2307" s="2"/>
    </row>
    <row r="2308" spans="2:3" x14ac:dyDescent="0.25">
      <c r="B2308" s="1"/>
      <c r="C2308" s="2"/>
    </row>
    <row r="2309" spans="2:3" x14ac:dyDescent="0.25">
      <c r="B2309" s="1"/>
      <c r="C2309" s="2"/>
    </row>
    <row r="2310" spans="2:3" x14ac:dyDescent="0.25">
      <c r="B2310" s="1"/>
      <c r="C2310" s="2"/>
    </row>
    <row r="2311" spans="2:3" x14ac:dyDescent="0.25">
      <c r="B2311" s="1"/>
      <c r="C2311" s="2"/>
    </row>
    <row r="2312" spans="2:3" x14ac:dyDescent="0.25">
      <c r="B2312" s="1"/>
      <c r="C2312" s="2"/>
    </row>
    <row r="2313" spans="2:3" x14ac:dyDescent="0.25">
      <c r="B2313" s="1"/>
      <c r="C2313" s="2"/>
    </row>
    <row r="2314" spans="2:3" x14ac:dyDescent="0.25">
      <c r="B2314" s="1"/>
      <c r="C2314" s="2"/>
    </row>
    <row r="2315" spans="2:3" x14ac:dyDescent="0.25">
      <c r="B2315" s="1"/>
      <c r="C2315" s="2"/>
    </row>
    <row r="2316" spans="2:3" x14ac:dyDescent="0.25">
      <c r="B2316" s="1"/>
      <c r="C2316" s="2"/>
    </row>
    <row r="2317" spans="2:3" x14ac:dyDescent="0.25">
      <c r="B2317" s="1"/>
      <c r="C2317" s="2"/>
    </row>
    <row r="2318" spans="2:3" x14ac:dyDescent="0.25">
      <c r="B2318" s="1"/>
      <c r="C2318" s="2"/>
    </row>
    <row r="2319" spans="2:3" x14ac:dyDescent="0.25">
      <c r="B2319" s="1"/>
      <c r="C2319" s="2"/>
    </row>
    <row r="2320" spans="2:3" x14ac:dyDescent="0.25">
      <c r="B2320" s="1"/>
      <c r="C2320" s="2"/>
    </row>
    <row r="2321" spans="2:3" x14ac:dyDescent="0.25">
      <c r="B2321" s="1"/>
      <c r="C2321" s="2"/>
    </row>
    <row r="2322" spans="2:3" x14ac:dyDescent="0.25">
      <c r="B2322" s="1"/>
      <c r="C2322" s="2"/>
    </row>
    <row r="2323" spans="2:3" x14ac:dyDescent="0.25">
      <c r="B2323" s="1"/>
      <c r="C2323" s="2"/>
    </row>
    <row r="2324" spans="2:3" x14ac:dyDescent="0.25">
      <c r="B2324" s="1"/>
      <c r="C2324" s="2"/>
    </row>
    <row r="2325" spans="2:3" x14ac:dyDescent="0.25">
      <c r="B2325" s="1"/>
      <c r="C2325" s="2"/>
    </row>
    <row r="2326" spans="2:3" x14ac:dyDescent="0.25">
      <c r="B2326" s="1"/>
      <c r="C2326" s="2"/>
    </row>
    <row r="2327" spans="2:3" x14ac:dyDescent="0.25">
      <c r="B2327" s="1"/>
      <c r="C2327" s="2"/>
    </row>
    <row r="2328" spans="2:3" x14ac:dyDescent="0.25">
      <c r="B2328" s="1"/>
      <c r="C2328" s="2"/>
    </row>
    <row r="2329" spans="2:3" x14ac:dyDescent="0.25">
      <c r="B2329" s="1"/>
      <c r="C2329" s="2"/>
    </row>
    <row r="2330" spans="2:3" x14ac:dyDescent="0.25">
      <c r="B2330" s="1"/>
      <c r="C2330" s="2"/>
    </row>
    <row r="2331" spans="2:3" x14ac:dyDescent="0.25">
      <c r="B2331" s="1"/>
      <c r="C2331" s="2"/>
    </row>
    <row r="2332" spans="2:3" x14ac:dyDescent="0.25">
      <c r="B2332" s="1"/>
      <c r="C2332" s="2"/>
    </row>
    <row r="2333" spans="2:3" x14ac:dyDescent="0.25">
      <c r="B2333" s="1"/>
      <c r="C2333" s="2"/>
    </row>
    <row r="2334" spans="2:3" x14ac:dyDescent="0.25">
      <c r="B2334" s="1"/>
      <c r="C2334" s="2"/>
    </row>
    <row r="2335" spans="2:3" x14ac:dyDescent="0.25">
      <c r="B2335" s="1"/>
      <c r="C2335" s="2"/>
    </row>
    <row r="2336" spans="2:3" x14ac:dyDescent="0.25">
      <c r="B2336" s="1"/>
      <c r="C2336" s="2"/>
    </row>
    <row r="2337" spans="2:3" x14ac:dyDescent="0.25">
      <c r="B2337" s="1"/>
      <c r="C2337" s="2"/>
    </row>
    <row r="2338" spans="2:3" x14ac:dyDescent="0.25">
      <c r="B2338" s="1"/>
      <c r="C2338" s="2"/>
    </row>
    <row r="2339" spans="2:3" x14ac:dyDescent="0.25">
      <c r="B2339" s="1"/>
      <c r="C2339" s="2"/>
    </row>
    <row r="2340" spans="2:3" x14ac:dyDescent="0.25">
      <c r="B2340" s="1"/>
      <c r="C2340" s="2"/>
    </row>
    <row r="2341" spans="2:3" x14ac:dyDescent="0.25">
      <c r="B2341" s="1"/>
      <c r="C2341" s="2"/>
    </row>
    <row r="2342" spans="2:3" x14ac:dyDescent="0.25">
      <c r="B2342" s="1"/>
      <c r="C2342" s="2"/>
    </row>
    <row r="2343" spans="2:3" x14ac:dyDescent="0.25">
      <c r="B2343" s="1"/>
      <c r="C2343" s="2"/>
    </row>
    <row r="2344" spans="2:3" x14ac:dyDescent="0.25">
      <c r="B2344" s="1"/>
      <c r="C2344" s="2"/>
    </row>
    <row r="2345" spans="2:3" x14ac:dyDescent="0.25">
      <c r="B2345" s="1"/>
      <c r="C2345" s="2"/>
    </row>
    <row r="2346" spans="2:3" x14ac:dyDescent="0.25">
      <c r="B2346" s="1"/>
      <c r="C2346" s="2"/>
    </row>
    <row r="2347" spans="2:3" x14ac:dyDescent="0.25">
      <c r="B2347" s="1"/>
      <c r="C2347" s="2"/>
    </row>
    <row r="2348" spans="2:3" x14ac:dyDescent="0.25">
      <c r="B2348" s="1"/>
      <c r="C2348" s="2"/>
    </row>
    <row r="2349" spans="2:3" x14ac:dyDescent="0.25">
      <c r="B2349" s="1"/>
      <c r="C2349" s="2"/>
    </row>
    <row r="2350" spans="2:3" x14ac:dyDescent="0.25">
      <c r="B2350" s="1"/>
      <c r="C2350" s="2"/>
    </row>
    <row r="2351" spans="2:3" x14ac:dyDescent="0.25">
      <c r="B2351" s="1"/>
      <c r="C2351" s="2"/>
    </row>
    <row r="2352" spans="2:3" x14ac:dyDescent="0.25">
      <c r="B2352" s="1"/>
      <c r="C2352" s="2"/>
    </row>
    <row r="2353" spans="2:3" x14ac:dyDescent="0.25">
      <c r="B2353" s="1"/>
      <c r="C2353" s="2"/>
    </row>
    <row r="2354" spans="2:3" x14ac:dyDescent="0.25">
      <c r="B2354" s="1"/>
      <c r="C2354" s="2"/>
    </row>
    <row r="2355" spans="2:3" x14ac:dyDescent="0.25">
      <c r="B2355" s="1"/>
      <c r="C2355" s="2"/>
    </row>
    <row r="2356" spans="2:3" x14ac:dyDescent="0.25">
      <c r="B2356" s="1"/>
      <c r="C2356" s="2"/>
    </row>
    <row r="2357" spans="2:3" x14ac:dyDescent="0.25">
      <c r="B2357" s="1"/>
      <c r="C2357" s="2"/>
    </row>
    <row r="2358" spans="2:3" x14ac:dyDescent="0.25">
      <c r="B2358" s="1"/>
      <c r="C2358" s="2"/>
    </row>
    <row r="2359" spans="2:3" x14ac:dyDescent="0.25">
      <c r="B2359" s="1"/>
      <c r="C2359" s="2"/>
    </row>
    <row r="2360" spans="2:3" x14ac:dyDescent="0.25">
      <c r="B2360" s="1"/>
      <c r="C2360" s="2"/>
    </row>
    <row r="2361" spans="2:3" x14ac:dyDescent="0.25">
      <c r="B2361" s="1"/>
      <c r="C2361" s="2"/>
    </row>
    <row r="2362" spans="2:3" x14ac:dyDescent="0.25">
      <c r="B2362" s="1"/>
      <c r="C2362" s="2"/>
    </row>
    <row r="2363" spans="2:3" x14ac:dyDescent="0.25">
      <c r="B2363" s="1"/>
      <c r="C2363" s="2"/>
    </row>
    <row r="2364" spans="2:3" x14ac:dyDescent="0.25">
      <c r="B2364" s="1"/>
      <c r="C2364" s="2"/>
    </row>
    <row r="2365" spans="2:3" x14ac:dyDescent="0.25">
      <c r="B2365" s="1"/>
      <c r="C2365" s="2"/>
    </row>
    <row r="2366" spans="2:3" x14ac:dyDescent="0.25">
      <c r="B2366" s="1"/>
      <c r="C2366" s="2"/>
    </row>
    <row r="2367" spans="2:3" x14ac:dyDescent="0.25">
      <c r="B2367" s="1"/>
      <c r="C2367" s="2"/>
    </row>
    <row r="2368" spans="2:3" x14ac:dyDescent="0.25">
      <c r="B2368" s="1"/>
      <c r="C2368" s="2"/>
    </row>
    <row r="2369" spans="2:3" x14ac:dyDescent="0.25">
      <c r="B2369" s="1"/>
      <c r="C2369" s="2"/>
    </row>
    <row r="2370" spans="2:3" x14ac:dyDescent="0.25">
      <c r="B2370" s="1"/>
      <c r="C2370" s="2"/>
    </row>
    <row r="2371" spans="2:3" x14ac:dyDescent="0.25">
      <c r="B2371" s="1"/>
      <c r="C2371" s="2"/>
    </row>
    <row r="2372" spans="2:3" x14ac:dyDescent="0.25">
      <c r="B2372" s="1"/>
      <c r="C2372" s="2"/>
    </row>
    <row r="2373" spans="2:3" x14ac:dyDescent="0.25">
      <c r="B2373" s="1"/>
      <c r="C2373" s="2"/>
    </row>
    <row r="2374" spans="2:3" x14ac:dyDescent="0.25">
      <c r="B2374" s="1"/>
      <c r="C2374" s="2"/>
    </row>
    <row r="2375" spans="2:3" x14ac:dyDescent="0.25">
      <c r="B2375" s="1"/>
      <c r="C2375" s="2"/>
    </row>
    <row r="2376" spans="2:3" x14ac:dyDescent="0.25">
      <c r="B2376" s="1"/>
      <c r="C2376" s="2"/>
    </row>
    <row r="2377" spans="2:3" x14ac:dyDescent="0.25">
      <c r="B2377" s="1"/>
      <c r="C2377" s="2"/>
    </row>
    <row r="2378" spans="2:3" x14ac:dyDescent="0.25">
      <c r="B2378" s="1"/>
      <c r="C2378" s="2"/>
    </row>
    <row r="2379" spans="2:3" x14ac:dyDescent="0.25">
      <c r="B2379" s="1"/>
      <c r="C2379" s="2"/>
    </row>
    <row r="2380" spans="2:3" x14ac:dyDescent="0.25">
      <c r="B2380" s="1"/>
      <c r="C2380" s="2"/>
    </row>
    <row r="2381" spans="2:3" x14ac:dyDescent="0.25">
      <c r="B2381" s="1"/>
      <c r="C2381" s="2"/>
    </row>
    <row r="2382" spans="2:3" x14ac:dyDescent="0.25">
      <c r="B2382" s="1"/>
      <c r="C2382" s="2"/>
    </row>
    <row r="2383" spans="2:3" x14ac:dyDescent="0.25">
      <c r="B2383" s="1"/>
      <c r="C2383" s="2"/>
    </row>
    <row r="2384" spans="2:3" x14ac:dyDescent="0.25">
      <c r="B2384" s="1"/>
      <c r="C2384" s="2"/>
    </row>
    <row r="2385" spans="2:3" x14ac:dyDescent="0.25">
      <c r="B2385" s="1"/>
      <c r="C2385" s="2"/>
    </row>
    <row r="2386" spans="2:3" x14ac:dyDescent="0.25">
      <c r="B2386" s="1"/>
      <c r="C2386" s="2"/>
    </row>
    <row r="2387" spans="2:3" x14ac:dyDescent="0.25">
      <c r="B2387" s="1"/>
      <c r="C2387" s="2"/>
    </row>
    <row r="2388" spans="2:3" x14ac:dyDescent="0.25">
      <c r="B2388" s="1"/>
      <c r="C2388" s="2"/>
    </row>
    <row r="2389" spans="2:3" x14ac:dyDescent="0.25">
      <c r="B2389" s="1"/>
      <c r="C2389" s="2"/>
    </row>
    <row r="2390" spans="2:3" x14ac:dyDescent="0.25">
      <c r="B2390" s="1"/>
      <c r="C2390" s="2"/>
    </row>
    <row r="2391" spans="2:3" x14ac:dyDescent="0.25">
      <c r="B2391" s="1"/>
      <c r="C2391" s="2"/>
    </row>
    <row r="2392" spans="2:3" x14ac:dyDescent="0.25">
      <c r="B2392" s="1"/>
      <c r="C2392" s="2"/>
    </row>
    <row r="2393" spans="2:3" x14ac:dyDescent="0.25">
      <c r="B2393" s="1"/>
      <c r="C2393" s="2"/>
    </row>
    <row r="2394" spans="2:3" x14ac:dyDescent="0.25">
      <c r="B2394" s="1"/>
      <c r="C2394" s="2"/>
    </row>
    <row r="2395" spans="2:3" x14ac:dyDescent="0.25">
      <c r="B2395" s="1"/>
      <c r="C2395" s="2"/>
    </row>
    <row r="2396" spans="2:3" x14ac:dyDescent="0.25">
      <c r="B2396" s="1"/>
      <c r="C2396" s="2"/>
    </row>
    <row r="2397" spans="2:3" x14ac:dyDescent="0.25">
      <c r="B2397" s="1"/>
      <c r="C2397" s="2"/>
    </row>
    <row r="2398" spans="2:3" x14ac:dyDescent="0.25">
      <c r="B2398" s="1"/>
      <c r="C2398" s="2"/>
    </row>
    <row r="2399" spans="2:3" x14ac:dyDescent="0.25">
      <c r="B2399" s="1"/>
      <c r="C2399" s="2"/>
    </row>
    <row r="2400" spans="2:3" x14ac:dyDescent="0.25">
      <c r="B2400" s="1"/>
      <c r="C2400" s="2"/>
    </row>
    <row r="2401" spans="2:3" x14ac:dyDescent="0.25">
      <c r="B2401" s="1"/>
      <c r="C2401" s="2"/>
    </row>
    <row r="2402" spans="2:3" x14ac:dyDescent="0.25">
      <c r="B2402" s="1"/>
      <c r="C2402" s="2"/>
    </row>
    <row r="2403" spans="2:3" x14ac:dyDescent="0.25">
      <c r="B2403" s="1"/>
      <c r="C2403" s="2"/>
    </row>
    <row r="2404" spans="2:3" x14ac:dyDescent="0.25">
      <c r="B2404" s="1"/>
      <c r="C2404" s="2"/>
    </row>
    <row r="2405" spans="2:3" x14ac:dyDescent="0.25">
      <c r="B2405" s="1"/>
      <c r="C2405" s="2"/>
    </row>
    <row r="2406" spans="2:3" x14ac:dyDescent="0.25">
      <c r="B2406" s="1"/>
      <c r="C2406" s="2"/>
    </row>
    <row r="2407" spans="2:3" x14ac:dyDescent="0.25">
      <c r="B2407" s="1"/>
      <c r="C2407" s="2"/>
    </row>
    <row r="2408" spans="2:3" x14ac:dyDescent="0.25">
      <c r="B2408" s="1"/>
      <c r="C2408" s="2"/>
    </row>
    <row r="2409" spans="2:3" x14ac:dyDescent="0.25">
      <c r="B2409" s="1"/>
      <c r="C2409" s="2"/>
    </row>
    <row r="2410" spans="2:3" x14ac:dyDescent="0.25">
      <c r="B2410" s="1"/>
      <c r="C2410" s="2"/>
    </row>
    <row r="2411" spans="2:3" x14ac:dyDescent="0.25">
      <c r="B2411" s="1"/>
      <c r="C2411" s="2"/>
    </row>
    <row r="2412" spans="2:3" x14ac:dyDescent="0.25">
      <c r="B2412" s="1"/>
      <c r="C2412" s="2"/>
    </row>
    <row r="2413" spans="2:3" x14ac:dyDescent="0.25">
      <c r="B2413" s="1"/>
      <c r="C2413" s="2"/>
    </row>
    <row r="2414" spans="2:3" x14ac:dyDescent="0.25">
      <c r="B2414" s="1"/>
      <c r="C2414" s="2"/>
    </row>
    <row r="2415" spans="2:3" x14ac:dyDescent="0.25">
      <c r="B2415" s="1"/>
      <c r="C2415" s="2"/>
    </row>
    <row r="2416" spans="2:3" x14ac:dyDescent="0.25">
      <c r="B2416" s="1"/>
      <c r="C2416" s="2"/>
    </row>
    <row r="2417" spans="2:3" x14ac:dyDescent="0.25">
      <c r="B2417" s="1"/>
      <c r="C2417" s="2"/>
    </row>
    <row r="2418" spans="2:3" x14ac:dyDescent="0.25">
      <c r="B2418" s="1"/>
      <c r="C2418" s="2"/>
    </row>
    <row r="2419" spans="2:3" x14ac:dyDescent="0.25">
      <c r="B2419" s="1"/>
      <c r="C2419" s="2"/>
    </row>
    <row r="2420" spans="2:3" x14ac:dyDescent="0.25">
      <c r="B2420" s="1"/>
      <c r="C2420" s="2"/>
    </row>
    <row r="2421" spans="2:3" x14ac:dyDescent="0.25">
      <c r="B2421" s="1"/>
      <c r="C2421" s="2"/>
    </row>
    <row r="2422" spans="2:3" x14ac:dyDescent="0.25">
      <c r="B2422" s="1"/>
      <c r="C2422" s="2"/>
    </row>
    <row r="2423" spans="2:3" x14ac:dyDescent="0.25">
      <c r="B2423" s="1"/>
      <c r="C2423" s="2"/>
    </row>
    <row r="2424" spans="2:3" x14ac:dyDescent="0.25">
      <c r="B2424" s="1"/>
      <c r="C2424" s="2"/>
    </row>
    <row r="2425" spans="2:3" x14ac:dyDescent="0.25">
      <c r="B2425" s="1"/>
      <c r="C2425" s="2"/>
    </row>
    <row r="2426" spans="2:3" x14ac:dyDescent="0.25">
      <c r="B2426" s="1"/>
      <c r="C2426" s="2"/>
    </row>
    <row r="2427" spans="2:3" x14ac:dyDescent="0.25">
      <c r="B2427" s="1"/>
      <c r="C2427" s="2"/>
    </row>
    <row r="2428" spans="2:3" x14ac:dyDescent="0.25">
      <c r="B2428" s="1"/>
      <c r="C2428" s="2"/>
    </row>
    <row r="2429" spans="2:3" x14ac:dyDescent="0.25">
      <c r="B2429" s="1"/>
      <c r="C2429" s="2"/>
    </row>
    <row r="2430" spans="2:3" x14ac:dyDescent="0.25">
      <c r="B2430" s="1"/>
      <c r="C2430" s="2"/>
    </row>
    <row r="2431" spans="2:3" x14ac:dyDescent="0.25">
      <c r="B2431" s="1"/>
      <c r="C2431" s="2"/>
    </row>
    <row r="2432" spans="2:3" x14ac:dyDescent="0.25">
      <c r="B2432" s="1"/>
      <c r="C2432" s="2"/>
    </row>
    <row r="2433" spans="2:3" x14ac:dyDescent="0.25">
      <c r="B2433" s="1"/>
      <c r="C2433" s="2"/>
    </row>
    <row r="2434" spans="2:3" x14ac:dyDescent="0.25">
      <c r="B2434" s="1"/>
      <c r="C2434" s="2"/>
    </row>
    <row r="2435" spans="2:3" x14ac:dyDescent="0.25">
      <c r="B2435" s="1"/>
      <c r="C2435" s="2"/>
    </row>
    <row r="2436" spans="2:3" x14ac:dyDescent="0.25">
      <c r="B2436" s="1"/>
      <c r="C2436" s="2"/>
    </row>
    <row r="2437" spans="2:3" x14ac:dyDescent="0.25">
      <c r="B2437" s="1"/>
      <c r="C2437" s="2"/>
    </row>
    <row r="2438" spans="2:3" x14ac:dyDescent="0.25">
      <c r="B2438" s="1"/>
      <c r="C2438" s="2"/>
    </row>
    <row r="2439" spans="2:3" x14ac:dyDescent="0.25">
      <c r="B2439" s="1"/>
      <c r="C2439" s="2"/>
    </row>
    <row r="2440" spans="2:3" x14ac:dyDescent="0.25">
      <c r="B2440" s="1"/>
      <c r="C2440" s="2"/>
    </row>
    <row r="2441" spans="2:3" x14ac:dyDescent="0.25">
      <c r="B2441" s="1"/>
      <c r="C2441" s="2"/>
    </row>
    <row r="2442" spans="2:3" x14ac:dyDescent="0.25">
      <c r="B2442" s="1"/>
      <c r="C2442" s="2"/>
    </row>
    <row r="2443" spans="2:3" x14ac:dyDescent="0.25">
      <c r="B2443" s="1"/>
      <c r="C2443" s="2"/>
    </row>
    <row r="2444" spans="2:3" x14ac:dyDescent="0.25">
      <c r="B2444" s="1"/>
      <c r="C2444" s="2"/>
    </row>
    <row r="2445" spans="2:3" x14ac:dyDescent="0.25">
      <c r="B2445" s="1"/>
      <c r="C2445" s="2"/>
    </row>
    <row r="2446" spans="2:3" x14ac:dyDescent="0.25">
      <c r="B2446" s="1"/>
      <c r="C2446" s="2"/>
    </row>
    <row r="2447" spans="2:3" x14ac:dyDescent="0.25">
      <c r="B2447" s="1"/>
      <c r="C2447" s="2"/>
    </row>
    <row r="2448" spans="2:3" x14ac:dyDescent="0.25">
      <c r="B2448" s="1"/>
      <c r="C2448" s="2"/>
    </row>
    <row r="2449" spans="2:3" x14ac:dyDescent="0.25">
      <c r="B2449" s="1"/>
      <c r="C2449" s="2"/>
    </row>
    <row r="2450" spans="2:3" x14ac:dyDescent="0.25">
      <c r="B2450" s="1"/>
      <c r="C2450" s="2"/>
    </row>
    <row r="2451" spans="2:3" x14ac:dyDescent="0.25">
      <c r="B2451" s="1"/>
      <c r="C2451" s="2"/>
    </row>
    <row r="2452" spans="2:3" x14ac:dyDescent="0.25">
      <c r="B2452" s="1"/>
      <c r="C2452" s="2"/>
    </row>
    <row r="2453" spans="2:3" x14ac:dyDescent="0.25">
      <c r="B2453" s="1"/>
      <c r="C2453" s="2"/>
    </row>
    <row r="2454" spans="2:3" x14ac:dyDescent="0.25">
      <c r="B2454" s="1"/>
      <c r="C2454" s="2"/>
    </row>
    <row r="2455" spans="2:3" x14ac:dyDescent="0.25">
      <c r="B2455" s="1"/>
      <c r="C2455" s="2"/>
    </row>
    <row r="2456" spans="2:3" x14ac:dyDescent="0.25">
      <c r="B2456" s="1"/>
      <c r="C2456" s="2"/>
    </row>
    <row r="2457" spans="2:3" x14ac:dyDescent="0.25">
      <c r="B2457" s="1"/>
      <c r="C2457" s="2"/>
    </row>
    <row r="2458" spans="2:3" x14ac:dyDescent="0.25">
      <c r="B2458" s="1"/>
      <c r="C2458" s="2"/>
    </row>
    <row r="2459" spans="2:3" x14ac:dyDescent="0.25">
      <c r="B2459" s="1"/>
      <c r="C2459" s="2"/>
    </row>
    <row r="2460" spans="2:3" x14ac:dyDescent="0.25">
      <c r="B2460" s="1"/>
      <c r="C2460" s="2"/>
    </row>
    <row r="2461" spans="2:3" x14ac:dyDescent="0.25">
      <c r="B2461" s="1"/>
      <c r="C2461" s="2"/>
    </row>
    <row r="2462" spans="2:3" x14ac:dyDescent="0.25">
      <c r="B2462" s="1"/>
      <c r="C2462" s="2"/>
    </row>
    <row r="2463" spans="2:3" x14ac:dyDescent="0.25">
      <c r="B2463" s="1"/>
      <c r="C2463" s="2"/>
    </row>
    <row r="2464" spans="2:3" x14ac:dyDescent="0.25">
      <c r="B2464" s="1"/>
      <c r="C2464" s="2"/>
    </row>
    <row r="2465" spans="2:3" x14ac:dyDescent="0.25">
      <c r="B2465" s="1"/>
      <c r="C2465" s="2"/>
    </row>
    <row r="2466" spans="2:3" x14ac:dyDescent="0.25">
      <c r="B2466" s="1"/>
      <c r="C2466" s="2"/>
    </row>
    <row r="2467" spans="2:3" x14ac:dyDescent="0.25">
      <c r="B2467" s="1"/>
      <c r="C2467" s="2"/>
    </row>
    <row r="2468" spans="2:3" x14ac:dyDescent="0.25">
      <c r="B2468" s="1"/>
      <c r="C2468" s="2"/>
    </row>
    <row r="2469" spans="2:3" x14ac:dyDescent="0.25">
      <c r="B2469" s="1"/>
      <c r="C2469" s="2"/>
    </row>
    <row r="2470" spans="2:3" x14ac:dyDescent="0.25">
      <c r="B2470" s="1"/>
      <c r="C2470" s="2"/>
    </row>
    <row r="2471" spans="2:3" x14ac:dyDescent="0.25">
      <c r="B2471" s="1"/>
      <c r="C2471" s="2"/>
    </row>
    <row r="2472" spans="2:3" x14ac:dyDescent="0.25">
      <c r="B2472" s="1"/>
      <c r="C2472" s="2"/>
    </row>
    <row r="2473" spans="2:3" x14ac:dyDescent="0.25">
      <c r="B2473" s="1"/>
      <c r="C2473" s="2"/>
    </row>
    <row r="2474" spans="2:3" x14ac:dyDescent="0.25">
      <c r="B2474" s="1"/>
      <c r="C2474" s="2"/>
    </row>
    <row r="2475" spans="2:3" x14ac:dyDescent="0.25">
      <c r="B2475" s="1"/>
      <c r="C2475" s="2"/>
    </row>
    <row r="2476" spans="2:3" x14ac:dyDescent="0.25">
      <c r="B2476" s="1"/>
      <c r="C2476" s="2"/>
    </row>
    <row r="2477" spans="2:3" x14ac:dyDescent="0.25">
      <c r="B2477" s="1"/>
      <c r="C2477" s="2"/>
    </row>
    <row r="2478" spans="2:3" x14ac:dyDescent="0.25">
      <c r="B2478" s="1"/>
      <c r="C2478" s="2"/>
    </row>
    <row r="2479" spans="2:3" x14ac:dyDescent="0.25">
      <c r="B2479" s="1"/>
      <c r="C2479" s="2"/>
    </row>
    <row r="2480" spans="2:3" x14ac:dyDescent="0.25">
      <c r="B2480" s="1"/>
      <c r="C2480" s="2"/>
    </row>
    <row r="2481" spans="2:3" x14ac:dyDescent="0.25">
      <c r="B2481" s="1"/>
      <c r="C2481" s="2"/>
    </row>
    <row r="2482" spans="2:3" x14ac:dyDescent="0.25">
      <c r="B2482" s="1"/>
      <c r="C2482" s="2"/>
    </row>
    <row r="2483" spans="2:3" x14ac:dyDescent="0.25">
      <c r="B2483" s="1"/>
      <c r="C2483" s="2"/>
    </row>
    <row r="2484" spans="2:3" x14ac:dyDescent="0.25">
      <c r="B2484" s="1"/>
      <c r="C2484" s="2"/>
    </row>
    <row r="2485" spans="2:3" x14ac:dyDescent="0.25">
      <c r="B2485" s="1"/>
      <c r="C2485" s="2"/>
    </row>
    <row r="2486" spans="2:3" x14ac:dyDescent="0.25">
      <c r="B2486" s="1"/>
      <c r="C2486" s="2"/>
    </row>
    <row r="2487" spans="2:3" x14ac:dyDescent="0.25">
      <c r="B2487" s="1"/>
      <c r="C2487" s="2"/>
    </row>
    <row r="2488" spans="2:3" x14ac:dyDescent="0.25">
      <c r="B2488" s="1"/>
      <c r="C2488" s="2"/>
    </row>
    <row r="2489" spans="2:3" x14ac:dyDescent="0.25">
      <c r="B2489" s="1"/>
      <c r="C2489" s="2"/>
    </row>
    <row r="2490" spans="2:3" x14ac:dyDescent="0.25">
      <c r="B2490" s="1"/>
      <c r="C2490" s="2"/>
    </row>
    <row r="2491" spans="2:3" x14ac:dyDescent="0.25">
      <c r="B2491" s="1"/>
      <c r="C2491" s="2"/>
    </row>
    <row r="2492" spans="2:3" x14ac:dyDescent="0.25">
      <c r="B2492" s="1"/>
      <c r="C2492" s="2"/>
    </row>
    <row r="2493" spans="2:3" x14ac:dyDescent="0.25">
      <c r="B2493" s="1"/>
      <c r="C2493" s="2"/>
    </row>
    <row r="2494" spans="2:3" x14ac:dyDescent="0.25">
      <c r="B2494" s="1"/>
      <c r="C2494" s="2"/>
    </row>
    <row r="2495" spans="2:3" x14ac:dyDescent="0.25">
      <c r="B2495" s="1"/>
      <c r="C2495" s="2"/>
    </row>
    <row r="2496" spans="2:3" x14ac:dyDescent="0.25">
      <c r="B2496" s="1"/>
      <c r="C2496" s="2"/>
    </row>
    <row r="2497" spans="2:3" x14ac:dyDescent="0.25">
      <c r="B2497" s="1"/>
      <c r="C2497" s="2"/>
    </row>
    <row r="2498" spans="2:3" x14ac:dyDescent="0.25">
      <c r="B2498" s="1"/>
      <c r="C2498" s="2"/>
    </row>
    <row r="2499" spans="2:3" x14ac:dyDescent="0.25">
      <c r="B2499" s="1"/>
      <c r="C2499" s="2"/>
    </row>
    <row r="2500" spans="2:3" x14ac:dyDescent="0.25">
      <c r="B2500" s="1"/>
      <c r="C2500" s="2"/>
    </row>
    <row r="2501" spans="2:3" x14ac:dyDescent="0.25">
      <c r="B2501" s="1"/>
      <c r="C2501" s="2"/>
    </row>
    <row r="2502" spans="2:3" x14ac:dyDescent="0.25">
      <c r="B2502" s="1"/>
      <c r="C2502" s="2"/>
    </row>
    <row r="2503" spans="2:3" x14ac:dyDescent="0.25">
      <c r="B2503" s="1"/>
      <c r="C2503" s="2"/>
    </row>
    <row r="2504" spans="2:3" x14ac:dyDescent="0.25">
      <c r="B2504" s="1"/>
      <c r="C2504" s="2"/>
    </row>
    <row r="2505" spans="2:3" x14ac:dyDescent="0.25">
      <c r="B2505" s="1"/>
      <c r="C2505" s="2"/>
    </row>
    <row r="2506" spans="2:3" x14ac:dyDescent="0.25">
      <c r="B2506" s="1"/>
      <c r="C2506" s="2"/>
    </row>
    <row r="2507" spans="2:3" x14ac:dyDescent="0.25">
      <c r="B2507" s="1"/>
      <c r="C2507" s="2"/>
    </row>
    <row r="2508" spans="2:3" x14ac:dyDescent="0.25">
      <c r="B2508" s="1"/>
      <c r="C2508" s="2"/>
    </row>
    <row r="2509" spans="2:3" x14ac:dyDescent="0.25">
      <c r="B2509" s="1"/>
      <c r="C2509" s="2"/>
    </row>
    <row r="2510" spans="2:3" x14ac:dyDescent="0.25">
      <c r="B2510" s="1"/>
      <c r="C2510" s="2"/>
    </row>
    <row r="2511" spans="2:3" x14ac:dyDescent="0.25">
      <c r="B2511" s="1"/>
      <c r="C2511" s="2"/>
    </row>
    <row r="2512" spans="2:3" x14ac:dyDescent="0.25">
      <c r="B2512" s="1"/>
      <c r="C2512" s="2"/>
    </row>
    <row r="2513" spans="2:3" x14ac:dyDescent="0.25">
      <c r="B2513" s="1"/>
      <c r="C2513" s="2"/>
    </row>
    <row r="2514" spans="2:3" x14ac:dyDescent="0.25">
      <c r="B2514" s="1"/>
      <c r="C2514" s="2"/>
    </row>
    <row r="2515" spans="2:3" x14ac:dyDescent="0.25">
      <c r="B2515" s="1"/>
      <c r="C2515" s="2"/>
    </row>
    <row r="2516" spans="2:3" x14ac:dyDescent="0.25">
      <c r="B2516" s="1"/>
      <c r="C2516" s="2"/>
    </row>
    <row r="2517" spans="2:3" x14ac:dyDescent="0.25">
      <c r="B2517" s="1"/>
      <c r="C2517" s="2"/>
    </row>
    <row r="2518" spans="2:3" x14ac:dyDescent="0.25">
      <c r="B2518" s="1"/>
      <c r="C2518" s="2"/>
    </row>
    <row r="2519" spans="2:3" x14ac:dyDescent="0.25">
      <c r="B2519" s="1"/>
      <c r="C2519" s="2"/>
    </row>
    <row r="2520" spans="2:3" x14ac:dyDescent="0.25">
      <c r="B2520" s="1"/>
      <c r="C2520" s="2"/>
    </row>
    <row r="2521" spans="2:3" x14ac:dyDescent="0.25">
      <c r="B2521" s="1"/>
      <c r="C2521" s="2"/>
    </row>
    <row r="2522" spans="2:3" x14ac:dyDescent="0.25">
      <c r="B2522" s="1"/>
      <c r="C2522" s="2"/>
    </row>
    <row r="2523" spans="2:3" x14ac:dyDescent="0.25">
      <c r="B2523" s="1"/>
      <c r="C2523" s="2"/>
    </row>
    <row r="2524" spans="2:3" x14ac:dyDescent="0.25">
      <c r="B2524" s="1"/>
      <c r="C2524" s="2"/>
    </row>
    <row r="2525" spans="2:3" x14ac:dyDescent="0.25">
      <c r="B2525" s="1"/>
      <c r="C2525" s="2"/>
    </row>
    <row r="2526" spans="2:3" x14ac:dyDescent="0.25">
      <c r="B2526" s="1"/>
      <c r="C2526" s="2"/>
    </row>
    <row r="2527" spans="2:3" x14ac:dyDescent="0.25">
      <c r="B2527" s="1"/>
      <c r="C2527" s="2"/>
    </row>
    <row r="2528" spans="2:3" x14ac:dyDescent="0.25">
      <c r="B2528" s="1"/>
      <c r="C2528" s="2"/>
    </row>
    <row r="2529" spans="2:3" x14ac:dyDescent="0.25">
      <c r="B2529" s="1"/>
      <c r="C2529" s="2"/>
    </row>
    <row r="2530" spans="2:3" x14ac:dyDescent="0.25">
      <c r="B2530" s="1"/>
      <c r="C2530" s="2"/>
    </row>
    <row r="2531" spans="2:3" x14ac:dyDescent="0.25">
      <c r="B2531" s="1"/>
      <c r="C2531" s="2"/>
    </row>
    <row r="2532" spans="2:3" x14ac:dyDescent="0.25">
      <c r="B2532" s="1"/>
      <c r="C2532" s="2"/>
    </row>
    <row r="2533" spans="2:3" x14ac:dyDescent="0.25">
      <c r="B2533" s="1"/>
      <c r="C2533" s="2"/>
    </row>
    <row r="2534" spans="2:3" x14ac:dyDescent="0.25">
      <c r="B2534" s="1"/>
      <c r="C2534" s="2"/>
    </row>
    <row r="2535" spans="2:3" x14ac:dyDescent="0.25">
      <c r="B2535" s="1"/>
      <c r="C2535" s="2"/>
    </row>
    <row r="2536" spans="2:3" x14ac:dyDescent="0.25">
      <c r="B2536" s="1"/>
      <c r="C2536" s="2"/>
    </row>
    <row r="2537" spans="2:3" x14ac:dyDescent="0.25">
      <c r="B2537" s="1"/>
      <c r="C2537" s="2"/>
    </row>
    <row r="2538" spans="2:3" x14ac:dyDescent="0.25">
      <c r="B2538" s="1"/>
      <c r="C2538" s="2"/>
    </row>
    <row r="2539" spans="2:3" x14ac:dyDescent="0.25">
      <c r="B2539" s="1"/>
      <c r="C2539" s="2"/>
    </row>
    <row r="2540" spans="2:3" x14ac:dyDescent="0.25">
      <c r="B2540" s="1"/>
      <c r="C2540" s="2"/>
    </row>
    <row r="2541" spans="2:3" x14ac:dyDescent="0.25">
      <c r="B2541" s="1"/>
      <c r="C2541" s="2"/>
    </row>
    <row r="2542" spans="2:3" x14ac:dyDescent="0.25">
      <c r="B2542" s="1"/>
      <c r="C2542" s="2"/>
    </row>
    <row r="2543" spans="2:3" x14ac:dyDescent="0.25">
      <c r="B2543" s="1"/>
      <c r="C2543" s="2"/>
    </row>
    <row r="2544" spans="2:3" x14ac:dyDescent="0.25">
      <c r="B2544" s="1"/>
      <c r="C2544" s="2"/>
    </row>
    <row r="2545" spans="2:3" x14ac:dyDescent="0.25">
      <c r="B2545" s="1"/>
      <c r="C2545" s="2"/>
    </row>
    <row r="2546" spans="2:3" x14ac:dyDescent="0.25">
      <c r="B2546" s="1"/>
      <c r="C2546" s="2"/>
    </row>
    <row r="2547" spans="2:3" x14ac:dyDescent="0.25">
      <c r="B2547" s="1"/>
      <c r="C2547" s="2"/>
    </row>
    <row r="2548" spans="2:3" x14ac:dyDescent="0.25">
      <c r="B2548" s="1"/>
      <c r="C2548" s="2"/>
    </row>
    <row r="2549" spans="2:3" x14ac:dyDescent="0.25">
      <c r="B2549" s="1"/>
      <c r="C2549" s="2"/>
    </row>
    <row r="2550" spans="2:3" x14ac:dyDescent="0.25">
      <c r="B2550" s="1"/>
      <c r="C2550" s="2"/>
    </row>
    <row r="2551" spans="2:3" x14ac:dyDescent="0.25">
      <c r="B2551" s="1"/>
      <c r="C2551" s="2"/>
    </row>
    <row r="2552" spans="2:3" x14ac:dyDescent="0.25">
      <c r="B2552" s="1"/>
      <c r="C2552" s="2"/>
    </row>
    <row r="2553" spans="2:3" x14ac:dyDescent="0.25">
      <c r="B2553" s="1"/>
      <c r="C2553" s="2"/>
    </row>
    <row r="2554" spans="2:3" x14ac:dyDescent="0.25">
      <c r="B2554" s="1"/>
      <c r="C2554" s="2"/>
    </row>
    <row r="2555" spans="2:3" x14ac:dyDescent="0.25">
      <c r="B2555" s="1"/>
      <c r="C2555" s="2"/>
    </row>
    <row r="2556" spans="2:3" x14ac:dyDescent="0.25">
      <c r="B2556" s="1"/>
      <c r="C2556" s="2"/>
    </row>
    <row r="2557" spans="2:3" x14ac:dyDescent="0.25">
      <c r="B2557" s="1"/>
      <c r="C2557" s="2"/>
    </row>
    <row r="2558" spans="2:3" x14ac:dyDescent="0.25">
      <c r="B2558" s="1"/>
      <c r="C2558" s="2"/>
    </row>
    <row r="2559" spans="2:3" x14ac:dyDescent="0.25">
      <c r="B2559" s="1"/>
      <c r="C2559" s="2"/>
    </row>
    <row r="2560" spans="2:3" x14ac:dyDescent="0.25">
      <c r="B2560" s="1"/>
      <c r="C2560" s="2"/>
    </row>
    <row r="2561" spans="2:3" x14ac:dyDescent="0.25">
      <c r="B2561" s="1"/>
      <c r="C2561" s="2"/>
    </row>
    <row r="2562" spans="2:3" x14ac:dyDescent="0.25">
      <c r="B2562" s="1"/>
      <c r="C2562" s="2"/>
    </row>
    <row r="2563" spans="2:3" x14ac:dyDescent="0.25">
      <c r="B2563" s="1"/>
      <c r="C2563" s="2"/>
    </row>
    <row r="2564" spans="2:3" x14ac:dyDescent="0.25">
      <c r="B2564" s="1"/>
      <c r="C2564" s="2"/>
    </row>
    <row r="2565" spans="2:3" x14ac:dyDescent="0.25">
      <c r="B2565" s="1"/>
      <c r="C2565" s="2"/>
    </row>
    <row r="2566" spans="2:3" x14ac:dyDescent="0.25">
      <c r="B2566" s="1"/>
      <c r="C2566" s="2"/>
    </row>
    <row r="2567" spans="2:3" x14ac:dyDescent="0.25">
      <c r="B2567" s="1"/>
      <c r="C2567" s="2"/>
    </row>
    <row r="2568" spans="2:3" x14ac:dyDescent="0.25">
      <c r="B2568" s="1"/>
      <c r="C2568" s="2"/>
    </row>
    <row r="2569" spans="2:3" x14ac:dyDescent="0.25">
      <c r="B2569" s="1"/>
      <c r="C2569" s="2"/>
    </row>
    <row r="2570" spans="2:3" x14ac:dyDescent="0.25">
      <c r="B2570" s="1"/>
      <c r="C2570" s="2"/>
    </row>
    <row r="2571" spans="2:3" x14ac:dyDescent="0.25">
      <c r="B2571" s="1"/>
      <c r="C2571" s="2"/>
    </row>
    <row r="2572" spans="2:3" x14ac:dyDescent="0.25">
      <c r="B2572" s="1"/>
      <c r="C2572" s="2"/>
    </row>
    <row r="2573" spans="2:3" x14ac:dyDescent="0.25">
      <c r="B2573" s="1"/>
      <c r="C2573" s="2"/>
    </row>
    <row r="2574" spans="2:3" x14ac:dyDescent="0.25">
      <c r="B2574" s="1"/>
      <c r="C2574" s="2"/>
    </row>
    <row r="2575" spans="2:3" x14ac:dyDescent="0.25">
      <c r="B2575" s="1"/>
      <c r="C2575" s="2"/>
    </row>
    <row r="2576" spans="2:3" x14ac:dyDescent="0.25">
      <c r="B2576" s="1"/>
      <c r="C2576" s="2"/>
    </row>
    <row r="2577" spans="2:3" x14ac:dyDescent="0.25">
      <c r="B2577" s="1"/>
      <c r="C2577" s="2"/>
    </row>
    <row r="2578" spans="2:3" x14ac:dyDescent="0.25">
      <c r="B2578" s="1"/>
      <c r="C2578" s="2"/>
    </row>
    <row r="2579" spans="2:3" x14ac:dyDescent="0.25">
      <c r="B2579" s="1"/>
      <c r="C2579" s="2"/>
    </row>
    <row r="2580" spans="2:3" x14ac:dyDescent="0.25">
      <c r="B2580" s="1"/>
      <c r="C2580" s="2"/>
    </row>
    <row r="2581" spans="2:3" x14ac:dyDescent="0.25">
      <c r="B2581" s="1"/>
      <c r="C2581" s="2"/>
    </row>
    <row r="2582" spans="2:3" x14ac:dyDescent="0.25">
      <c r="B2582" s="1"/>
      <c r="C2582" s="2"/>
    </row>
    <row r="2583" spans="2:3" x14ac:dyDescent="0.25">
      <c r="B2583" s="1"/>
      <c r="C2583" s="2"/>
    </row>
    <row r="2584" spans="2:3" x14ac:dyDescent="0.25">
      <c r="B2584" s="1"/>
      <c r="C2584" s="2"/>
    </row>
    <row r="2585" spans="2:3" x14ac:dyDescent="0.25">
      <c r="B2585" s="1"/>
      <c r="C2585" s="2"/>
    </row>
    <row r="2586" spans="2:3" x14ac:dyDescent="0.25">
      <c r="B2586" s="1"/>
      <c r="C2586" s="2"/>
    </row>
    <row r="2587" spans="2:3" x14ac:dyDescent="0.25">
      <c r="B2587" s="1"/>
      <c r="C2587" s="2"/>
    </row>
    <row r="2588" spans="2:3" x14ac:dyDescent="0.25">
      <c r="B2588" s="1"/>
      <c r="C2588" s="2"/>
    </row>
    <row r="2589" spans="2:3" x14ac:dyDescent="0.25">
      <c r="B2589" s="1"/>
      <c r="C2589" s="2"/>
    </row>
    <row r="2590" spans="2:3" x14ac:dyDescent="0.25">
      <c r="B2590" s="1"/>
      <c r="C2590" s="2"/>
    </row>
    <row r="2591" spans="2:3" x14ac:dyDescent="0.25">
      <c r="B2591" s="1"/>
      <c r="C2591" s="2"/>
    </row>
    <row r="2592" spans="2:3" x14ac:dyDescent="0.25">
      <c r="B2592" s="1"/>
      <c r="C2592" s="2"/>
    </row>
    <row r="2593" spans="2:3" x14ac:dyDescent="0.25">
      <c r="B2593" s="1"/>
      <c r="C2593" s="2"/>
    </row>
    <row r="2594" spans="2:3" x14ac:dyDescent="0.25">
      <c r="B2594" s="1"/>
      <c r="C2594" s="2"/>
    </row>
    <row r="2595" spans="2:3" x14ac:dyDescent="0.25">
      <c r="B2595" s="1"/>
      <c r="C2595" s="2"/>
    </row>
    <row r="2596" spans="2:3" x14ac:dyDescent="0.25">
      <c r="B2596" s="1"/>
      <c r="C2596" s="2"/>
    </row>
    <row r="2597" spans="2:3" x14ac:dyDescent="0.25">
      <c r="B2597" s="1"/>
      <c r="C2597" s="2"/>
    </row>
    <row r="2598" spans="2:3" x14ac:dyDescent="0.25">
      <c r="B2598" s="1"/>
      <c r="C2598" s="2"/>
    </row>
    <row r="2599" spans="2:3" x14ac:dyDescent="0.25">
      <c r="B2599" s="1"/>
      <c r="C2599" s="2"/>
    </row>
    <row r="2600" spans="2:3" x14ac:dyDescent="0.25">
      <c r="B2600" s="1"/>
      <c r="C2600" s="2"/>
    </row>
    <row r="2601" spans="2:3" x14ac:dyDescent="0.25">
      <c r="B2601" s="1"/>
      <c r="C2601" s="2"/>
    </row>
    <row r="2602" spans="2:3" x14ac:dyDescent="0.25">
      <c r="B2602" s="1"/>
      <c r="C2602" s="2"/>
    </row>
    <row r="2603" spans="2:3" x14ac:dyDescent="0.25">
      <c r="B2603" s="1"/>
      <c r="C2603" s="2"/>
    </row>
    <row r="2604" spans="2:3" x14ac:dyDescent="0.25">
      <c r="B2604" s="1"/>
      <c r="C2604" s="2"/>
    </row>
    <row r="2605" spans="2:3" x14ac:dyDescent="0.25">
      <c r="B2605" s="1"/>
      <c r="C2605" s="2"/>
    </row>
    <row r="2606" spans="2:3" x14ac:dyDescent="0.25">
      <c r="B2606" s="1"/>
      <c r="C2606" s="2"/>
    </row>
    <row r="2607" spans="2:3" x14ac:dyDescent="0.25">
      <c r="B2607" s="1"/>
      <c r="C2607" s="2"/>
    </row>
    <row r="2608" spans="2:3" x14ac:dyDescent="0.25">
      <c r="B2608" s="1"/>
      <c r="C2608" s="2"/>
    </row>
    <row r="2609" spans="2:3" x14ac:dyDescent="0.25">
      <c r="B2609" s="1"/>
      <c r="C2609" s="2"/>
    </row>
    <row r="2610" spans="2:3" x14ac:dyDescent="0.25">
      <c r="B2610" s="1"/>
      <c r="C2610" s="2"/>
    </row>
    <row r="2611" spans="2:3" x14ac:dyDescent="0.25">
      <c r="B2611" s="1"/>
      <c r="C2611" s="2"/>
    </row>
    <row r="2612" spans="2:3" x14ac:dyDescent="0.25">
      <c r="B2612" s="1"/>
      <c r="C2612" s="2"/>
    </row>
    <row r="2613" spans="2:3" x14ac:dyDescent="0.25">
      <c r="B2613" s="1"/>
      <c r="C2613" s="2"/>
    </row>
    <row r="2614" spans="2:3" x14ac:dyDescent="0.25">
      <c r="B2614" s="1"/>
      <c r="C2614" s="2"/>
    </row>
    <row r="2615" spans="2:3" x14ac:dyDescent="0.25">
      <c r="B2615" s="1"/>
      <c r="C2615" s="2"/>
    </row>
    <row r="2616" spans="2:3" x14ac:dyDescent="0.25">
      <c r="B2616" s="1"/>
      <c r="C2616" s="2"/>
    </row>
    <row r="2617" spans="2:3" x14ac:dyDescent="0.25">
      <c r="B2617" s="1"/>
      <c r="C2617" s="2"/>
    </row>
    <row r="2618" spans="2:3" x14ac:dyDescent="0.25">
      <c r="B2618" s="1"/>
      <c r="C2618" s="2"/>
    </row>
    <row r="2619" spans="2:3" x14ac:dyDescent="0.25">
      <c r="B2619" s="1"/>
      <c r="C2619" s="2"/>
    </row>
    <row r="2620" spans="2:3" x14ac:dyDescent="0.25">
      <c r="B2620" s="1"/>
      <c r="C2620" s="2"/>
    </row>
    <row r="2621" spans="2:3" x14ac:dyDescent="0.25">
      <c r="B2621" s="1"/>
      <c r="C2621" s="2"/>
    </row>
    <row r="2622" spans="2:3" x14ac:dyDescent="0.25">
      <c r="B2622" s="1"/>
      <c r="C2622" s="2"/>
    </row>
    <row r="2623" spans="2:3" x14ac:dyDescent="0.25">
      <c r="B2623" s="1"/>
      <c r="C2623" s="2"/>
    </row>
    <row r="2624" spans="2:3" x14ac:dyDescent="0.25">
      <c r="B2624" s="1"/>
      <c r="C2624" s="2"/>
    </row>
    <row r="2625" spans="2:3" x14ac:dyDescent="0.25">
      <c r="B2625" s="1"/>
      <c r="C2625" s="2"/>
    </row>
    <row r="2626" spans="2:3" x14ac:dyDescent="0.25">
      <c r="B2626" s="1"/>
      <c r="C2626" s="2"/>
    </row>
    <row r="2627" spans="2:3" x14ac:dyDescent="0.25">
      <c r="B2627" s="1"/>
      <c r="C2627" s="2"/>
    </row>
    <row r="2628" spans="2:3" x14ac:dyDescent="0.25">
      <c r="B2628" s="1"/>
      <c r="C2628" s="2"/>
    </row>
    <row r="2629" spans="2:3" x14ac:dyDescent="0.25">
      <c r="B2629" s="1"/>
      <c r="C2629" s="2"/>
    </row>
    <row r="2630" spans="2:3" x14ac:dyDescent="0.25">
      <c r="B2630" s="1"/>
      <c r="C2630" s="2"/>
    </row>
    <row r="2631" spans="2:3" x14ac:dyDescent="0.25">
      <c r="B2631" s="1"/>
      <c r="C2631" s="2"/>
    </row>
    <row r="2632" spans="2:3" x14ac:dyDescent="0.25">
      <c r="B2632" s="1"/>
      <c r="C2632" s="2"/>
    </row>
    <row r="2633" spans="2:3" x14ac:dyDescent="0.25">
      <c r="B2633" s="1"/>
      <c r="C2633" s="2"/>
    </row>
    <row r="2634" spans="2:3" x14ac:dyDescent="0.25">
      <c r="B2634" s="1"/>
      <c r="C2634" s="2"/>
    </row>
    <row r="2635" spans="2:3" x14ac:dyDescent="0.25">
      <c r="B2635" s="1"/>
      <c r="C2635" s="2"/>
    </row>
    <row r="2636" spans="2:3" x14ac:dyDescent="0.25">
      <c r="B2636" s="1"/>
      <c r="C2636" s="2"/>
    </row>
    <row r="2637" spans="2:3" x14ac:dyDescent="0.25">
      <c r="B2637" s="1"/>
      <c r="C2637" s="2"/>
    </row>
    <row r="2638" spans="2:3" x14ac:dyDescent="0.25">
      <c r="B2638" s="1"/>
      <c r="C2638" s="2"/>
    </row>
    <row r="2639" spans="2:3" x14ac:dyDescent="0.25">
      <c r="B2639" s="1"/>
      <c r="C2639" s="2"/>
    </row>
    <row r="2640" spans="2:3" x14ac:dyDescent="0.25">
      <c r="B2640" s="1"/>
      <c r="C2640" s="2"/>
    </row>
    <row r="2641" spans="2:3" x14ac:dyDescent="0.25">
      <c r="B2641" s="1"/>
      <c r="C2641" s="2"/>
    </row>
    <row r="2642" spans="2:3" x14ac:dyDescent="0.25">
      <c r="B2642" s="1"/>
      <c r="C2642" s="2"/>
    </row>
    <row r="2643" spans="2:3" x14ac:dyDescent="0.25">
      <c r="B2643" s="1"/>
      <c r="C2643" s="2"/>
    </row>
    <row r="2644" spans="2:3" x14ac:dyDescent="0.25">
      <c r="B2644" s="1"/>
      <c r="C2644" s="2"/>
    </row>
    <row r="2645" spans="2:3" x14ac:dyDescent="0.25">
      <c r="B2645" s="1"/>
      <c r="C2645" s="2"/>
    </row>
    <row r="2646" spans="2:3" x14ac:dyDescent="0.25">
      <c r="B2646" s="1"/>
      <c r="C2646" s="2"/>
    </row>
    <row r="2647" spans="2:3" x14ac:dyDescent="0.25">
      <c r="B2647" s="1"/>
      <c r="C2647" s="2"/>
    </row>
    <row r="2648" spans="2:3" x14ac:dyDescent="0.25">
      <c r="B2648" s="1"/>
      <c r="C2648" s="2"/>
    </row>
    <row r="2649" spans="2:3" x14ac:dyDescent="0.25">
      <c r="B2649" s="1"/>
      <c r="C2649" s="2"/>
    </row>
    <row r="2650" spans="2:3" x14ac:dyDescent="0.25">
      <c r="B2650" s="1"/>
      <c r="C2650" s="2"/>
    </row>
    <row r="2651" spans="2:3" x14ac:dyDescent="0.25">
      <c r="B2651" s="1"/>
      <c r="C2651" s="2"/>
    </row>
    <row r="2652" spans="2:3" x14ac:dyDescent="0.25">
      <c r="B2652" s="1"/>
      <c r="C2652" s="2"/>
    </row>
    <row r="2653" spans="2:3" x14ac:dyDescent="0.25">
      <c r="B2653" s="1"/>
      <c r="C2653" s="2"/>
    </row>
    <row r="2654" spans="2:3" x14ac:dyDescent="0.25">
      <c r="B2654" s="1"/>
      <c r="C2654" s="2"/>
    </row>
    <row r="2655" spans="2:3" x14ac:dyDescent="0.25">
      <c r="B2655" s="1"/>
      <c r="C2655" s="2"/>
    </row>
    <row r="2656" spans="2:3" x14ac:dyDescent="0.25">
      <c r="B2656" s="1"/>
      <c r="C2656" s="2"/>
    </row>
    <row r="2657" spans="2:3" x14ac:dyDescent="0.25">
      <c r="B2657" s="1"/>
      <c r="C2657" s="2"/>
    </row>
    <row r="2658" spans="2:3" x14ac:dyDescent="0.25">
      <c r="B2658" s="1"/>
      <c r="C2658" s="2"/>
    </row>
    <row r="2659" spans="2:3" x14ac:dyDescent="0.25">
      <c r="B2659" s="1"/>
      <c r="C2659" s="2"/>
    </row>
    <row r="2660" spans="2:3" x14ac:dyDescent="0.25">
      <c r="B2660" s="1"/>
      <c r="C2660" s="2"/>
    </row>
    <row r="2661" spans="2:3" x14ac:dyDescent="0.25">
      <c r="B2661" s="1"/>
      <c r="C2661" s="2"/>
    </row>
    <row r="2662" spans="2:3" x14ac:dyDescent="0.25">
      <c r="B2662" s="1"/>
      <c r="C2662" s="2"/>
    </row>
    <row r="2663" spans="2:3" x14ac:dyDescent="0.25">
      <c r="B2663" s="1"/>
      <c r="C2663" s="2"/>
    </row>
    <row r="2664" spans="2:3" x14ac:dyDescent="0.25">
      <c r="B2664" s="1"/>
      <c r="C2664" s="2"/>
    </row>
    <row r="2665" spans="2:3" x14ac:dyDescent="0.25">
      <c r="B2665" s="1"/>
      <c r="C2665" s="2"/>
    </row>
    <row r="2666" spans="2:3" x14ac:dyDescent="0.25">
      <c r="B2666" s="1"/>
      <c r="C2666" s="2"/>
    </row>
    <row r="2667" spans="2:3" x14ac:dyDescent="0.25">
      <c r="B2667" s="1"/>
      <c r="C2667" s="2"/>
    </row>
    <row r="2668" spans="2:3" x14ac:dyDescent="0.25">
      <c r="B2668" s="1"/>
      <c r="C2668" s="2"/>
    </row>
    <row r="2669" spans="2:3" x14ac:dyDescent="0.25">
      <c r="B2669" s="1"/>
      <c r="C2669" s="2"/>
    </row>
    <row r="2670" spans="2:3" x14ac:dyDescent="0.25">
      <c r="B2670" s="1"/>
      <c r="C2670" s="2"/>
    </row>
    <row r="2671" spans="2:3" x14ac:dyDescent="0.25">
      <c r="B2671" s="1"/>
      <c r="C2671" s="2"/>
    </row>
    <row r="2672" spans="2:3" x14ac:dyDescent="0.25">
      <c r="B2672" s="1"/>
      <c r="C2672" s="2"/>
    </row>
    <row r="2673" spans="2:3" x14ac:dyDescent="0.25">
      <c r="B2673" s="1"/>
      <c r="C2673" s="2"/>
    </row>
    <row r="2674" spans="2:3" x14ac:dyDescent="0.25">
      <c r="B2674" s="1"/>
      <c r="C2674" s="2"/>
    </row>
    <row r="2675" spans="2:3" x14ac:dyDescent="0.25">
      <c r="B2675" s="1"/>
      <c r="C2675" s="2"/>
    </row>
    <row r="2676" spans="2:3" x14ac:dyDescent="0.25">
      <c r="B2676" s="1"/>
      <c r="C2676" s="2"/>
    </row>
    <row r="2677" spans="2:3" x14ac:dyDescent="0.25">
      <c r="B2677" s="1"/>
      <c r="C2677" s="2"/>
    </row>
    <row r="2678" spans="2:3" x14ac:dyDescent="0.25">
      <c r="B2678" s="1"/>
      <c r="C2678" s="2"/>
    </row>
    <row r="2679" spans="2:3" x14ac:dyDescent="0.25">
      <c r="B2679" s="1"/>
      <c r="C2679" s="2"/>
    </row>
    <row r="2680" spans="2:3" x14ac:dyDescent="0.25">
      <c r="B2680" s="1"/>
      <c r="C2680" s="2"/>
    </row>
    <row r="2681" spans="2:3" x14ac:dyDescent="0.25">
      <c r="B2681" s="1"/>
      <c r="C2681" s="2"/>
    </row>
    <row r="2682" spans="2:3" x14ac:dyDescent="0.25">
      <c r="B2682" s="1"/>
      <c r="C2682" s="2"/>
    </row>
    <row r="2683" spans="2:3" x14ac:dyDescent="0.25">
      <c r="B2683" s="1"/>
      <c r="C2683" s="2"/>
    </row>
    <row r="2684" spans="2:3" x14ac:dyDescent="0.25">
      <c r="B2684" s="1"/>
      <c r="C2684" s="2"/>
    </row>
    <row r="2685" spans="2:3" x14ac:dyDescent="0.25">
      <c r="B2685" s="1"/>
      <c r="C2685" s="2"/>
    </row>
    <row r="2686" spans="2:3" x14ac:dyDescent="0.25">
      <c r="B2686" s="1"/>
      <c r="C2686" s="2"/>
    </row>
    <row r="2687" spans="2:3" x14ac:dyDescent="0.25">
      <c r="B2687" s="1"/>
      <c r="C2687" s="2"/>
    </row>
    <row r="2688" spans="2:3" x14ac:dyDescent="0.25">
      <c r="B2688" s="1"/>
      <c r="C2688" s="2"/>
    </row>
    <row r="2689" spans="2:3" x14ac:dyDescent="0.25">
      <c r="B2689" s="1"/>
      <c r="C2689" s="2"/>
    </row>
    <row r="2690" spans="2:3" x14ac:dyDescent="0.25">
      <c r="B2690" s="1"/>
      <c r="C2690" s="2"/>
    </row>
    <row r="2691" spans="2:3" x14ac:dyDescent="0.25">
      <c r="B2691" s="1"/>
      <c r="C2691" s="2"/>
    </row>
    <row r="2692" spans="2:3" x14ac:dyDescent="0.25">
      <c r="B2692" s="1"/>
      <c r="C2692" s="2"/>
    </row>
    <row r="2693" spans="2:3" x14ac:dyDescent="0.25">
      <c r="B2693" s="1"/>
      <c r="C2693" s="2"/>
    </row>
    <row r="2694" spans="2:3" x14ac:dyDescent="0.25">
      <c r="B2694" s="1"/>
      <c r="C2694" s="2"/>
    </row>
    <row r="2695" spans="2:3" x14ac:dyDescent="0.25">
      <c r="B2695" s="1"/>
      <c r="C2695" s="2"/>
    </row>
    <row r="2696" spans="2:3" x14ac:dyDescent="0.25">
      <c r="B2696" s="1"/>
      <c r="C2696" s="2"/>
    </row>
    <row r="2697" spans="2:3" x14ac:dyDescent="0.25">
      <c r="B2697" s="1"/>
      <c r="C2697" s="2"/>
    </row>
    <row r="2698" spans="2:3" x14ac:dyDescent="0.25">
      <c r="B2698" s="1"/>
      <c r="C2698" s="2"/>
    </row>
    <row r="2699" spans="2:3" x14ac:dyDescent="0.25">
      <c r="B2699" s="1"/>
      <c r="C2699" s="2"/>
    </row>
    <row r="2700" spans="2:3" x14ac:dyDescent="0.25">
      <c r="B2700" s="1"/>
      <c r="C2700" s="2"/>
    </row>
    <row r="2701" spans="2:3" x14ac:dyDescent="0.25">
      <c r="B2701" s="1"/>
      <c r="C2701" s="2"/>
    </row>
    <row r="2702" spans="2:3" x14ac:dyDescent="0.25">
      <c r="B2702" s="1"/>
      <c r="C2702" s="2"/>
    </row>
    <row r="2703" spans="2:3" x14ac:dyDescent="0.25">
      <c r="B2703" s="1"/>
      <c r="C2703" s="2"/>
    </row>
    <row r="2704" spans="2:3" x14ac:dyDescent="0.25">
      <c r="B2704" s="1"/>
      <c r="C2704" s="2"/>
    </row>
    <row r="2705" spans="2:3" x14ac:dyDescent="0.25">
      <c r="B2705" s="1"/>
      <c r="C2705" s="2"/>
    </row>
    <row r="2706" spans="2:3" x14ac:dyDescent="0.25">
      <c r="B2706" s="1"/>
      <c r="C2706" s="2"/>
    </row>
    <row r="2707" spans="2:3" x14ac:dyDescent="0.25">
      <c r="B2707" s="1"/>
      <c r="C2707" s="2"/>
    </row>
    <row r="2708" spans="2:3" x14ac:dyDescent="0.25">
      <c r="B2708" s="1"/>
      <c r="C2708" s="2"/>
    </row>
    <row r="2709" spans="2:3" x14ac:dyDescent="0.25">
      <c r="B2709" s="1"/>
      <c r="C2709" s="2"/>
    </row>
    <row r="2710" spans="2:3" x14ac:dyDescent="0.25">
      <c r="B2710" s="1"/>
      <c r="C2710" s="2"/>
    </row>
    <row r="2711" spans="2:3" x14ac:dyDescent="0.25">
      <c r="B2711" s="1"/>
      <c r="C2711" s="2"/>
    </row>
    <row r="2712" spans="2:3" x14ac:dyDescent="0.25">
      <c r="B2712" s="1"/>
      <c r="C2712" s="2"/>
    </row>
    <row r="2713" spans="2:3" x14ac:dyDescent="0.25">
      <c r="B2713" s="1"/>
      <c r="C2713" s="2"/>
    </row>
    <row r="2714" spans="2:3" x14ac:dyDescent="0.25">
      <c r="B2714" s="1"/>
      <c r="C2714" s="2"/>
    </row>
    <row r="2715" spans="2:3" x14ac:dyDescent="0.25">
      <c r="B2715" s="1"/>
      <c r="C2715" s="2"/>
    </row>
    <row r="2716" spans="2:3" x14ac:dyDescent="0.25">
      <c r="B2716" s="1"/>
      <c r="C2716" s="2"/>
    </row>
    <row r="2717" spans="2:3" x14ac:dyDescent="0.25">
      <c r="B2717" s="1"/>
      <c r="C2717" s="2"/>
    </row>
    <row r="2718" spans="2:3" x14ac:dyDescent="0.25">
      <c r="B2718" s="1"/>
      <c r="C2718" s="2"/>
    </row>
    <row r="2719" spans="2:3" x14ac:dyDescent="0.25">
      <c r="B2719" s="1"/>
      <c r="C2719" s="2"/>
    </row>
    <row r="2720" spans="2:3" x14ac:dyDescent="0.25">
      <c r="B2720" s="1"/>
      <c r="C2720" s="2"/>
    </row>
    <row r="2721" spans="2:3" x14ac:dyDescent="0.25">
      <c r="B2721" s="1"/>
      <c r="C2721" s="2"/>
    </row>
    <row r="2722" spans="2:3" x14ac:dyDescent="0.25">
      <c r="B2722" s="1"/>
      <c r="C2722" s="2"/>
    </row>
    <row r="2723" spans="2:3" x14ac:dyDescent="0.25">
      <c r="B2723" s="1"/>
      <c r="C2723" s="2"/>
    </row>
    <row r="2724" spans="2:3" x14ac:dyDescent="0.25">
      <c r="B2724" s="1"/>
      <c r="C2724" s="2"/>
    </row>
    <row r="2725" spans="2:3" x14ac:dyDescent="0.25">
      <c r="B2725" s="1"/>
      <c r="C2725" s="2"/>
    </row>
    <row r="2726" spans="2:3" x14ac:dyDescent="0.25">
      <c r="B2726" s="1"/>
      <c r="C2726" s="2"/>
    </row>
    <row r="2727" spans="2:3" x14ac:dyDescent="0.25">
      <c r="B2727" s="1"/>
      <c r="C2727" s="2"/>
    </row>
    <row r="2728" spans="2:3" x14ac:dyDescent="0.25">
      <c r="B2728" s="1"/>
      <c r="C2728" s="2"/>
    </row>
    <row r="2729" spans="2:3" x14ac:dyDescent="0.25">
      <c r="B2729" s="1"/>
      <c r="C2729" s="2"/>
    </row>
    <row r="2730" spans="2:3" x14ac:dyDescent="0.25">
      <c r="B2730" s="1"/>
      <c r="C2730" s="2"/>
    </row>
    <row r="2731" spans="2:3" x14ac:dyDescent="0.25">
      <c r="B2731" s="1"/>
      <c r="C2731" s="2"/>
    </row>
    <row r="2732" spans="2:3" x14ac:dyDescent="0.25">
      <c r="B2732" s="1"/>
      <c r="C2732" s="2"/>
    </row>
    <row r="2733" spans="2:3" x14ac:dyDescent="0.25">
      <c r="B2733" s="1"/>
      <c r="C2733" s="2"/>
    </row>
    <row r="2734" spans="2:3" x14ac:dyDescent="0.25">
      <c r="B2734" s="1"/>
      <c r="C2734" s="2"/>
    </row>
    <row r="2735" spans="2:3" x14ac:dyDescent="0.25">
      <c r="B2735" s="1"/>
      <c r="C2735" s="2"/>
    </row>
    <row r="2736" spans="2:3" x14ac:dyDescent="0.25">
      <c r="B2736" s="1"/>
      <c r="C2736" s="2"/>
    </row>
    <row r="2737" spans="2:3" x14ac:dyDescent="0.25">
      <c r="B2737" s="1"/>
      <c r="C2737" s="2"/>
    </row>
    <row r="2738" spans="2:3" x14ac:dyDescent="0.25">
      <c r="B2738" s="1"/>
      <c r="C2738" s="2"/>
    </row>
    <row r="2739" spans="2:3" x14ac:dyDescent="0.25">
      <c r="B2739" s="1"/>
      <c r="C2739" s="2"/>
    </row>
    <row r="2740" spans="2:3" x14ac:dyDescent="0.25">
      <c r="B2740" s="1"/>
      <c r="C2740" s="2"/>
    </row>
    <row r="2741" spans="2:3" x14ac:dyDescent="0.25">
      <c r="B2741" s="1"/>
      <c r="C2741" s="2"/>
    </row>
    <row r="2742" spans="2:3" x14ac:dyDescent="0.25">
      <c r="B2742" s="1"/>
      <c r="C2742" s="2"/>
    </row>
    <row r="2743" spans="2:3" x14ac:dyDescent="0.25">
      <c r="B2743" s="1"/>
      <c r="C2743" s="2"/>
    </row>
    <row r="2744" spans="2:3" x14ac:dyDescent="0.25">
      <c r="B2744" s="1"/>
      <c r="C2744" s="2"/>
    </row>
    <row r="2745" spans="2:3" x14ac:dyDescent="0.25">
      <c r="B2745" s="1"/>
      <c r="C2745" s="2"/>
    </row>
    <row r="2746" spans="2:3" x14ac:dyDescent="0.25">
      <c r="B2746" s="1"/>
      <c r="C2746" s="2"/>
    </row>
    <row r="2747" spans="2:3" x14ac:dyDescent="0.25">
      <c r="B2747" s="1"/>
      <c r="C2747" s="2"/>
    </row>
    <row r="2748" spans="2:3" x14ac:dyDescent="0.25">
      <c r="B2748" s="1"/>
      <c r="C2748" s="2"/>
    </row>
    <row r="2749" spans="2:3" x14ac:dyDescent="0.25">
      <c r="B2749" s="1"/>
      <c r="C2749" s="2"/>
    </row>
    <row r="2750" spans="2:3" x14ac:dyDescent="0.25">
      <c r="B2750" s="1"/>
      <c r="C2750" s="2"/>
    </row>
    <row r="2751" spans="2:3" x14ac:dyDescent="0.25">
      <c r="B2751" s="1"/>
      <c r="C2751" s="2"/>
    </row>
    <row r="2752" spans="2:3" x14ac:dyDescent="0.25">
      <c r="B2752" s="1"/>
      <c r="C2752" s="2"/>
    </row>
    <row r="2753" spans="2:3" x14ac:dyDescent="0.25">
      <c r="B2753" s="1"/>
      <c r="C2753" s="2"/>
    </row>
    <row r="2754" spans="2:3" x14ac:dyDescent="0.25">
      <c r="B2754" s="1"/>
      <c r="C2754" s="2"/>
    </row>
    <row r="2755" spans="2:3" x14ac:dyDescent="0.25">
      <c r="B2755" s="1"/>
      <c r="C2755" s="2"/>
    </row>
    <row r="2756" spans="2:3" x14ac:dyDescent="0.25">
      <c r="B2756" s="1"/>
      <c r="C2756" s="2"/>
    </row>
    <row r="2757" spans="2:3" x14ac:dyDescent="0.25">
      <c r="B2757" s="1"/>
      <c r="C2757" s="2"/>
    </row>
    <row r="2758" spans="2:3" x14ac:dyDescent="0.25">
      <c r="B2758" s="1"/>
      <c r="C2758" s="2"/>
    </row>
    <row r="2759" spans="2:3" x14ac:dyDescent="0.25">
      <c r="B2759" s="1"/>
      <c r="C2759" s="2"/>
    </row>
    <row r="2760" spans="2:3" x14ac:dyDescent="0.25">
      <c r="B2760" s="1"/>
      <c r="C2760" s="2"/>
    </row>
    <row r="2761" spans="2:3" x14ac:dyDescent="0.25">
      <c r="B2761" s="1"/>
      <c r="C2761" s="2"/>
    </row>
    <row r="2762" spans="2:3" x14ac:dyDescent="0.25">
      <c r="B2762" s="1"/>
      <c r="C2762" s="2"/>
    </row>
    <row r="2763" spans="2:3" x14ac:dyDescent="0.25">
      <c r="B2763" s="1"/>
      <c r="C2763" s="2"/>
    </row>
    <row r="2764" spans="2:3" x14ac:dyDescent="0.25">
      <c r="B2764" s="1"/>
      <c r="C2764" s="2"/>
    </row>
    <row r="2765" spans="2:3" x14ac:dyDescent="0.25">
      <c r="B2765" s="1"/>
      <c r="C2765" s="2"/>
    </row>
    <row r="2766" spans="2:3" x14ac:dyDescent="0.25">
      <c r="B2766" s="1"/>
      <c r="C2766" s="2"/>
    </row>
    <row r="2767" spans="2:3" x14ac:dyDescent="0.25">
      <c r="B2767" s="1"/>
      <c r="C2767" s="2"/>
    </row>
    <row r="2768" spans="2:3" x14ac:dyDescent="0.25">
      <c r="B2768" s="1"/>
      <c r="C2768" s="2"/>
    </row>
    <row r="2769" spans="2:3" x14ac:dyDescent="0.25">
      <c r="B2769" s="1"/>
      <c r="C2769" s="2"/>
    </row>
    <row r="2770" spans="2:3" x14ac:dyDescent="0.25">
      <c r="B2770" s="1"/>
      <c r="C2770" s="2"/>
    </row>
    <row r="2771" spans="2:3" x14ac:dyDescent="0.25">
      <c r="B2771" s="1"/>
      <c r="C2771" s="2"/>
    </row>
    <row r="2772" spans="2:3" x14ac:dyDescent="0.25">
      <c r="B2772" s="1"/>
      <c r="C2772" s="2"/>
    </row>
    <row r="2773" spans="2:3" x14ac:dyDescent="0.25">
      <c r="B2773" s="1"/>
      <c r="C2773" s="2"/>
    </row>
    <row r="2774" spans="2:3" x14ac:dyDescent="0.25">
      <c r="B2774" s="1"/>
      <c r="C2774" s="2"/>
    </row>
    <row r="2775" spans="2:3" x14ac:dyDescent="0.25">
      <c r="B2775" s="1"/>
      <c r="C2775" s="2"/>
    </row>
    <row r="2776" spans="2:3" x14ac:dyDescent="0.25">
      <c r="B2776" s="1"/>
      <c r="C2776" s="2"/>
    </row>
    <row r="2777" spans="2:3" x14ac:dyDescent="0.25">
      <c r="B2777" s="1"/>
      <c r="C2777" s="2"/>
    </row>
    <row r="2778" spans="2:3" x14ac:dyDescent="0.25">
      <c r="B2778" s="1"/>
      <c r="C2778" s="2"/>
    </row>
    <row r="2779" spans="2:3" x14ac:dyDescent="0.25">
      <c r="B2779" s="1"/>
      <c r="C2779" s="2"/>
    </row>
    <row r="2780" spans="2:3" x14ac:dyDescent="0.25">
      <c r="B2780" s="1"/>
      <c r="C2780" s="2"/>
    </row>
    <row r="2781" spans="2:3" x14ac:dyDescent="0.25">
      <c r="B2781" s="1"/>
      <c r="C2781" s="2"/>
    </row>
    <row r="2782" spans="2:3" x14ac:dyDescent="0.25">
      <c r="B2782" s="1"/>
      <c r="C2782" s="2"/>
    </row>
    <row r="2783" spans="2:3" x14ac:dyDescent="0.25">
      <c r="B2783" s="1"/>
      <c r="C2783" s="2"/>
    </row>
    <row r="2784" spans="2:3" x14ac:dyDescent="0.25">
      <c r="B2784" s="1"/>
      <c r="C2784" s="2"/>
    </row>
    <row r="2785" spans="2:3" x14ac:dyDescent="0.25">
      <c r="B2785" s="1"/>
      <c r="C2785" s="2"/>
    </row>
    <row r="2786" spans="2:3" x14ac:dyDescent="0.25">
      <c r="B2786" s="1"/>
      <c r="C2786" s="2"/>
    </row>
    <row r="2787" spans="2:3" x14ac:dyDescent="0.25">
      <c r="B2787" s="1"/>
      <c r="C2787" s="2"/>
    </row>
    <row r="2788" spans="2:3" x14ac:dyDescent="0.25">
      <c r="B2788" s="1"/>
      <c r="C2788" s="2"/>
    </row>
    <row r="2789" spans="2:3" x14ac:dyDescent="0.25">
      <c r="B2789" s="1"/>
      <c r="C2789" s="2"/>
    </row>
    <row r="2790" spans="2:3" x14ac:dyDescent="0.25">
      <c r="B2790" s="1"/>
      <c r="C2790" s="2"/>
    </row>
    <row r="2791" spans="2:3" x14ac:dyDescent="0.25">
      <c r="B2791" s="1"/>
      <c r="C2791" s="2"/>
    </row>
    <row r="2792" spans="2:3" x14ac:dyDescent="0.25">
      <c r="B2792" s="1"/>
      <c r="C2792" s="2"/>
    </row>
    <row r="2793" spans="2:3" x14ac:dyDescent="0.25">
      <c r="B2793" s="1"/>
      <c r="C2793" s="2"/>
    </row>
    <row r="2794" spans="2:3" x14ac:dyDescent="0.25">
      <c r="B2794" s="1"/>
      <c r="C2794" s="2"/>
    </row>
    <row r="2795" spans="2:3" x14ac:dyDescent="0.25">
      <c r="B2795" s="1"/>
      <c r="C2795" s="2"/>
    </row>
    <row r="2796" spans="2:3" x14ac:dyDescent="0.25">
      <c r="B2796" s="1"/>
      <c r="C2796" s="2"/>
    </row>
    <row r="2797" spans="2:3" x14ac:dyDescent="0.25">
      <c r="B2797" s="1"/>
      <c r="C2797" s="2"/>
    </row>
    <row r="2798" spans="2:3" x14ac:dyDescent="0.25">
      <c r="B2798" s="1"/>
      <c r="C2798" s="2"/>
    </row>
    <row r="2799" spans="2:3" x14ac:dyDescent="0.25">
      <c r="B2799" s="1"/>
      <c r="C2799" s="2"/>
    </row>
    <row r="2800" spans="2:3" x14ac:dyDescent="0.25">
      <c r="B2800" s="1"/>
      <c r="C2800" s="2"/>
    </row>
    <row r="2801" spans="2:3" x14ac:dyDescent="0.25">
      <c r="B2801" s="1"/>
      <c r="C2801" s="2"/>
    </row>
    <row r="2802" spans="2:3" x14ac:dyDescent="0.25">
      <c r="B2802" s="1"/>
      <c r="C2802" s="2"/>
    </row>
    <row r="2803" spans="2:3" x14ac:dyDescent="0.25">
      <c r="B2803" s="1"/>
      <c r="C2803" s="2"/>
    </row>
    <row r="2804" spans="2:3" x14ac:dyDescent="0.25">
      <c r="B2804" s="1"/>
      <c r="C2804" s="2"/>
    </row>
    <row r="2805" spans="2:3" x14ac:dyDescent="0.25">
      <c r="B2805" s="1"/>
      <c r="C2805" s="2"/>
    </row>
    <row r="2806" spans="2:3" x14ac:dyDescent="0.25">
      <c r="B2806" s="1"/>
      <c r="C2806" s="2"/>
    </row>
    <row r="2807" spans="2:3" x14ac:dyDescent="0.25">
      <c r="B2807" s="1"/>
      <c r="C2807" s="2"/>
    </row>
    <row r="2808" spans="2:3" x14ac:dyDescent="0.25">
      <c r="B2808" s="1"/>
      <c r="C2808" s="2"/>
    </row>
    <row r="2809" spans="2:3" x14ac:dyDescent="0.25">
      <c r="B2809" s="1"/>
      <c r="C2809" s="2"/>
    </row>
    <row r="2810" spans="2:3" x14ac:dyDescent="0.25">
      <c r="B2810" s="1"/>
      <c r="C2810" s="2"/>
    </row>
    <row r="2811" spans="2:3" x14ac:dyDescent="0.25">
      <c r="B2811" s="1"/>
      <c r="C2811" s="2"/>
    </row>
    <row r="2812" spans="2:3" x14ac:dyDescent="0.25">
      <c r="B2812" s="1"/>
      <c r="C2812" s="2"/>
    </row>
    <row r="2813" spans="2:3" x14ac:dyDescent="0.25">
      <c r="B2813" s="1"/>
      <c r="C2813" s="2"/>
    </row>
    <row r="2814" spans="2:3" x14ac:dyDescent="0.25">
      <c r="B2814" s="1"/>
      <c r="C2814" s="2"/>
    </row>
    <row r="2815" spans="2:3" x14ac:dyDescent="0.25">
      <c r="B2815" s="1"/>
      <c r="C2815" s="2"/>
    </row>
    <row r="2816" spans="2:3" x14ac:dyDescent="0.25">
      <c r="B2816" s="1"/>
      <c r="C2816" s="2"/>
    </row>
    <row r="2817" spans="2:3" x14ac:dyDescent="0.25">
      <c r="B2817" s="1"/>
      <c r="C2817" s="2"/>
    </row>
    <row r="2818" spans="2:3" x14ac:dyDescent="0.25">
      <c r="B2818" s="1"/>
      <c r="C2818" s="2"/>
    </row>
    <row r="2819" spans="2:3" x14ac:dyDescent="0.25">
      <c r="B2819" s="1"/>
      <c r="C2819" s="2"/>
    </row>
    <row r="2820" spans="2:3" x14ac:dyDescent="0.25">
      <c r="B2820" s="1"/>
      <c r="C2820" s="2"/>
    </row>
    <row r="2821" spans="2:3" x14ac:dyDescent="0.25">
      <c r="B2821" s="1"/>
      <c r="C2821" s="2"/>
    </row>
    <row r="2822" spans="2:3" x14ac:dyDescent="0.25">
      <c r="B2822" s="1"/>
      <c r="C2822" s="2"/>
    </row>
    <row r="2823" spans="2:3" x14ac:dyDescent="0.25">
      <c r="B2823" s="1"/>
      <c r="C2823" s="2"/>
    </row>
    <row r="2824" spans="2:3" x14ac:dyDescent="0.25">
      <c r="B2824" s="1"/>
      <c r="C2824" s="2"/>
    </row>
    <row r="2825" spans="2:3" x14ac:dyDescent="0.25">
      <c r="B2825" s="1"/>
      <c r="C2825" s="2"/>
    </row>
    <row r="2826" spans="2:3" x14ac:dyDescent="0.25">
      <c r="B2826" s="1"/>
      <c r="C2826" s="2"/>
    </row>
    <row r="2827" spans="2:3" x14ac:dyDescent="0.25">
      <c r="B2827" s="1"/>
      <c r="C2827" s="2"/>
    </row>
    <row r="2828" spans="2:3" x14ac:dyDescent="0.25">
      <c r="B2828" s="1"/>
      <c r="C2828" s="2"/>
    </row>
    <row r="2829" spans="2:3" x14ac:dyDescent="0.25">
      <c r="B2829" s="1"/>
      <c r="C2829" s="2"/>
    </row>
    <row r="2830" spans="2:3" x14ac:dyDescent="0.25">
      <c r="B2830" s="1"/>
      <c r="C2830" s="2"/>
    </row>
    <row r="2831" spans="2:3" x14ac:dyDescent="0.25">
      <c r="B2831" s="1"/>
      <c r="C2831" s="2"/>
    </row>
    <row r="2832" spans="2:3" x14ac:dyDescent="0.25">
      <c r="B2832" s="1"/>
      <c r="C2832" s="2"/>
    </row>
    <row r="2833" spans="2:3" x14ac:dyDescent="0.25">
      <c r="B2833" s="1"/>
      <c r="C2833" s="2"/>
    </row>
    <row r="2834" spans="2:3" x14ac:dyDescent="0.25">
      <c r="B2834" s="1"/>
      <c r="C2834" s="2"/>
    </row>
    <row r="2835" spans="2:3" x14ac:dyDescent="0.25">
      <c r="B2835" s="1"/>
      <c r="C2835" s="2"/>
    </row>
    <row r="2836" spans="2:3" x14ac:dyDescent="0.25">
      <c r="B2836" s="1"/>
      <c r="C2836" s="2"/>
    </row>
    <row r="2837" spans="2:3" x14ac:dyDescent="0.25">
      <c r="B2837" s="1"/>
      <c r="C2837" s="2"/>
    </row>
    <row r="2838" spans="2:3" x14ac:dyDescent="0.25">
      <c r="B2838" s="1"/>
      <c r="C2838" s="2"/>
    </row>
    <row r="2839" spans="2:3" x14ac:dyDescent="0.25">
      <c r="B2839" s="1"/>
      <c r="C2839" s="2"/>
    </row>
    <row r="2840" spans="2:3" x14ac:dyDescent="0.25">
      <c r="B2840" s="1"/>
      <c r="C2840" s="2"/>
    </row>
    <row r="2841" spans="2:3" x14ac:dyDescent="0.25">
      <c r="B2841" s="1"/>
      <c r="C2841" s="2"/>
    </row>
    <row r="2842" spans="2:3" x14ac:dyDescent="0.25">
      <c r="B2842" s="1"/>
      <c r="C2842" s="2"/>
    </row>
    <row r="2843" spans="2:3" x14ac:dyDescent="0.25">
      <c r="B2843" s="1"/>
      <c r="C2843" s="2"/>
    </row>
    <row r="2844" spans="2:3" x14ac:dyDescent="0.25">
      <c r="B2844" s="1"/>
      <c r="C2844" s="2"/>
    </row>
    <row r="2845" spans="2:3" x14ac:dyDescent="0.25">
      <c r="B2845" s="1"/>
      <c r="C2845" s="2"/>
    </row>
    <row r="2846" spans="2:3" x14ac:dyDescent="0.25">
      <c r="B2846" s="1"/>
      <c r="C2846" s="2"/>
    </row>
    <row r="2847" spans="2:3" x14ac:dyDescent="0.25">
      <c r="B2847" s="1"/>
      <c r="C2847" s="2"/>
    </row>
    <row r="2848" spans="2:3" x14ac:dyDescent="0.25">
      <c r="B2848" s="1"/>
      <c r="C2848" s="2"/>
    </row>
    <row r="2849" spans="2:3" x14ac:dyDescent="0.25">
      <c r="B2849" s="1"/>
      <c r="C2849" s="2"/>
    </row>
    <row r="2850" spans="2:3" x14ac:dyDescent="0.25">
      <c r="B2850" s="1"/>
      <c r="C2850" s="2"/>
    </row>
    <row r="2851" spans="2:3" x14ac:dyDescent="0.25">
      <c r="B2851" s="1"/>
      <c r="C2851" s="2"/>
    </row>
    <row r="2852" spans="2:3" x14ac:dyDescent="0.25">
      <c r="B2852" s="1"/>
      <c r="C2852" s="2"/>
    </row>
    <row r="2853" spans="2:3" x14ac:dyDescent="0.25">
      <c r="B2853" s="1"/>
      <c r="C2853" s="2"/>
    </row>
    <row r="2854" spans="2:3" x14ac:dyDescent="0.25">
      <c r="B2854" s="1"/>
      <c r="C2854" s="2"/>
    </row>
    <row r="2855" spans="2:3" x14ac:dyDescent="0.25">
      <c r="B2855" s="1"/>
      <c r="C2855" s="2"/>
    </row>
    <row r="2856" spans="2:3" x14ac:dyDescent="0.25">
      <c r="B2856" s="1"/>
      <c r="C2856" s="2"/>
    </row>
    <row r="2857" spans="2:3" x14ac:dyDescent="0.25">
      <c r="B2857" s="1"/>
      <c r="C2857" s="2"/>
    </row>
    <row r="2858" spans="2:3" x14ac:dyDescent="0.25">
      <c r="B2858" s="1"/>
      <c r="C2858" s="2"/>
    </row>
    <row r="2859" spans="2:3" x14ac:dyDescent="0.25">
      <c r="B2859" s="1"/>
      <c r="C2859" s="2"/>
    </row>
    <row r="2860" spans="2:3" x14ac:dyDescent="0.25">
      <c r="B2860" s="1"/>
      <c r="C2860" s="2"/>
    </row>
    <row r="2861" spans="2:3" x14ac:dyDescent="0.25">
      <c r="B2861" s="1"/>
      <c r="C2861" s="2"/>
    </row>
    <row r="2862" spans="2:3" x14ac:dyDescent="0.25">
      <c r="B2862" s="1"/>
      <c r="C2862" s="2"/>
    </row>
    <row r="2863" spans="2:3" x14ac:dyDescent="0.25">
      <c r="B2863" s="1"/>
      <c r="C2863" s="2"/>
    </row>
    <row r="2864" spans="2:3" x14ac:dyDescent="0.25">
      <c r="B2864" s="1"/>
      <c r="C2864" s="2"/>
    </row>
    <row r="2865" spans="2:3" x14ac:dyDescent="0.25">
      <c r="B2865" s="1"/>
      <c r="C2865" s="2"/>
    </row>
    <row r="2866" spans="2:3" x14ac:dyDescent="0.25">
      <c r="B2866" s="1"/>
      <c r="C2866" s="2"/>
    </row>
    <row r="2867" spans="2:3" x14ac:dyDescent="0.25">
      <c r="B2867" s="1"/>
      <c r="C2867" s="2"/>
    </row>
    <row r="2868" spans="2:3" x14ac:dyDescent="0.25">
      <c r="B2868" s="1"/>
      <c r="C2868" s="2"/>
    </row>
    <row r="2869" spans="2:3" x14ac:dyDescent="0.25">
      <c r="B2869" s="1"/>
      <c r="C2869" s="2"/>
    </row>
    <row r="2870" spans="2:3" x14ac:dyDescent="0.25">
      <c r="B2870" s="1"/>
      <c r="C2870" s="2"/>
    </row>
    <row r="2871" spans="2:3" x14ac:dyDescent="0.25">
      <c r="B2871" s="1"/>
      <c r="C2871" s="2"/>
    </row>
    <row r="2872" spans="2:3" x14ac:dyDescent="0.25">
      <c r="B2872" s="1"/>
      <c r="C2872" s="2"/>
    </row>
    <row r="2873" spans="2:3" x14ac:dyDescent="0.25">
      <c r="B2873" s="1"/>
      <c r="C2873" s="2"/>
    </row>
    <row r="2874" spans="2:3" x14ac:dyDescent="0.25">
      <c r="B2874" s="1"/>
      <c r="C2874" s="2"/>
    </row>
    <row r="2875" spans="2:3" x14ac:dyDescent="0.25">
      <c r="B2875" s="1"/>
      <c r="C2875" s="2"/>
    </row>
    <row r="2876" spans="2:3" x14ac:dyDescent="0.25">
      <c r="B2876" s="1"/>
      <c r="C2876" s="2"/>
    </row>
    <row r="2877" spans="2:3" x14ac:dyDescent="0.25">
      <c r="B2877" s="1"/>
      <c r="C2877" s="2"/>
    </row>
    <row r="2878" spans="2:3" x14ac:dyDescent="0.25">
      <c r="B2878" s="1"/>
      <c r="C2878" s="2"/>
    </row>
    <row r="2879" spans="2:3" x14ac:dyDescent="0.25">
      <c r="B2879" s="1"/>
      <c r="C2879" s="2"/>
    </row>
    <row r="2880" spans="2:3" x14ac:dyDescent="0.25">
      <c r="B2880" s="1"/>
      <c r="C2880" s="2"/>
    </row>
    <row r="2881" spans="2:3" x14ac:dyDescent="0.25">
      <c r="B2881" s="1"/>
      <c r="C2881" s="2"/>
    </row>
    <row r="2882" spans="2:3" x14ac:dyDescent="0.25">
      <c r="B2882" s="1"/>
      <c r="C2882" s="2"/>
    </row>
    <row r="2883" spans="2:3" x14ac:dyDescent="0.25">
      <c r="B2883" s="1"/>
      <c r="C2883" s="2"/>
    </row>
    <row r="2884" spans="2:3" x14ac:dyDescent="0.25">
      <c r="B2884" s="1"/>
      <c r="C2884" s="2"/>
    </row>
    <row r="2885" spans="2:3" x14ac:dyDescent="0.25">
      <c r="B2885" s="1"/>
      <c r="C2885" s="2"/>
    </row>
    <row r="2886" spans="2:3" x14ac:dyDescent="0.25">
      <c r="B2886" s="1"/>
      <c r="C2886" s="2"/>
    </row>
    <row r="2887" spans="2:3" x14ac:dyDescent="0.25">
      <c r="B2887" s="1"/>
      <c r="C2887" s="2"/>
    </row>
    <row r="2888" spans="2:3" x14ac:dyDescent="0.25">
      <c r="B2888" s="1"/>
      <c r="C2888" s="2"/>
    </row>
    <row r="2889" spans="2:3" x14ac:dyDescent="0.25">
      <c r="B2889" s="1"/>
      <c r="C2889" s="2"/>
    </row>
    <row r="2890" spans="2:3" x14ac:dyDescent="0.25">
      <c r="B2890" s="1"/>
      <c r="C2890" s="2"/>
    </row>
    <row r="2891" spans="2:3" x14ac:dyDescent="0.25">
      <c r="B2891" s="1"/>
      <c r="C2891" s="2"/>
    </row>
    <row r="2892" spans="2:3" x14ac:dyDescent="0.25">
      <c r="B2892" s="1"/>
      <c r="C2892" s="2"/>
    </row>
    <row r="2893" spans="2:3" x14ac:dyDescent="0.25">
      <c r="B2893" s="1"/>
      <c r="C2893" s="2"/>
    </row>
    <row r="2894" spans="2:3" x14ac:dyDescent="0.25">
      <c r="B2894" s="1"/>
      <c r="C2894" s="2"/>
    </row>
    <row r="2895" spans="2:3" x14ac:dyDescent="0.25">
      <c r="B2895" s="1"/>
      <c r="C2895" s="2"/>
    </row>
    <row r="2896" spans="2:3" x14ac:dyDescent="0.25">
      <c r="B2896" s="1"/>
      <c r="C2896" s="2"/>
    </row>
    <row r="2897" spans="2:3" x14ac:dyDescent="0.25">
      <c r="B2897" s="1"/>
      <c r="C2897" s="2"/>
    </row>
    <row r="2898" spans="2:3" x14ac:dyDescent="0.25">
      <c r="B2898" s="1"/>
      <c r="C2898" s="2"/>
    </row>
    <row r="2899" spans="2:3" x14ac:dyDescent="0.25">
      <c r="B2899" s="1"/>
      <c r="C2899" s="2"/>
    </row>
    <row r="2900" spans="2:3" x14ac:dyDescent="0.25">
      <c r="B2900" s="1"/>
      <c r="C2900" s="2"/>
    </row>
    <row r="2901" spans="2:3" x14ac:dyDescent="0.25">
      <c r="B2901" s="1"/>
      <c r="C2901" s="2"/>
    </row>
    <row r="2902" spans="2:3" x14ac:dyDescent="0.25">
      <c r="B2902" s="1"/>
      <c r="C2902" s="2"/>
    </row>
    <row r="2903" spans="2:3" x14ac:dyDescent="0.25">
      <c r="B2903" s="1"/>
      <c r="C2903" s="2"/>
    </row>
    <row r="2904" spans="2:3" x14ac:dyDescent="0.25">
      <c r="B2904" s="1"/>
      <c r="C2904" s="2"/>
    </row>
    <row r="2905" spans="2:3" x14ac:dyDescent="0.25">
      <c r="B2905" s="1"/>
      <c r="C2905" s="2"/>
    </row>
    <row r="2906" spans="2:3" x14ac:dyDescent="0.25">
      <c r="B2906" s="1"/>
      <c r="C2906" s="2"/>
    </row>
    <row r="2907" spans="2:3" x14ac:dyDescent="0.25">
      <c r="B2907" s="1"/>
      <c r="C2907" s="2"/>
    </row>
    <row r="2908" spans="2:3" x14ac:dyDescent="0.25">
      <c r="B2908" s="1"/>
      <c r="C2908" s="2"/>
    </row>
    <row r="2909" spans="2:3" x14ac:dyDescent="0.25">
      <c r="B2909" s="1"/>
      <c r="C2909" s="2"/>
    </row>
    <row r="2910" spans="2:3" x14ac:dyDescent="0.25">
      <c r="B2910" s="1"/>
      <c r="C2910" s="2"/>
    </row>
    <row r="2911" spans="2:3" x14ac:dyDescent="0.25">
      <c r="B2911" s="1"/>
      <c r="C2911" s="2"/>
    </row>
    <row r="2912" spans="2:3" x14ac:dyDescent="0.25">
      <c r="B2912" s="1"/>
      <c r="C2912" s="2"/>
    </row>
    <row r="2913" spans="2:3" x14ac:dyDescent="0.25">
      <c r="B2913" s="1"/>
      <c r="C2913" s="2"/>
    </row>
    <row r="2914" spans="2:3" x14ac:dyDescent="0.25">
      <c r="B2914" s="1"/>
      <c r="C2914" s="2"/>
    </row>
    <row r="2915" spans="2:3" x14ac:dyDescent="0.25">
      <c r="B2915" s="1"/>
      <c r="C2915" s="2"/>
    </row>
    <row r="2916" spans="2:3" x14ac:dyDescent="0.25">
      <c r="B2916" s="1"/>
      <c r="C2916" s="2"/>
    </row>
    <row r="2917" spans="2:3" x14ac:dyDescent="0.25">
      <c r="B2917" s="1"/>
      <c r="C2917" s="2"/>
    </row>
    <row r="2918" spans="2:3" x14ac:dyDescent="0.25">
      <c r="B2918" s="1"/>
      <c r="C2918" s="2"/>
    </row>
    <row r="2919" spans="2:3" x14ac:dyDescent="0.25">
      <c r="B2919" s="1"/>
      <c r="C2919" s="2"/>
    </row>
    <row r="2920" spans="2:3" x14ac:dyDescent="0.25">
      <c r="B2920" s="1"/>
      <c r="C2920" s="2"/>
    </row>
    <row r="2921" spans="2:3" x14ac:dyDescent="0.25">
      <c r="B2921" s="1"/>
      <c r="C2921" s="2"/>
    </row>
    <row r="2922" spans="2:3" x14ac:dyDescent="0.25">
      <c r="B2922" s="1"/>
      <c r="C2922" s="2"/>
    </row>
    <row r="2923" spans="2:3" x14ac:dyDescent="0.25">
      <c r="B2923" s="1"/>
      <c r="C2923" s="2"/>
    </row>
    <row r="2924" spans="2:3" x14ac:dyDescent="0.25">
      <c r="B2924" s="1"/>
      <c r="C2924" s="2"/>
    </row>
    <row r="2925" spans="2:3" x14ac:dyDescent="0.25">
      <c r="B2925" s="1"/>
      <c r="C2925" s="2"/>
    </row>
    <row r="2926" spans="2:3" x14ac:dyDescent="0.25">
      <c r="B2926" s="1"/>
      <c r="C2926" s="2"/>
    </row>
    <row r="2927" spans="2:3" x14ac:dyDescent="0.25">
      <c r="B2927" s="1"/>
      <c r="C2927" s="2"/>
    </row>
    <row r="2928" spans="2:3" x14ac:dyDescent="0.25">
      <c r="B2928" s="1"/>
      <c r="C2928" s="2"/>
    </row>
    <row r="2929" spans="2:3" x14ac:dyDescent="0.25">
      <c r="B2929" s="1"/>
      <c r="C2929" s="2"/>
    </row>
    <row r="2930" spans="2:3" x14ac:dyDescent="0.25">
      <c r="B2930" s="1"/>
      <c r="C2930" s="2"/>
    </row>
    <row r="2931" spans="2:3" x14ac:dyDescent="0.25">
      <c r="B2931" s="1"/>
      <c r="C2931" s="2"/>
    </row>
    <row r="2932" spans="2:3" x14ac:dyDescent="0.25">
      <c r="B2932" s="1"/>
      <c r="C2932" s="2"/>
    </row>
    <row r="2933" spans="2:3" x14ac:dyDescent="0.25">
      <c r="B2933" s="1"/>
      <c r="C2933" s="2"/>
    </row>
    <row r="2934" spans="2:3" x14ac:dyDescent="0.25">
      <c r="B2934" s="1"/>
      <c r="C2934" s="2"/>
    </row>
    <row r="2935" spans="2:3" x14ac:dyDescent="0.25">
      <c r="B2935" s="1"/>
      <c r="C2935" s="2"/>
    </row>
    <row r="2936" spans="2:3" x14ac:dyDescent="0.25">
      <c r="B2936" s="1"/>
      <c r="C2936" s="2"/>
    </row>
    <row r="2937" spans="2:3" x14ac:dyDescent="0.25">
      <c r="B2937" s="1"/>
      <c r="C2937" s="2"/>
    </row>
    <row r="2938" spans="2:3" x14ac:dyDescent="0.25">
      <c r="B2938" s="1"/>
      <c r="C2938" s="2"/>
    </row>
    <row r="2939" spans="2:3" x14ac:dyDescent="0.25">
      <c r="B2939" s="1"/>
      <c r="C2939" s="2"/>
    </row>
    <row r="2940" spans="2:3" x14ac:dyDescent="0.25">
      <c r="B2940" s="1"/>
      <c r="C2940" s="2"/>
    </row>
    <row r="2941" spans="2:3" x14ac:dyDescent="0.25">
      <c r="B2941" s="1"/>
      <c r="C2941" s="2"/>
    </row>
    <row r="2942" spans="2:3" x14ac:dyDescent="0.25">
      <c r="B2942" s="1"/>
      <c r="C2942" s="2"/>
    </row>
    <row r="2943" spans="2:3" x14ac:dyDescent="0.25">
      <c r="B2943" s="1"/>
      <c r="C2943" s="2"/>
    </row>
    <row r="2944" spans="2:3" x14ac:dyDescent="0.25">
      <c r="B2944" s="1"/>
      <c r="C2944" s="2"/>
    </row>
    <row r="2945" spans="2:3" x14ac:dyDescent="0.25">
      <c r="B2945" s="1"/>
      <c r="C2945" s="2"/>
    </row>
    <row r="2946" spans="2:3" x14ac:dyDescent="0.25">
      <c r="B2946" s="1"/>
      <c r="C2946" s="2"/>
    </row>
    <row r="2947" spans="2:3" x14ac:dyDescent="0.25">
      <c r="B2947" s="1"/>
      <c r="C2947" s="2"/>
    </row>
    <row r="2948" spans="2:3" x14ac:dyDescent="0.25">
      <c r="B2948" s="1"/>
      <c r="C2948" s="2"/>
    </row>
    <row r="2949" spans="2:3" x14ac:dyDescent="0.25">
      <c r="B2949" s="1"/>
      <c r="C2949" s="2"/>
    </row>
    <row r="2950" spans="2:3" x14ac:dyDescent="0.25">
      <c r="B2950" s="1"/>
      <c r="C2950" s="2"/>
    </row>
    <row r="2951" spans="2:3" x14ac:dyDescent="0.25">
      <c r="B2951" s="1"/>
      <c r="C2951" s="2"/>
    </row>
    <row r="2952" spans="2:3" x14ac:dyDescent="0.25">
      <c r="B2952" s="1"/>
      <c r="C2952" s="2"/>
    </row>
    <row r="2953" spans="2:3" x14ac:dyDescent="0.25">
      <c r="B2953" s="1"/>
      <c r="C2953" s="2"/>
    </row>
    <row r="2954" spans="2:3" x14ac:dyDescent="0.25">
      <c r="B2954" s="1"/>
      <c r="C2954" s="2"/>
    </row>
    <row r="2955" spans="2:3" x14ac:dyDescent="0.25">
      <c r="B2955" s="1"/>
      <c r="C2955" s="2"/>
    </row>
    <row r="2956" spans="2:3" x14ac:dyDescent="0.25">
      <c r="B2956" s="1"/>
      <c r="C2956" s="2"/>
    </row>
    <row r="2957" spans="2:3" x14ac:dyDescent="0.25">
      <c r="B2957" s="1"/>
      <c r="C2957" s="2"/>
    </row>
    <row r="2958" spans="2:3" x14ac:dyDescent="0.25">
      <c r="B2958" s="1"/>
      <c r="C2958" s="2"/>
    </row>
    <row r="2959" spans="2:3" x14ac:dyDescent="0.25">
      <c r="B2959" s="1"/>
      <c r="C2959" s="2"/>
    </row>
    <row r="2960" spans="2:3" x14ac:dyDescent="0.25">
      <c r="B2960" s="1"/>
      <c r="C2960" s="2"/>
    </row>
    <row r="2961" spans="2:3" x14ac:dyDescent="0.25">
      <c r="B2961" s="1"/>
      <c r="C2961" s="2"/>
    </row>
    <row r="2962" spans="2:3" x14ac:dyDescent="0.25">
      <c r="B2962" s="1"/>
      <c r="C2962" s="2"/>
    </row>
    <row r="2963" spans="2:3" x14ac:dyDescent="0.25">
      <c r="B2963" s="1"/>
      <c r="C2963" s="2"/>
    </row>
    <row r="2964" spans="2:3" x14ac:dyDescent="0.25">
      <c r="B2964" s="1"/>
      <c r="C2964" s="2"/>
    </row>
    <row r="2965" spans="2:3" x14ac:dyDescent="0.25">
      <c r="B2965" s="1"/>
      <c r="C2965" s="2"/>
    </row>
    <row r="2966" spans="2:3" x14ac:dyDescent="0.25">
      <c r="B2966" s="1"/>
      <c r="C2966" s="2"/>
    </row>
    <row r="2967" spans="2:3" x14ac:dyDescent="0.25">
      <c r="B2967" s="1"/>
      <c r="C2967" s="2"/>
    </row>
    <row r="2968" spans="2:3" x14ac:dyDescent="0.25">
      <c r="B2968" s="1"/>
      <c r="C2968" s="2"/>
    </row>
    <row r="2969" spans="2:3" x14ac:dyDescent="0.25">
      <c r="B2969" s="1"/>
      <c r="C2969" s="2"/>
    </row>
    <row r="2970" spans="2:3" x14ac:dyDescent="0.25">
      <c r="B2970" s="1"/>
      <c r="C2970" s="2"/>
    </row>
    <row r="2971" spans="2:3" x14ac:dyDescent="0.25">
      <c r="B2971" s="1"/>
      <c r="C2971" s="2"/>
    </row>
    <row r="2972" spans="2:3" x14ac:dyDescent="0.25">
      <c r="B2972" s="1"/>
      <c r="C2972" s="2"/>
    </row>
    <row r="2973" spans="2:3" x14ac:dyDescent="0.25">
      <c r="B2973" s="1"/>
      <c r="C2973" s="2"/>
    </row>
    <row r="2974" spans="2:3" x14ac:dyDescent="0.25">
      <c r="B2974" s="1"/>
      <c r="C2974" s="2"/>
    </row>
    <row r="2975" spans="2:3" x14ac:dyDescent="0.25">
      <c r="B2975" s="1"/>
      <c r="C2975" s="2"/>
    </row>
    <row r="2976" spans="2:3" x14ac:dyDescent="0.25">
      <c r="B2976" s="1"/>
      <c r="C2976" s="2"/>
    </row>
    <row r="2977" spans="2:3" x14ac:dyDescent="0.25">
      <c r="B2977" s="1"/>
      <c r="C2977" s="2"/>
    </row>
    <row r="2978" spans="2:3" x14ac:dyDescent="0.25">
      <c r="B2978" s="1"/>
      <c r="C2978" s="2"/>
    </row>
    <row r="2979" spans="2:3" x14ac:dyDescent="0.25">
      <c r="B2979" s="1"/>
      <c r="C2979" s="2"/>
    </row>
    <row r="2980" spans="2:3" x14ac:dyDescent="0.25">
      <c r="B2980" s="1"/>
      <c r="C2980" s="2"/>
    </row>
    <row r="2981" spans="2:3" x14ac:dyDescent="0.25">
      <c r="B2981" s="1"/>
      <c r="C2981" s="2"/>
    </row>
    <row r="2982" spans="2:3" x14ac:dyDescent="0.25">
      <c r="B2982" s="1"/>
      <c r="C2982" s="2"/>
    </row>
    <row r="2983" spans="2:3" x14ac:dyDescent="0.25">
      <c r="B2983" s="1"/>
      <c r="C2983" s="2"/>
    </row>
    <row r="2984" spans="2:3" x14ac:dyDescent="0.25">
      <c r="B2984" s="1"/>
      <c r="C2984" s="2"/>
    </row>
    <row r="2985" spans="2:3" x14ac:dyDescent="0.25">
      <c r="B2985" s="1"/>
      <c r="C2985" s="2"/>
    </row>
    <row r="2986" spans="2:3" x14ac:dyDescent="0.25">
      <c r="B2986" s="1"/>
      <c r="C2986" s="2"/>
    </row>
    <row r="2987" spans="2:3" x14ac:dyDescent="0.25">
      <c r="B2987" s="1"/>
      <c r="C2987" s="2"/>
    </row>
    <row r="2988" spans="2:3" x14ac:dyDescent="0.25">
      <c r="B2988" s="1"/>
      <c r="C2988" s="2"/>
    </row>
    <row r="2989" spans="2:3" x14ac:dyDescent="0.25">
      <c r="B2989" s="1"/>
      <c r="C2989" s="2"/>
    </row>
    <row r="2990" spans="2:3" x14ac:dyDescent="0.25">
      <c r="B2990" s="1"/>
      <c r="C2990" s="2"/>
    </row>
    <row r="2991" spans="2:3" x14ac:dyDescent="0.25">
      <c r="B2991" s="1"/>
      <c r="C2991" s="2"/>
    </row>
    <row r="2992" spans="2:3" x14ac:dyDescent="0.25">
      <c r="B2992" s="1"/>
      <c r="C2992" s="2"/>
    </row>
    <row r="2993" spans="2:3" x14ac:dyDescent="0.25">
      <c r="B2993" s="1"/>
      <c r="C2993" s="2"/>
    </row>
    <row r="2994" spans="2:3" x14ac:dyDescent="0.25">
      <c r="B2994" s="1"/>
      <c r="C2994" s="2"/>
    </row>
    <row r="2995" spans="2:3" x14ac:dyDescent="0.25">
      <c r="B2995" s="1"/>
      <c r="C2995" s="2"/>
    </row>
    <row r="2996" spans="2:3" x14ac:dyDescent="0.25">
      <c r="B2996" s="1"/>
      <c r="C2996" s="2"/>
    </row>
    <row r="2997" spans="2:3" x14ac:dyDescent="0.25">
      <c r="B2997" s="1"/>
      <c r="C2997" s="2"/>
    </row>
    <row r="2998" spans="2:3" x14ac:dyDescent="0.25">
      <c r="B2998" s="1"/>
      <c r="C2998" s="2"/>
    </row>
    <row r="2999" spans="2:3" x14ac:dyDescent="0.25">
      <c r="B2999" s="1"/>
      <c r="C2999" s="2"/>
    </row>
    <row r="3000" spans="2:3" x14ac:dyDescent="0.25">
      <c r="B3000" s="1"/>
      <c r="C3000" s="2"/>
    </row>
    <row r="3001" spans="2:3" x14ac:dyDescent="0.25">
      <c r="B3001" s="1"/>
      <c r="C3001" s="2"/>
    </row>
    <row r="3002" spans="2:3" x14ac:dyDescent="0.25">
      <c r="B3002" s="1"/>
      <c r="C3002" s="2"/>
    </row>
    <row r="3003" spans="2:3" x14ac:dyDescent="0.25">
      <c r="B3003" s="1"/>
      <c r="C3003" s="2"/>
    </row>
    <row r="3004" spans="2:3" x14ac:dyDescent="0.25">
      <c r="B3004" s="1"/>
      <c r="C3004" s="2"/>
    </row>
    <row r="3005" spans="2:3" x14ac:dyDescent="0.25">
      <c r="B3005" s="1"/>
      <c r="C3005" s="2"/>
    </row>
    <row r="3006" spans="2:3" x14ac:dyDescent="0.25">
      <c r="B3006" s="1"/>
      <c r="C3006" s="2"/>
    </row>
    <row r="3007" spans="2:3" x14ac:dyDescent="0.25">
      <c r="B3007" s="1"/>
      <c r="C3007" s="2"/>
    </row>
    <row r="3008" spans="2:3" x14ac:dyDescent="0.25">
      <c r="B3008" s="1"/>
      <c r="C3008" s="2"/>
    </row>
    <row r="3009" spans="2:3" x14ac:dyDescent="0.25">
      <c r="B3009" s="1"/>
      <c r="C3009" s="2"/>
    </row>
    <row r="3010" spans="2:3" x14ac:dyDescent="0.25">
      <c r="B3010" s="1"/>
      <c r="C3010" s="2"/>
    </row>
    <row r="3011" spans="2:3" x14ac:dyDescent="0.25">
      <c r="B3011" s="1"/>
      <c r="C3011" s="2"/>
    </row>
    <row r="3012" spans="2:3" x14ac:dyDescent="0.25">
      <c r="B3012" s="1"/>
      <c r="C3012" s="2"/>
    </row>
    <row r="3013" spans="2:3" x14ac:dyDescent="0.25">
      <c r="B3013" s="1"/>
      <c r="C3013" s="2"/>
    </row>
    <row r="3014" spans="2:3" x14ac:dyDescent="0.25">
      <c r="B3014" s="1"/>
      <c r="C3014" s="2"/>
    </row>
    <row r="3015" spans="2:3" x14ac:dyDescent="0.25">
      <c r="B3015" s="1"/>
      <c r="C3015" s="2"/>
    </row>
    <row r="3016" spans="2:3" x14ac:dyDescent="0.25">
      <c r="B3016" s="1"/>
      <c r="C3016" s="2"/>
    </row>
    <row r="3017" spans="2:3" x14ac:dyDescent="0.25">
      <c r="B3017" s="1"/>
      <c r="C3017" s="2"/>
    </row>
    <row r="3018" spans="2:3" x14ac:dyDescent="0.25">
      <c r="B3018" s="1"/>
      <c r="C3018" s="2"/>
    </row>
    <row r="3019" spans="2:3" x14ac:dyDescent="0.25">
      <c r="B3019" s="1"/>
      <c r="C3019" s="2"/>
    </row>
    <row r="3020" spans="2:3" x14ac:dyDescent="0.25">
      <c r="B3020" s="1"/>
      <c r="C3020" s="2"/>
    </row>
    <row r="3021" spans="2:3" x14ac:dyDescent="0.25">
      <c r="B3021" s="1"/>
      <c r="C3021" s="2"/>
    </row>
    <row r="3022" spans="2:3" x14ac:dyDescent="0.25">
      <c r="B3022" s="1"/>
      <c r="C3022" s="2"/>
    </row>
    <row r="3023" spans="2:3" x14ac:dyDescent="0.25">
      <c r="B3023" s="1"/>
      <c r="C3023" s="2"/>
    </row>
    <row r="3024" spans="2:3" x14ac:dyDescent="0.25">
      <c r="B3024" s="1"/>
      <c r="C3024" s="2"/>
    </row>
    <row r="3025" spans="2:3" x14ac:dyDescent="0.25">
      <c r="B3025" s="1"/>
      <c r="C3025" s="2"/>
    </row>
    <row r="3026" spans="2:3" x14ac:dyDescent="0.25">
      <c r="B3026" s="1"/>
      <c r="C3026" s="2"/>
    </row>
    <row r="3027" spans="2:3" x14ac:dyDescent="0.25">
      <c r="B3027" s="1"/>
      <c r="C3027" s="2"/>
    </row>
    <row r="3028" spans="2:3" x14ac:dyDescent="0.25">
      <c r="B3028" s="1"/>
      <c r="C3028" s="2"/>
    </row>
    <row r="3029" spans="2:3" x14ac:dyDescent="0.25">
      <c r="B3029" s="1"/>
      <c r="C3029" s="2"/>
    </row>
    <row r="3030" spans="2:3" x14ac:dyDescent="0.25">
      <c r="B3030" s="1"/>
      <c r="C3030" s="2"/>
    </row>
    <row r="3031" spans="2:3" x14ac:dyDescent="0.25">
      <c r="B3031" s="1"/>
      <c r="C3031" s="2"/>
    </row>
    <row r="3032" spans="2:3" x14ac:dyDescent="0.25">
      <c r="B3032" s="1"/>
      <c r="C3032" s="2"/>
    </row>
    <row r="3033" spans="2:3" x14ac:dyDescent="0.25">
      <c r="B3033" s="1"/>
      <c r="C3033" s="2"/>
    </row>
    <row r="3034" spans="2:3" x14ac:dyDescent="0.25">
      <c r="B3034" s="1"/>
      <c r="C3034" s="2"/>
    </row>
    <row r="3035" spans="2:3" x14ac:dyDescent="0.25">
      <c r="B3035" s="1"/>
      <c r="C3035" s="2"/>
    </row>
    <row r="3036" spans="2:3" x14ac:dyDescent="0.25">
      <c r="B3036" s="1"/>
      <c r="C3036" s="2"/>
    </row>
    <row r="3037" spans="2:3" x14ac:dyDescent="0.25">
      <c r="B3037" s="1"/>
      <c r="C3037" s="2"/>
    </row>
    <row r="3038" spans="2:3" x14ac:dyDescent="0.25">
      <c r="B3038" s="1"/>
      <c r="C3038" s="2"/>
    </row>
    <row r="3039" spans="2:3" x14ac:dyDescent="0.25">
      <c r="B3039" s="1"/>
      <c r="C3039" s="2"/>
    </row>
    <row r="3040" spans="2:3" x14ac:dyDescent="0.25">
      <c r="B3040" s="1"/>
      <c r="C3040" s="2"/>
    </row>
    <row r="3041" spans="2:3" x14ac:dyDescent="0.25">
      <c r="B3041" s="1"/>
      <c r="C3041" s="2"/>
    </row>
    <row r="3042" spans="2:3" x14ac:dyDescent="0.25">
      <c r="B3042" s="1"/>
      <c r="C3042" s="2"/>
    </row>
    <row r="3043" spans="2:3" x14ac:dyDescent="0.25">
      <c r="B3043" s="1"/>
      <c r="C3043" s="2"/>
    </row>
    <row r="3044" spans="2:3" x14ac:dyDescent="0.25">
      <c r="B3044" s="1"/>
      <c r="C3044" s="2"/>
    </row>
    <row r="3045" spans="2:3" x14ac:dyDescent="0.25">
      <c r="B3045" s="1"/>
      <c r="C3045" s="2"/>
    </row>
    <row r="3046" spans="2:3" x14ac:dyDescent="0.25">
      <c r="B3046" s="1"/>
      <c r="C3046" s="2"/>
    </row>
    <row r="3047" spans="2:3" x14ac:dyDescent="0.25">
      <c r="B3047" s="1"/>
      <c r="C3047" s="2"/>
    </row>
    <row r="3048" spans="2:3" x14ac:dyDescent="0.25">
      <c r="B3048" s="1"/>
      <c r="C3048" s="2"/>
    </row>
    <row r="3049" spans="2:3" x14ac:dyDescent="0.25">
      <c r="B3049" s="1"/>
      <c r="C3049" s="2"/>
    </row>
    <row r="3050" spans="2:3" x14ac:dyDescent="0.25">
      <c r="B3050" s="1"/>
      <c r="C3050" s="2"/>
    </row>
    <row r="3051" spans="2:3" x14ac:dyDescent="0.25">
      <c r="B3051" s="1"/>
      <c r="C3051" s="2"/>
    </row>
    <row r="3052" spans="2:3" x14ac:dyDescent="0.25">
      <c r="B3052" s="1"/>
      <c r="C3052" s="2"/>
    </row>
    <row r="3053" spans="2:3" x14ac:dyDescent="0.25">
      <c r="B3053" s="1"/>
      <c r="C3053" s="2"/>
    </row>
    <row r="3054" spans="2:3" x14ac:dyDescent="0.25">
      <c r="B3054" s="1"/>
      <c r="C3054" s="2"/>
    </row>
    <row r="3055" spans="2:3" x14ac:dyDescent="0.25">
      <c r="B3055" s="1"/>
      <c r="C3055" s="2"/>
    </row>
    <row r="3056" spans="2:3" x14ac:dyDescent="0.25">
      <c r="B3056" s="1"/>
      <c r="C3056" s="2"/>
    </row>
    <row r="3057" spans="2:3" x14ac:dyDescent="0.25">
      <c r="B3057" s="1"/>
      <c r="C3057" s="2"/>
    </row>
    <row r="3058" spans="2:3" x14ac:dyDescent="0.25">
      <c r="B3058" s="1"/>
      <c r="C3058" s="2"/>
    </row>
    <row r="3059" spans="2:3" x14ac:dyDescent="0.25">
      <c r="B3059" s="1"/>
      <c r="C3059" s="2"/>
    </row>
    <row r="3060" spans="2:3" x14ac:dyDescent="0.25">
      <c r="B3060" s="1"/>
      <c r="C3060" s="2"/>
    </row>
    <row r="3061" spans="2:3" x14ac:dyDescent="0.25">
      <c r="B3061" s="1"/>
      <c r="C3061" s="2"/>
    </row>
    <row r="3062" spans="2:3" x14ac:dyDescent="0.25">
      <c r="B3062" s="1"/>
      <c r="C3062" s="2"/>
    </row>
    <row r="3063" spans="2:3" x14ac:dyDescent="0.25">
      <c r="B3063" s="1"/>
      <c r="C3063" s="2"/>
    </row>
    <row r="3064" spans="2:3" x14ac:dyDescent="0.25">
      <c r="B3064" s="1"/>
      <c r="C3064" s="2"/>
    </row>
    <row r="3065" spans="2:3" x14ac:dyDescent="0.25">
      <c r="B3065" s="1"/>
      <c r="C3065" s="2"/>
    </row>
    <row r="3066" spans="2:3" x14ac:dyDescent="0.25">
      <c r="B3066" s="1"/>
      <c r="C3066" s="2"/>
    </row>
    <row r="3067" spans="2:3" x14ac:dyDescent="0.25">
      <c r="B3067" s="1"/>
      <c r="C3067" s="2"/>
    </row>
    <row r="3068" spans="2:3" x14ac:dyDescent="0.25">
      <c r="B3068" s="1"/>
      <c r="C3068" s="2"/>
    </row>
    <row r="3069" spans="2:3" x14ac:dyDescent="0.25">
      <c r="B3069" s="1"/>
      <c r="C3069" s="2"/>
    </row>
    <row r="3070" spans="2:3" x14ac:dyDescent="0.25">
      <c r="B3070" s="1"/>
      <c r="C3070" s="2"/>
    </row>
    <row r="3071" spans="2:3" x14ac:dyDescent="0.25">
      <c r="B3071" s="1"/>
      <c r="C3071" s="2"/>
    </row>
    <row r="3072" spans="2:3" x14ac:dyDescent="0.25">
      <c r="B3072" s="1"/>
      <c r="C3072" s="2"/>
    </row>
    <row r="3073" spans="2:3" x14ac:dyDescent="0.25">
      <c r="B3073" s="1"/>
      <c r="C3073" s="2"/>
    </row>
    <row r="3074" spans="2:3" x14ac:dyDescent="0.25">
      <c r="B3074" s="1"/>
      <c r="C3074" s="2"/>
    </row>
    <row r="3075" spans="2:3" x14ac:dyDescent="0.25">
      <c r="B3075" s="1"/>
      <c r="C3075" s="2"/>
    </row>
    <row r="3076" spans="2:3" x14ac:dyDescent="0.25">
      <c r="B3076" s="1"/>
      <c r="C3076" s="2"/>
    </row>
    <row r="3077" spans="2:3" x14ac:dyDescent="0.25">
      <c r="B3077" s="1"/>
      <c r="C3077" s="2"/>
    </row>
    <row r="3078" spans="2:3" x14ac:dyDescent="0.25">
      <c r="B3078" s="1"/>
      <c r="C3078" s="2"/>
    </row>
    <row r="3079" spans="2:3" x14ac:dyDescent="0.25">
      <c r="B3079" s="1"/>
      <c r="C3079" s="2"/>
    </row>
    <row r="3080" spans="2:3" x14ac:dyDescent="0.25">
      <c r="B3080" s="1"/>
      <c r="C3080" s="2"/>
    </row>
    <row r="3081" spans="2:3" x14ac:dyDescent="0.25">
      <c r="B3081" s="1"/>
      <c r="C3081" s="2"/>
    </row>
    <row r="3082" spans="2:3" x14ac:dyDescent="0.25">
      <c r="B3082" s="1"/>
      <c r="C3082" s="2"/>
    </row>
    <row r="3083" spans="2:3" x14ac:dyDescent="0.25">
      <c r="B3083" s="1"/>
      <c r="C3083" s="2"/>
    </row>
    <row r="3084" spans="2:3" x14ac:dyDescent="0.25">
      <c r="B3084" s="1"/>
      <c r="C3084" s="2"/>
    </row>
    <row r="3085" spans="2:3" x14ac:dyDescent="0.25">
      <c r="B3085" s="1"/>
      <c r="C3085" s="2"/>
    </row>
    <row r="3086" spans="2:3" x14ac:dyDescent="0.25">
      <c r="B3086" s="1"/>
      <c r="C3086" s="2"/>
    </row>
    <row r="3087" spans="2:3" x14ac:dyDescent="0.25">
      <c r="B3087" s="1"/>
      <c r="C3087" s="2"/>
    </row>
    <row r="3088" spans="2:3" x14ac:dyDescent="0.25">
      <c r="B3088" s="1"/>
      <c r="C3088" s="2"/>
    </row>
    <row r="3089" spans="2:3" x14ac:dyDescent="0.25">
      <c r="B3089" s="1"/>
      <c r="C3089" s="2"/>
    </row>
    <row r="3090" spans="2:3" x14ac:dyDescent="0.25">
      <c r="B3090" s="1"/>
      <c r="C3090" s="2"/>
    </row>
    <row r="3091" spans="2:3" x14ac:dyDescent="0.25">
      <c r="B3091" s="1"/>
      <c r="C3091" s="2"/>
    </row>
    <row r="3092" spans="2:3" x14ac:dyDescent="0.25">
      <c r="B3092" s="1"/>
      <c r="C3092" s="2"/>
    </row>
    <row r="3093" spans="2:3" x14ac:dyDescent="0.25">
      <c r="B3093" s="1"/>
      <c r="C3093" s="2"/>
    </row>
    <row r="3094" spans="2:3" x14ac:dyDescent="0.25">
      <c r="B3094" s="1"/>
      <c r="C3094" s="2"/>
    </row>
    <row r="3095" spans="2:3" x14ac:dyDescent="0.25">
      <c r="B3095" s="1"/>
      <c r="C3095" s="2"/>
    </row>
    <row r="3096" spans="2:3" x14ac:dyDescent="0.25">
      <c r="B3096" s="1"/>
      <c r="C3096" s="2"/>
    </row>
    <row r="3097" spans="2:3" x14ac:dyDescent="0.25">
      <c r="B3097" s="1"/>
      <c r="C3097" s="2"/>
    </row>
    <row r="3098" spans="2:3" x14ac:dyDescent="0.25">
      <c r="B3098" s="1"/>
      <c r="C3098" s="2"/>
    </row>
    <row r="3099" spans="2:3" x14ac:dyDescent="0.25">
      <c r="B3099" s="1"/>
      <c r="C3099" s="2"/>
    </row>
    <row r="3100" spans="2:3" x14ac:dyDescent="0.25">
      <c r="B3100" s="1"/>
      <c r="C3100" s="2"/>
    </row>
    <row r="3101" spans="2:3" x14ac:dyDescent="0.25">
      <c r="B3101" s="1"/>
      <c r="C3101" s="2"/>
    </row>
    <row r="3102" spans="2:3" x14ac:dyDescent="0.25">
      <c r="B3102" s="1"/>
      <c r="C3102" s="2"/>
    </row>
    <row r="3103" spans="2:3" x14ac:dyDescent="0.25">
      <c r="B3103" s="1"/>
      <c r="C3103" s="2"/>
    </row>
    <row r="3104" spans="2:3" x14ac:dyDescent="0.25">
      <c r="B3104" s="1"/>
      <c r="C3104" s="2"/>
    </row>
    <row r="3105" spans="2:3" x14ac:dyDescent="0.25">
      <c r="B3105" s="1"/>
      <c r="C3105" s="2"/>
    </row>
    <row r="3106" spans="2:3" x14ac:dyDescent="0.25">
      <c r="B3106" s="1"/>
      <c r="C3106" s="2"/>
    </row>
    <row r="3107" spans="2:3" x14ac:dyDescent="0.25">
      <c r="B3107" s="1"/>
      <c r="C3107" s="2"/>
    </row>
    <row r="3108" spans="2:3" x14ac:dyDescent="0.25">
      <c r="B3108" s="1"/>
      <c r="C3108" s="2"/>
    </row>
    <row r="3109" spans="2:3" x14ac:dyDescent="0.25">
      <c r="B3109" s="1"/>
      <c r="C3109" s="2"/>
    </row>
    <row r="3110" spans="2:3" x14ac:dyDescent="0.25">
      <c r="B3110" s="1"/>
      <c r="C3110" s="2"/>
    </row>
    <row r="3111" spans="2:3" x14ac:dyDescent="0.25">
      <c r="B3111" s="1"/>
      <c r="C3111" s="2"/>
    </row>
    <row r="3112" spans="2:3" x14ac:dyDescent="0.25">
      <c r="B3112" s="1"/>
      <c r="C3112" s="2"/>
    </row>
    <row r="3113" spans="2:3" x14ac:dyDescent="0.25">
      <c r="B3113" s="1"/>
      <c r="C3113" s="2"/>
    </row>
    <row r="3114" spans="2:3" x14ac:dyDescent="0.25">
      <c r="B3114" s="1"/>
      <c r="C3114" s="2"/>
    </row>
    <row r="3115" spans="2:3" x14ac:dyDescent="0.25">
      <c r="B3115" s="1"/>
      <c r="C3115" s="2"/>
    </row>
    <row r="3116" spans="2:3" x14ac:dyDescent="0.25">
      <c r="B3116" s="1"/>
      <c r="C3116" s="2"/>
    </row>
    <row r="3117" spans="2:3" x14ac:dyDescent="0.25">
      <c r="B3117" s="1"/>
      <c r="C3117" s="2"/>
    </row>
    <row r="3118" spans="2:3" x14ac:dyDescent="0.25">
      <c r="B3118" s="1"/>
      <c r="C3118" s="2"/>
    </row>
    <row r="3119" spans="2:3" x14ac:dyDescent="0.25">
      <c r="B3119" s="1"/>
      <c r="C3119" s="2"/>
    </row>
    <row r="3120" spans="2:3" x14ac:dyDescent="0.25">
      <c r="B3120" s="1"/>
      <c r="C3120" s="2"/>
    </row>
    <row r="3121" spans="2:3" x14ac:dyDescent="0.25">
      <c r="B3121" s="1"/>
      <c r="C3121" s="2"/>
    </row>
    <row r="3122" spans="2:3" x14ac:dyDescent="0.25">
      <c r="B3122" s="1"/>
      <c r="C3122" s="2"/>
    </row>
    <row r="3123" spans="2:3" x14ac:dyDescent="0.25">
      <c r="B3123" s="1"/>
      <c r="C3123" s="2"/>
    </row>
    <row r="3124" spans="2:3" x14ac:dyDescent="0.25">
      <c r="B3124" s="1"/>
      <c r="C3124" s="2"/>
    </row>
    <row r="3125" spans="2:3" x14ac:dyDescent="0.25">
      <c r="B3125" s="1"/>
      <c r="C3125" s="2"/>
    </row>
    <row r="3126" spans="2:3" x14ac:dyDescent="0.25">
      <c r="B3126" s="1"/>
      <c r="C3126" s="2"/>
    </row>
    <row r="3127" spans="2:3" x14ac:dyDescent="0.25">
      <c r="B3127" s="1"/>
      <c r="C3127" s="2"/>
    </row>
    <row r="3128" spans="2:3" x14ac:dyDescent="0.25">
      <c r="B3128" s="1"/>
      <c r="C3128" s="2"/>
    </row>
    <row r="3129" spans="2:3" x14ac:dyDescent="0.25">
      <c r="B3129" s="1"/>
      <c r="C3129" s="2"/>
    </row>
    <row r="3130" spans="2:3" x14ac:dyDescent="0.25">
      <c r="B3130" s="1"/>
      <c r="C3130" s="2"/>
    </row>
    <row r="3131" spans="2:3" x14ac:dyDescent="0.25">
      <c r="B3131" s="1"/>
      <c r="C3131" s="2"/>
    </row>
    <row r="3132" spans="2:3" x14ac:dyDescent="0.25">
      <c r="B3132" s="1"/>
      <c r="C3132" s="2"/>
    </row>
    <row r="3133" spans="2:3" x14ac:dyDescent="0.25">
      <c r="B3133" s="1"/>
      <c r="C3133" s="2"/>
    </row>
    <row r="3134" spans="2:3" x14ac:dyDescent="0.25">
      <c r="B3134" s="1"/>
      <c r="C3134" s="2"/>
    </row>
    <row r="3135" spans="2:3" x14ac:dyDescent="0.25">
      <c r="B3135" s="1"/>
      <c r="C3135" s="2"/>
    </row>
    <row r="3136" spans="2:3" x14ac:dyDescent="0.25">
      <c r="B3136" s="1"/>
      <c r="C3136" s="2"/>
    </row>
    <row r="3137" spans="2:3" x14ac:dyDescent="0.25">
      <c r="B3137" s="1"/>
      <c r="C3137" s="2"/>
    </row>
    <row r="3138" spans="2:3" x14ac:dyDescent="0.25">
      <c r="B3138" s="1"/>
      <c r="C3138" s="2"/>
    </row>
    <row r="3139" spans="2:3" x14ac:dyDescent="0.25">
      <c r="B3139" s="1"/>
      <c r="C3139" s="2"/>
    </row>
    <row r="3140" spans="2:3" x14ac:dyDescent="0.25">
      <c r="B3140" s="1"/>
      <c r="C3140" s="2"/>
    </row>
    <row r="3141" spans="2:3" x14ac:dyDescent="0.25">
      <c r="B3141" s="1"/>
      <c r="C3141" s="2"/>
    </row>
    <row r="3142" spans="2:3" x14ac:dyDescent="0.25">
      <c r="B3142" s="1"/>
      <c r="C3142" s="2"/>
    </row>
    <row r="3143" spans="2:3" x14ac:dyDescent="0.25">
      <c r="B3143" s="1"/>
      <c r="C3143" s="2"/>
    </row>
    <row r="3144" spans="2:3" x14ac:dyDescent="0.25">
      <c r="B3144" s="1"/>
      <c r="C3144" s="2"/>
    </row>
    <row r="3145" spans="2:3" x14ac:dyDescent="0.25">
      <c r="B3145" s="1"/>
      <c r="C3145" s="2"/>
    </row>
    <row r="3146" spans="2:3" x14ac:dyDescent="0.25">
      <c r="B3146" s="1"/>
      <c r="C3146" s="2"/>
    </row>
    <row r="3147" spans="2:3" x14ac:dyDescent="0.25">
      <c r="B3147" s="1"/>
      <c r="C3147" s="2"/>
    </row>
    <row r="3148" spans="2:3" x14ac:dyDescent="0.25">
      <c r="B3148" s="1"/>
      <c r="C3148" s="2"/>
    </row>
    <row r="3149" spans="2:3" x14ac:dyDescent="0.25">
      <c r="B3149" s="1"/>
      <c r="C3149" s="2"/>
    </row>
    <row r="3150" spans="2:3" x14ac:dyDescent="0.25">
      <c r="B3150" s="1"/>
      <c r="C3150" s="2"/>
    </row>
    <row r="3151" spans="2:3" x14ac:dyDescent="0.25">
      <c r="B3151" s="1"/>
      <c r="C3151" s="2"/>
    </row>
    <row r="3152" spans="2:3" x14ac:dyDescent="0.25">
      <c r="B3152" s="1"/>
      <c r="C3152" s="2"/>
    </row>
    <row r="3153" spans="2:3" x14ac:dyDescent="0.25">
      <c r="B3153" s="1"/>
      <c r="C3153" s="2"/>
    </row>
    <row r="3154" spans="2:3" x14ac:dyDescent="0.25">
      <c r="B3154" s="1"/>
      <c r="C3154" s="2"/>
    </row>
    <row r="3155" spans="2:3" x14ac:dyDescent="0.25">
      <c r="B3155" s="1"/>
      <c r="C3155" s="2"/>
    </row>
    <row r="3156" spans="2:3" x14ac:dyDescent="0.25">
      <c r="B3156" s="1"/>
      <c r="C3156" s="2"/>
    </row>
    <row r="3157" spans="2:3" x14ac:dyDescent="0.25">
      <c r="B3157" s="1"/>
      <c r="C3157" s="2"/>
    </row>
    <row r="3158" spans="2:3" x14ac:dyDescent="0.25">
      <c r="B3158" s="1"/>
      <c r="C3158" s="2"/>
    </row>
    <row r="3159" spans="2:3" x14ac:dyDescent="0.25">
      <c r="B3159" s="1"/>
      <c r="C3159" s="2"/>
    </row>
    <row r="3160" spans="2:3" x14ac:dyDescent="0.25">
      <c r="B3160" s="1"/>
      <c r="C3160" s="2"/>
    </row>
    <row r="3161" spans="2:3" x14ac:dyDescent="0.25">
      <c r="B3161" s="1"/>
      <c r="C3161" s="2"/>
    </row>
    <row r="3162" spans="2:3" x14ac:dyDescent="0.25">
      <c r="B3162" s="1"/>
      <c r="C3162" s="2"/>
    </row>
    <row r="3163" spans="2:3" x14ac:dyDescent="0.25">
      <c r="B3163" s="1"/>
      <c r="C3163" s="2"/>
    </row>
    <row r="3164" spans="2:3" x14ac:dyDescent="0.25">
      <c r="B3164" s="1"/>
      <c r="C3164" s="2"/>
    </row>
    <row r="3165" spans="2:3" x14ac:dyDescent="0.25">
      <c r="B3165" s="1"/>
      <c r="C3165" s="2"/>
    </row>
    <row r="3166" spans="2:3" x14ac:dyDescent="0.25">
      <c r="B3166" s="1"/>
      <c r="C3166" s="2"/>
    </row>
    <row r="3167" spans="2:3" x14ac:dyDescent="0.25">
      <c r="B3167" s="1"/>
      <c r="C3167" s="2"/>
    </row>
    <row r="3168" spans="2:3" x14ac:dyDescent="0.25">
      <c r="B3168" s="1"/>
      <c r="C3168" s="2"/>
    </row>
    <row r="3169" spans="2:3" x14ac:dyDescent="0.25">
      <c r="B3169" s="1"/>
      <c r="C3169" s="2"/>
    </row>
    <row r="3170" spans="2:3" x14ac:dyDescent="0.25">
      <c r="B3170" s="1"/>
      <c r="C3170" s="2"/>
    </row>
    <row r="3171" spans="2:3" x14ac:dyDescent="0.25">
      <c r="B3171" s="1"/>
      <c r="C3171" s="2"/>
    </row>
    <row r="3172" spans="2:3" x14ac:dyDescent="0.25">
      <c r="B3172" s="1"/>
      <c r="C3172" s="2"/>
    </row>
    <row r="3173" spans="2:3" x14ac:dyDescent="0.25">
      <c r="B3173" s="1"/>
      <c r="C3173" s="2"/>
    </row>
    <row r="3174" spans="2:3" x14ac:dyDescent="0.25">
      <c r="B3174" s="1"/>
      <c r="C3174" s="2"/>
    </row>
    <row r="3175" spans="2:3" x14ac:dyDescent="0.25">
      <c r="B3175" s="1"/>
      <c r="C3175" s="2"/>
    </row>
    <row r="3176" spans="2:3" x14ac:dyDescent="0.25">
      <c r="B3176" s="1"/>
      <c r="C3176" s="2"/>
    </row>
    <row r="3177" spans="2:3" x14ac:dyDescent="0.25">
      <c r="B3177" s="1"/>
      <c r="C3177" s="2"/>
    </row>
    <row r="3178" spans="2:3" x14ac:dyDescent="0.25">
      <c r="B3178" s="1"/>
      <c r="C3178" s="2"/>
    </row>
    <row r="3179" spans="2:3" x14ac:dyDescent="0.25">
      <c r="B3179" s="1"/>
      <c r="C3179" s="2"/>
    </row>
    <row r="3180" spans="2:3" x14ac:dyDescent="0.25">
      <c r="B3180" s="1"/>
      <c r="C3180" s="2"/>
    </row>
    <row r="3181" spans="2:3" x14ac:dyDescent="0.25">
      <c r="B3181" s="1"/>
      <c r="C3181" s="2"/>
    </row>
    <row r="3182" spans="2:3" x14ac:dyDescent="0.25">
      <c r="B3182" s="1"/>
      <c r="C3182" s="2"/>
    </row>
    <row r="3183" spans="2:3" x14ac:dyDescent="0.25">
      <c r="B3183" s="1"/>
      <c r="C3183" s="2"/>
    </row>
    <row r="3184" spans="2:3" x14ac:dyDescent="0.25">
      <c r="B3184" s="1"/>
      <c r="C3184" s="2"/>
    </row>
    <row r="3185" spans="2:3" x14ac:dyDescent="0.25">
      <c r="B3185" s="1"/>
      <c r="C3185" s="2"/>
    </row>
    <row r="3186" spans="2:3" x14ac:dyDescent="0.25">
      <c r="B3186" s="1"/>
      <c r="C3186" s="2"/>
    </row>
    <row r="3187" spans="2:3" x14ac:dyDescent="0.25">
      <c r="B3187" s="1"/>
      <c r="C3187" s="2"/>
    </row>
    <row r="3188" spans="2:3" x14ac:dyDescent="0.25">
      <c r="B3188" s="1"/>
      <c r="C3188" s="2"/>
    </row>
    <row r="3189" spans="2:3" x14ac:dyDescent="0.25">
      <c r="B3189" s="1"/>
      <c r="C3189" s="2"/>
    </row>
    <row r="3190" spans="2:3" x14ac:dyDescent="0.25">
      <c r="B3190" s="1"/>
      <c r="C3190" s="2"/>
    </row>
    <row r="3191" spans="2:3" x14ac:dyDescent="0.25">
      <c r="B3191" s="1"/>
      <c r="C3191" s="2"/>
    </row>
    <row r="3192" spans="2:3" x14ac:dyDescent="0.25">
      <c r="B3192" s="1"/>
      <c r="C3192" s="2"/>
    </row>
    <row r="3193" spans="2:3" x14ac:dyDescent="0.25">
      <c r="B3193" s="1"/>
      <c r="C3193" s="2"/>
    </row>
    <row r="3194" spans="2:3" x14ac:dyDescent="0.25">
      <c r="B3194" s="1"/>
      <c r="C3194" s="2"/>
    </row>
    <row r="3195" spans="2:3" x14ac:dyDescent="0.25">
      <c r="B3195" s="1"/>
      <c r="C3195" s="2"/>
    </row>
    <row r="3196" spans="2:3" x14ac:dyDescent="0.25">
      <c r="B3196" s="1"/>
      <c r="C3196" s="2"/>
    </row>
    <row r="3197" spans="2:3" x14ac:dyDescent="0.25">
      <c r="B3197" s="1"/>
      <c r="C3197" s="2"/>
    </row>
    <row r="3198" spans="2:3" x14ac:dyDescent="0.25">
      <c r="B3198" s="1"/>
      <c r="C3198" s="2"/>
    </row>
    <row r="3199" spans="2:3" x14ac:dyDescent="0.25">
      <c r="B3199" s="1"/>
      <c r="C3199" s="2"/>
    </row>
    <row r="3200" spans="2:3" x14ac:dyDescent="0.25">
      <c r="B3200" s="1"/>
      <c r="C3200" s="2"/>
    </row>
    <row r="3201" spans="2:3" x14ac:dyDescent="0.25">
      <c r="B3201" s="1"/>
      <c r="C3201" s="2"/>
    </row>
    <row r="3202" spans="2:3" x14ac:dyDescent="0.25">
      <c r="B3202" s="1"/>
      <c r="C3202" s="2"/>
    </row>
    <row r="3203" spans="2:3" x14ac:dyDescent="0.25">
      <c r="B3203" s="1"/>
      <c r="C3203" s="2"/>
    </row>
    <row r="3204" spans="2:3" x14ac:dyDescent="0.25">
      <c r="B3204" s="1"/>
      <c r="C3204" s="2"/>
    </row>
    <row r="3205" spans="2:3" x14ac:dyDescent="0.25">
      <c r="B3205" s="1"/>
      <c r="C3205" s="2"/>
    </row>
    <row r="3206" spans="2:3" x14ac:dyDescent="0.25">
      <c r="B3206" s="1"/>
      <c r="C3206" s="2"/>
    </row>
    <row r="3207" spans="2:3" x14ac:dyDescent="0.25">
      <c r="B3207" s="1"/>
      <c r="C3207" s="2"/>
    </row>
    <row r="3208" spans="2:3" x14ac:dyDescent="0.25">
      <c r="B3208" s="1"/>
      <c r="C3208" s="2"/>
    </row>
    <row r="3209" spans="2:3" x14ac:dyDescent="0.25">
      <c r="B3209" s="1"/>
      <c r="C3209" s="2"/>
    </row>
    <row r="3210" spans="2:3" x14ac:dyDescent="0.25">
      <c r="B3210" s="1"/>
      <c r="C3210" s="2"/>
    </row>
    <row r="3211" spans="2:3" x14ac:dyDescent="0.25">
      <c r="B3211" s="1"/>
      <c r="C3211" s="2"/>
    </row>
    <row r="3212" spans="2:3" x14ac:dyDescent="0.25">
      <c r="B3212" s="1"/>
      <c r="C3212" s="2"/>
    </row>
    <row r="3213" spans="2:3" x14ac:dyDescent="0.25">
      <c r="B3213" s="1"/>
      <c r="C3213" s="2"/>
    </row>
    <row r="3214" spans="2:3" x14ac:dyDescent="0.25">
      <c r="B3214" s="1"/>
      <c r="C3214" s="2"/>
    </row>
    <row r="3215" spans="2:3" x14ac:dyDescent="0.25">
      <c r="B3215" s="1"/>
      <c r="C3215" s="2"/>
    </row>
    <row r="3216" spans="2:3" x14ac:dyDescent="0.25">
      <c r="B3216" s="1"/>
      <c r="C3216" s="2"/>
    </row>
    <row r="3217" spans="2:3" x14ac:dyDescent="0.25">
      <c r="B3217" s="1"/>
      <c r="C3217" s="2"/>
    </row>
    <row r="3218" spans="2:3" x14ac:dyDescent="0.25">
      <c r="B3218" s="1"/>
      <c r="C3218" s="2"/>
    </row>
    <row r="3219" spans="2:3" x14ac:dyDescent="0.25">
      <c r="B3219" s="1"/>
      <c r="C3219" s="2"/>
    </row>
    <row r="3220" spans="2:3" x14ac:dyDescent="0.25">
      <c r="B3220" s="1"/>
      <c r="C3220" s="2"/>
    </row>
    <row r="3221" spans="2:3" x14ac:dyDescent="0.25">
      <c r="B3221" s="1"/>
      <c r="C3221" s="2"/>
    </row>
    <row r="3222" spans="2:3" x14ac:dyDescent="0.25">
      <c r="B3222" s="1"/>
      <c r="C3222" s="2"/>
    </row>
    <row r="3223" spans="2:3" x14ac:dyDescent="0.25">
      <c r="B3223" s="1"/>
      <c r="C3223" s="2"/>
    </row>
    <row r="3224" spans="2:3" x14ac:dyDescent="0.25">
      <c r="B3224" s="1"/>
      <c r="C3224" s="2"/>
    </row>
    <row r="3225" spans="2:3" x14ac:dyDescent="0.25">
      <c r="B3225" s="1"/>
      <c r="C3225" s="2"/>
    </row>
    <row r="3226" spans="2:3" x14ac:dyDescent="0.25">
      <c r="B3226" s="1"/>
      <c r="C3226" s="2"/>
    </row>
    <row r="3227" spans="2:3" x14ac:dyDescent="0.25">
      <c r="B3227" s="1"/>
      <c r="C3227" s="2"/>
    </row>
    <row r="3228" spans="2:3" x14ac:dyDescent="0.25">
      <c r="B3228" s="1"/>
      <c r="C3228" s="2"/>
    </row>
    <row r="3229" spans="2:3" x14ac:dyDescent="0.25">
      <c r="B3229" s="1"/>
      <c r="C3229" s="2"/>
    </row>
    <row r="3230" spans="2:3" x14ac:dyDescent="0.25">
      <c r="B3230" s="1"/>
      <c r="C3230" s="2"/>
    </row>
    <row r="3231" spans="2:3" x14ac:dyDescent="0.25">
      <c r="B3231" s="1"/>
      <c r="C3231" s="2"/>
    </row>
    <row r="3232" spans="2:3" x14ac:dyDescent="0.25">
      <c r="B3232" s="1"/>
      <c r="C3232" s="2"/>
    </row>
    <row r="3233" spans="2:3" x14ac:dyDescent="0.25">
      <c r="B3233" s="1"/>
      <c r="C3233" s="2"/>
    </row>
    <row r="3234" spans="2:3" x14ac:dyDescent="0.25">
      <c r="B3234" s="1"/>
      <c r="C3234" s="2"/>
    </row>
    <row r="3235" spans="2:3" x14ac:dyDescent="0.25">
      <c r="B3235" s="1"/>
      <c r="C3235" s="2"/>
    </row>
    <row r="3236" spans="2:3" x14ac:dyDescent="0.25">
      <c r="B3236" s="1"/>
      <c r="C3236" s="2"/>
    </row>
    <row r="3237" spans="2:3" x14ac:dyDescent="0.25">
      <c r="B3237" s="1"/>
      <c r="C3237" s="2"/>
    </row>
    <row r="3238" spans="2:3" x14ac:dyDescent="0.25">
      <c r="B3238" s="1"/>
      <c r="C3238" s="2"/>
    </row>
    <row r="3239" spans="2:3" x14ac:dyDescent="0.25">
      <c r="B3239" s="1"/>
      <c r="C3239" s="2"/>
    </row>
    <row r="3240" spans="2:3" x14ac:dyDescent="0.25">
      <c r="B3240" s="1"/>
      <c r="C3240" s="2"/>
    </row>
    <row r="3241" spans="2:3" x14ac:dyDescent="0.25">
      <c r="B3241" s="1"/>
      <c r="C3241" s="2"/>
    </row>
    <row r="3242" spans="2:3" x14ac:dyDescent="0.25">
      <c r="B3242" s="1"/>
      <c r="C3242" s="2"/>
    </row>
    <row r="3243" spans="2:3" x14ac:dyDescent="0.25">
      <c r="B3243" s="1"/>
      <c r="C3243" s="2"/>
    </row>
    <row r="3244" spans="2:3" x14ac:dyDescent="0.25">
      <c r="B3244" s="1"/>
      <c r="C3244" s="2"/>
    </row>
    <row r="3245" spans="2:3" x14ac:dyDescent="0.25">
      <c r="B3245" s="1"/>
      <c r="C3245" s="2"/>
    </row>
    <row r="3246" spans="2:3" x14ac:dyDescent="0.25">
      <c r="B3246" s="1"/>
      <c r="C3246" s="2"/>
    </row>
    <row r="3247" spans="2:3" x14ac:dyDescent="0.25">
      <c r="B3247" s="1"/>
      <c r="C3247" s="2"/>
    </row>
    <row r="3248" spans="2:3" x14ac:dyDescent="0.25">
      <c r="B3248" s="1"/>
      <c r="C3248" s="2"/>
    </row>
    <row r="3249" spans="2:3" x14ac:dyDescent="0.25">
      <c r="B3249" s="1"/>
      <c r="C3249" s="2"/>
    </row>
    <row r="3250" spans="2:3" x14ac:dyDescent="0.25">
      <c r="B3250" s="1"/>
      <c r="C3250" s="2"/>
    </row>
    <row r="3251" spans="2:3" x14ac:dyDescent="0.25">
      <c r="B3251" s="1"/>
      <c r="C3251" s="2"/>
    </row>
    <row r="3252" spans="2:3" x14ac:dyDescent="0.25">
      <c r="B3252" s="1"/>
      <c r="C3252" s="2"/>
    </row>
    <row r="3253" spans="2:3" x14ac:dyDescent="0.25">
      <c r="B3253" s="1"/>
      <c r="C3253" s="2"/>
    </row>
    <row r="3254" spans="2:3" x14ac:dyDescent="0.25">
      <c r="B3254" s="1"/>
      <c r="C3254" s="2"/>
    </row>
    <row r="3255" spans="2:3" x14ac:dyDescent="0.25">
      <c r="B3255" s="1"/>
      <c r="C3255" s="2"/>
    </row>
    <row r="3256" spans="2:3" x14ac:dyDescent="0.25">
      <c r="B3256" s="1"/>
      <c r="C3256" s="2"/>
    </row>
    <row r="3257" spans="2:3" x14ac:dyDescent="0.25">
      <c r="B3257" s="1"/>
      <c r="C3257" s="2"/>
    </row>
    <row r="3258" spans="2:3" x14ac:dyDescent="0.25">
      <c r="B3258" s="1"/>
      <c r="C3258" s="2"/>
    </row>
    <row r="3259" spans="2:3" x14ac:dyDescent="0.25">
      <c r="B3259" s="1"/>
      <c r="C3259" s="2"/>
    </row>
    <row r="3260" spans="2:3" x14ac:dyDescent="0.25">
      <c r="B3260" s="1"/>
      <c r="C3260" s="2"/>
    </row>
    <row r="3261" spans="2:3" x14ac:dyDescent="0.25">
      <c r="B3261" s="1"/>
      <c r="C3261" s="2"/>
    </row>
    <row r="3262" spans="2:3" x14ac:dyDescent="0.25">
      <c r="B3262" s="1"/>
      <c r="C3262" s="2"/>
    </row>
    <row r="3263" spans="2:3" x14ac:dyDescent="0.25">
      <c r="B3263" s="1"/>
      <c r="C3263" s="2"/>
    </row>
    <row r="3264" spans="2:3" x14ac:dyDescent="0.25">
      <c r="B3264" s="1"/>
      <c r="C3264" s="2"/>
    </row>
    <row r="3265" spans="2:3" x14ac:dyDescent="0.25">
      <c r="B3265" s="1"/>
      <c r="C3265" s="2"/>
    </row>
    <row r="3266" spans="2:3" x14ac:dyDescent="0.25">
      <c r="B3266" s="1"/>
      <c r="C3266" s="2"/>
    </row>
    <row r="3267" spans="2:3" x14ac:dyDescent="0.25">
      <c r="B3267" s="1"/>
      <c r="C3267" s="2"/>
    </row>
    <row r="3268" spans="2:3" x14ac:dyDescent="0.25">
      <c r="B3268" s="1"/>
      <c r="C3268" s="2"/>
    </row>
    <row r="3269" spans="2:3" x14ac:dyDescent="0.25">
      <c r="B3269" s="1"/>
      <c r="C3269" s="2"/>
    </row>
    <row r="3270" spans="2:3" x14ac:dyDescent="0.25">
      <c r="B3270" s="1"/>
      <c r="C3270" s="2"/>
    </row>
    <row r="3271" spans="2:3" x14ac:dyDescent="0.25">
      <c r="B3271" s="1"/>
      <c r="C3271" s="2"/>
    </row>
    <row r="3272" spans="2:3" x14ac:dyDescent="0.25">
      <c r="B3272" s="1"/>
      <c r="C3272" s="2"/>
    </row>
    <row r="3273" spans="2:3" x14ac:dyDescent="0.25">
      <c r="B3273" s="1"/>
      <c r="C3273" s="2"/>
    </row>
    <row r="3274" spans="2:3" x14ac:dyDescent="0.25">
      <c r="B3274" s="1"/>
      <c r="C3274" s="2"/>
    </row>
    <row r="3275" spans="2:3" x14ac:dyDescent="0.25">
      <c r="B3275" s="1"/>
      <c r="C3275" s="2"/>
    </row>
    <row r="3276" spans="2:3" x14ac:dyDescent="0.25">
      <c r="B3276" s="1"/>
      <c r="C3276" s="2"/>
    </row>
    <row r="3277" spans="2:3" x14ac:dyDescent="0.25">
      <c r="B3277" s="1"/>
      <c r="C3277" s="2"/>
    </row>
    <row r="3278" spans="2:3" x14ac:dyDescent="0.25">
      <c r="B3278" s="1"/>
      <c r="C3278" s="2"/>
    </row>
    <row r="3279" spans="2:3" x14ac:dyDescent="0.25">
      <c r="B3279" s="1"/>
      <c r="C3279" s="2"/>
    </row>
    <row r="3280" spans="2:3" x14ac:dyDescent="0.25">
      <c r="B3280" s="1"/>
      <c r="C3280" s="2"/>
    </row>
    <row r="3281" spans="2:3" x14ac:dyDescent="0.25">
      <c r="B3281" s="1"/>
      <c r="C3281" s="2"/>
    </row>
    <row r="3282" spans="2:3" x14ac:dyDescent="0.25">
      <c r="B3282" s="1"/>
      <c r="C3282" s="2"/>
    </row>
    <row r="3283" spans="2:3" x14ac:dyDescent="0.25">
      <c r="B3283" s="1"/>
      <c r="C3283" s="2"/>
    </row>
    <row r="3284" spans="2:3" x14ac:dyDescent="0.25">
      <c r="B3284" s="1"/>
      <c r="C3284" s="2"/>
    </row>
    <row r="3285" spans="2:3" x14ac:dyDescent="0.25">
      <c r="B3285" s="1"/>
      <c r="C3285" s="2"/>
    </row>
    <row r="3286" spans="2:3" x14ac:dyDescent="0.25">
      <c r="B3286" s="1"/>
      <c r="C3286" s="2"/>
    </row>
    <row r="3287" spans="2:3" x14ac:dyDescent="0.25">
      <c r="B3287" s="1"/>
      <c r="C3287" s="2"/>
    </row>
    <row r="3288" spans="2:3" x14ac:dyDescent="0.25">
      <c r="B3288" s="1"/>
      <c r="C3288" s="2"/>
    </row>
    <row r="3289" spans="2:3" x14ac:dyDescent="0.25">
      <c r="B3289" s="1"/>
      <c r="C3289" s="2"/>
    </row>
    <row r="3290" spans="2:3" x14ac:dyDescent="0.25">
      <c r="B3290" s="1"/>
      <c r="C3290" s="2"/>
    </row>
    <row r="3291" spans="2:3" x14ac:dyDescent="0.25">
      <c r="B3291" s="1"/>
      <c r="C3291" s="2"/>
    </row>
    <row r="3292" spans="2:3" x14ac:dyDescent="0.25">
      <c r="B3292" s="1"/>
      <c r="C3292" s="2"/>
    </row>
    <row r="3293" spans="2:3" x14ac:dyDescent="0.25">
      <c r="B3293" s="1"/>
      <c r="C3293" s="2"/>
    </row>
    <row r="3294" spans="2:3" x14ac:dyDescent="0.25">
      <c r="B3294" s="1"/>
      <c r="C3294" s="2"/>
    </row>
    <row r="3295" spans="2:3" x14ac:dyDescent="0.25">
      <c r="B3295" s="1"/>
      <c r="C3295" s="2"/>
    </row>
    <row r="3296" spans="2:3" x14ac:dyDescent="0.25">
      <c r="B3296" s="1"/>
      <c r="C3296" s="2"/>
    </row>
    <row r="3297" spans="2:3" x14ac:dyDescent="0.25">
      <c r="B3297" s="1"/>
      <c r="C3297" s="2"/>
    </row>
    <row r="3298" spans="2:3" x14ac:dyDescent="0.25">
      <c r="B3298" s="1"/>
      <c r="C3298" s="2"/>
    </row>
    <row r="3299" spans="2:3" x14ac:dyDescent="0.25">
      <c r="B3299" s="1"/>
      <c r="C3299" s="2"/>
    </row>
    <row r="3300" spans="2:3" x14ac:dyDescent="0.25">
      <c r="B3300" s="1"/>
      <c r="C3300" s="2"/>
    </row>
    <row r="3301" spans="2:3" x14ac:dyDescent="0.25">
      <c r="B3301" s="1"/>
      <c r="C3301" s="2"/>
    </row>
    <row r="3302" spans="2:3" x14ac:dyDescent="0.25">
      <c r="B3302" s="1"/>
      <c r="C3302" s="2"/>
    </row>
    <row r="3303" spans="2:3" x14ac:dyDescent="0.25">
      <c r="B3303" s="1"/>
      <c r="C3303" s="2"/>
    </row>
    <row r="3304" spans="2:3" x14ac:dyDescent="0.25">
      <c r="B3304" s="1"/>
      <c r="C3304" s="2"/>
    </row>
    <row r="3305" spans="2:3" x14ac:dyDescent="0.25">
      <c r="B3305" s="1"/>
      <c r="C3305" s="2"/>
    </row>
    <row r="3306" spans="2:3" x14ac:dyDescent="0.25">
      <c r="B3306" s="1"/>
      <c r="C3306" s="2"/>
    </row>
    <row r="3307" spans="2:3" x14ac:dyDescent="0.25">
      <c r="B3307" s="1"/>
      <c r="C3307" s="2"/>
    </row>
    <row r="3308" spans="2:3" x14ac:dyDescent="0.25">
      <c r="B3308" s="1"/>
      <c r="C3308" s="2"/>
    </row>
    <row r="3309" spans="2:3" x14ac:dyDescent="0.25">
      <c r="B3309" s="1"/>
      <c r="C3309" s="2"/>
    </row>
    <row r="3310" spans="2:3" x14ac:dyDescent="0.25">
      <c r="B3310" s="1"/>
      <c r="C3310" s="2"/>
    </row>
    <row r="3311" spans="2:3" x14ac:dyDescent="0.25">
      <c r="B3311" s="1"/>
      <c r="C3311" s="2"/>
    </row>
    <row r="3312" spans="2:3" x14ac:dyDescent="0.25">
      <c r="B3312" s="1"/>
      <c r="C3312" s="2"/>
    </row>
    <row r="3313" spans="2:3" x14ac:dyDescent="0.25">
      <c r="B3313" s="1"/>
      <c r="C3313" s="2"/>
    </row>
    <row r="3314" spans="2:3" x14ac:dyDescent="0.25">
      <c r="B3314" s="1"/>
      <c r="C3314" s="2"/>
    </row>
    <row r="3315" spans="2:3" x14ac:dyDescent="0.25">
      <c r="B3315" s="1"/>
      <c r="C3315" s="2"/>
    </row>
    <row r="3316" spans="2:3" x14ac:dyDescent="0.25">
      <c r="B3316" s="1"/>
      <c r="C3316" s="2"/>
    </row>
    <row r="3317" spans="2:3" x14ac:dyDescent="0.25">
      <c r="B3317" s="1"/>
      <c r="C3317" s="2"/>
    </row>
    <row r="3318" spans="2:3" x14ac:dyDescent="0.25">
      <c r="B3318" s="1"/>
      <c r="C3318" s="2"/>
    </row>
    <row r="3319" spans="2:3" x14ac:dyDescent="0.25">
      <c r="B3319" s="1"/>
      <c r="C3319" s="2"/>
    </row>
    <row r="3320" spans="2:3" x14ac:dyDescent="0.25">
      <c r="B3320" s="1"/>
      <c r="C3320" s="2"/>
    </row>
    <row r="3321" spans="2:3" x14ac:dyDescent="0.25">
      <c r="B3321" s="1"/>
      <c r="C3321" s="2"/>
    </row>
    <row r="3322" spans="2:3" x14ac:dyDescent="0.25">
      <c r="B3322" s="1"/>
      <c r="C3322" s="2"/>
    </row>
    <row r="3323" spans="2:3" x14ac:dyDescent="0.25">
      <c r="B3323" s="1"/>
      <c r="C3323" s="2"/>
    </row>
    <row r="3324" spans="2:3" x14ac:dyDescent="0.25">
      <c r="B3324" s="1"/>
      <c r="C3324" s="2"/>
    </row>
    <row r="3325" spans="2:3" x14ac:dyDescent="0.25">
      <c r="B3325" s="1"/>
      <c r="C3325" s="2"/>
    </row>
    <row r="3326" spans="2:3" x14ac:dyDescent="0.25">
      <c r="B3326" s="1"/>
      <c r="C3326" s="2"/>
    </row>
    <row r="3327" spans="2:3" x14ac:dyDescent="0.25">
      <c r="B3327" s="1"/>
      <c r="C3327" s="2"/>
    </row>
    <row r="3328" spans="2:3" x14ac:dyDescent="0.25">
      <c r="B3328" s="1"/>
      <c r="C3328" s="2"/>
    </row>
    <row r="3329" spans="2:3" x14ac:dyDescent="0.25">
      <c r="B3329" s="1"/>
      <c r="C3329" s="2"/>
    </row>
    <row r="3330" spans="2:3" x14ac:dyDescent="0.25">
      <c r="B3330" s="1"/>
      <c r="C3330" s="2"/>
    </row>
    <row r="3331" spans="2:3" x14ac:dyDescent="0.25">
      <c r="B3331" s="1"/>
      <c r="C3331" s="2"/>
    </row>
    <row r="3332" spans="2:3" x14ac:dyDescent="0.25">
      <c r="B3332" s="1"/>
      <c r="C3332" s="2"/>
    </row>
    <row r="3333" spans="2:3" x14ac:dyDescent="0.25">
      <c r="B3333" s="1"/>
      <c r="C3333" s="2"/>
    </row>
    <row r="3334" spans="2:3" x14ac:dyDescent="0.25">
      <c r="B3334" s="1"/>
      <c r="C3334" s="2"/>
    </row>
    <row r="3335" spans="2:3" x14ac:dyDescent="0.25">
      <c r="B3335" s="1"/>
      <c r="C3335" s="2"/>
    </row>
    <row r="3336" spans="2:3" x14ac:dyDescent="0.25">
      <c r="B3336" s="1"/>
      <c r="C3336" s="2"/>
    </row>
    <row r="3337" spans="2:3" x14ac:dyDescent="0.25">
      <c r="B3337" s="1"/>
      <c r="C3337" s="2"/>
    </row>
    <row r="3338" spans="2:3" x14ac:dyDescent="0.25">
      <c r="B3338" s="1"/>
      <c r="C3338" s="2"/>
    </row>
    <row r="3339" spans="2:3" x14ac:dyDescent="0.25">
      <c r="B3339" s="1"/>
      <c r="C3339" s="2"/>
    </row>
    <row r="3340" spans="2:3" x14ac:dyDescent="0.25">
      <c r="B3340" s="1"/>
      <c r="C3340" s="2"/>
    </row>
    <row r="3341" spans="2:3" x14ac:dyDescent="0.25">
      <c r="B3341" s="1"/>
      <c r="C3341" s="2"/>
    </row>
    <row r="3342" spans="2:3" x14ac:dyDescent="0.25">
      <c r="B3342" s="1"/>
      <c r="C3342" s="2"/>
    </row>
    <row r="3343" spans="2:3" x14ac:dyDescent="0.25">
      <c r="B3343" s="1"/>
      <c r="C3343" s="2"/>
    </row>
    <row r="3344" spans="2:3" x14ac:dyDescent="0.25">
      <c r="B3344" s="1"/>
      <c r="C3344" s="2"/>
    </row>
    <row r="3345" spans="2:3" x14ac:dyDescent="0.25">
      <c r="B3345" s="1"/>
      <c r="C3345" s="2"/>
    </row>
    <row r="3346" spans="2:3" x14ac:dyDescent="0.25">
      <c r="B3346" s="1"/>
      <c r="C3346" s="2"/>
    </row>
    <row r="3347" spans="2:3" x14ac:dyDescent="0.25">
      <c r="B3347" s="1"/>
      <c r="C3347" s="2"/>
    </row>
    <row r="3348" spans="2:3" x14ac:dyDescent="0.25">
      <c r="B3348" s="1"/>
      <c r="C3348" s="2"/>
    </row>
    <row r="3349" spans="2:3" x14ac:dyDescent="0.25">
      <c r="B3349" s="1"/>
      <c r="C3349" s="2"/>
    </row>
    <row r="3350" spans="2:3" x14ac:dyDescent="0.25">
      <c r="B3350" s="1"/>
      <c r="C3350" s="2"/>
    </row>
    <row r="3351" spans="2:3" x14ac:dyDescent="0.25">
      <c r="B3351" s="1"/>
      <c r="C3351" s="2"/>
    </row>
    <row r="3352" spans="2:3" x14ac:dyDescent="0.25">
      <c r="B3352" s="1"/>
      <c r="C3352" s="2"/>
    </row>
    <row r="3353" spans="2:3" x14ac:dyDescent="0.25">
      <c r="B3353" s="1"/>
      <c r="C3353" s="2"/>
    </row>
    <row r="3354" spans="2:3" x14ac:dyDescent="0.25">
      <c r="B3354" s="1"/>
      <c r="C3354" s="2"/>
    </row>
    <row r="3355" spans="2:3" x14ac:dyDescent="0.25">
      <c r="B3355" s="1"/>
      <c r="C3355" s="2"/>
    </row>
    <row r="3356" spans="2:3" x14ac:dyDescent="0.25">
      <c r="B3356" s="1"/>
      <c r="C3356" s="2"/>
    </row>
    <row r="3357" spans="2:3" x14ac:dyDescent="0.25">
      <c r="B3357" s="1"/>
      <c r="C3357" s="2"/>
    </row>
    <row r="3358" spans="2:3" x14ac:dyDescent="0.25">
      <c r="B3358" s="1"/>
      <c r="C3358" s="2"/>
    </row>
    <row r="3359" spans="2:3" x14ac:dyDescent="0.25">
      <c r="B3359" s="1"/>
      <c r="C3359" s="2"/>
    </row>
    <row r="3360" spans="2:3" x14ac:dyDescent="0.25">
      <c r="B3360" s="1"/>
      <c r="C3360" s="2"/>
    </row>
    <row r="3361" spans="2:3" x14ac:dyDescent="0.25">
      <c r="B3361" s="1"/>
      <c r="C3361" s="2"/>
    </row>
    <row r="3362" spans="2:3" x14ac:dyDescent="0.25">
      <c r="B3362" s="1"/>
      <c r="C3362" s="2"/>
    </row>
    <row r="3363" spans="2:3" x14ac:dyDescent="0.25">
      <c r="B3363" s="1"/>
      <c r="C3363" s="2"/>
    </row>
    <row r="3364" spans="2:3" x14ac:dyDescent="0.25">
      <c r="B3364" s="1"/>
      <c r="C3364" s="2"/>
    </row>
    <row r="3365" spans="2:3" x14ac:dyDescent="0.25">
      <c r="B3365" s="1"/>
      <c r="C3365" s="2"/>
    </row>
    <row r="3366" spans="2:3" x14ac:dyDescent="0.25">
      <c r="B3366" s="1"/>
      <c r="C3366" s="2"/>
    </row>
    <row r="3367" spans="2:3" x14ac:dyDescent="0.25">
      <c r="B3367" s="1"/>
      <c r="C3367" s="2"/>
    </row>
    <row r="3368" spans="2:3" x14ac:dyDescent="0.25">
      <c r="B3368" s="1"/>
      <c r="C3368" s="2"/>
    </row>
    <row r="3369" spans="2:3" x14ac:dyDescent="0.25">
      <c r="B3369" s="1"/>
      <c r="C3369" s="2"/>
    </row>
    <row r="3370" spans="2:3" x14ac:dyDescent="0.25">
      <c r="B3370" s="1"/>
      <c r="C3370" s="2"/>
    </row>
    <row r="3371" spans="2:3" x14ac:dyDescent="0.25">
      <c r="B3371" s="1"/>
      <c r="C3371" s="2"/>
    </row>
    <row r="3372" spans="2:3" x14ac:dyDescent="0.25">
      <c r="B3372" s="1"/>
      <c r="C3372" s="2"/>
    </row>
    <row r="3373" spans="2:3" x14ac:dyDescent="0.25">
      <c r="B3373" s="1"/>
      <c r="C3373" s="2"/>
    </row>
    <row r="3374" spans="2:3" x14ac:dyDescent="0.25">
      <c r="B3374" s="1"/>
      <c r="C3374" s="2"/>
    </row>
    <row r="3375" spans="2:3" x14ac:dyDescent="0.25">
      <c r="B3375" s="1"/>
      <c r="C3375" s="2"/>
    </row>
    <row r="3376" spans="2:3" x14ac:dyDescent="0.25">
      <c r="B3376" s="1"/>
      <c r="C3376" s="2"/>
    </row>
    <row r="3377" spans="2:3" x14ac:dyDescent="0.25">
      <c r="B3377" s="1"/>
      <c r="C3377" s="2"/>
    </row>
    <row r="3378" spans="2:3" x14ac:dyDescent="0.25">
      <c r="B3378" s="1"/>
      <c r="C3378" s="2"/>
    </row>
    <row r="3379" spans="2:3" x14ac:dyDescent="0.25">
      <c r="B3379" s="1"/>
      <c r="C3379" s="2"/>
    </row>
    <row r="3380" spans="2:3" x14ac:dyDescent="0.25">
      <c r="B3380" s="1"/>
      <c r="C3380" s="2"/>
    </row>
    <row r="3381" spans="2:3" x14ac:dyDescent="0.25">
      <c r="B3381" s="1"/>
      <c r="C3381" s="2"/>
    </row>
    <row r="3382" spans="2:3" x14ac:dyDescent="0.25">
      <c r="B3382" s="1"/>
      <c r="C3382" s="2"/>
    </row>
    <row r="3383" spans="2:3" x14ac:dyDescent="0.25">
      <c r="B3383" s="1"/>
      <c r="C3383" s="2"/>
    </row>
    <row r="3384" spans="2:3" x14ac:dyDescent="0.25">
      <c r="B3384" s="1"/>
      <c r="C3384" s="2"/>
    </row>
    <row r="3385" spans="2:3" x14ac:dyDescent="0.25">
      <c r="B3385" s="1"/>
      <c r="C3385" s="2"/>
    </row>
    <row r="3386" spans="2:3" x14ac:dyDescent="0.25">
      <c r="B3386" s="1"/>
      <c r="C3386" s="2"/>
    </row>
    <row r="3387" spans="2:3" x14ac:dyDescent="0.25">
      <c r="B3387" s="1"/>
      <c r="C3387" s="2"/>
    </row>
    <row r="3388" spans="2:3" x14ac:dyDescent="0.25">
      <c r="B3388" s="1"/>
      <c r="C3388" s="2"/>
    </row>
    <row r="3389" spans="2:3" x14ac:dyDescent="0.25">
      <c r="B3389" s="1"/>
      <c r="C3389" s="2"/>
    </row>
    <row r="3390" spans="2:3" x14ac:dyDescent="0.25">
      <c r="B3390" s="1"/>
      <c r="C3390" s="2"/>
    </row>
    <row r="3391" spans="2:3" x14ac:dyDescent="0.25">
      <c r="B3391" s="1"/>
      <c r="C3391" s="2"/>
    </row>
    <row r="3392" spans="2:3" x14ac:dyDescent="0.25">
      <c r="B3392" s="1"/>
      <c r="C3392" s="2"/>
    </row>
    <row r="3393" spans="2:3" x14ac:dyDescent="0.25">
      <c r="B3393" s="1"/>
      <c r="C3393" s="2"/>
    </row>
    <row r="3394" spans="2:3" x14ac:dyDescent="0.25">
      <c r="B3394" s="1"/>
      <c r="C3394" s="2"/>
    </row>
    <row r="3395" spans="2:3" x14ac:dyDescent="0.25">
      <c r="B3395" s="1"/>
      <c r="C3395" s="2"/>
    </row>
    <row r="3396" spans="2:3" x14ac:dyDescent="0.25">
      <c r="B3396" s="1"/>
      <c r="C3396" s="2"/>
    </row>
    <row r="3397" spans="2:3" x14ac:dyDescent="0.25">
      <c r="B3397" s="1"/>
      <c r="C3397" s="2"/>
    </row>
    <row r="3398" spans="2:3" x14ac:dyDescent="0.25">
      <c r="B3398" s="1"/>
      <c r="C3398" s="2"/>
    </row>
    <row r="3399" spans="2:3" x14ac:dyDescent="0.25">
      <c r="B3399" s="1"/>
      <c r="C3399" s="2"/>
    </row>
    <row r="3400" spans="2:3" x14ac:dyDescent="0.25">
      <c r="B3400" s="1"/>
      <c r="C3400" s="2"/>
    </row>
    <row r="3401" spans="2:3" x14ac:dyDescent="0.25">
      <c r="B3401" s="1"/>
      <c r="C3401" s="2"/>
    </row>
    <row r="3402" spans="2:3" x14ac:dyDescent="0.25">
      <c r="B3402" s="1"/>
      <c r="C3402" s="2"/>
    </row>
    <row r="3403" spans="2:3" x14ac:dyDescent="0.25">
      <c r="B3403" s="1"/>
      <c r="C3403" s="2"/>
    </row>
    <row r="3404" spans="2:3" x14ac:dyDescent="0.25">
      <c r="B3404" s="1"/>
      <c r="C3404" s="2"/>
    </row>
    <row r="3405" spans="2:3" x14ac:dyDescent="0.25">
      <c r="B3405" s="1"/>
      <c r="C3405" s="2"/>
    </row>
    <row r="3406" spans="2:3" x14ac:dyDescent="0.25">
      <c r="B3406" s="1"/>
      <c r="C3406" s="2"/>
    </row>
    <row r="3407" spans="2:3" x14ac:dyDescent="0.25">
      <c r="B3407" s="1"/>
      <c r="C3407" s="2"/>
    </row>
    <row r="3408" spans="2:3" x14ac:dyDescent="0.25">
      <c r="B3408" s="1"/>
      <c r="C3408" s="2"/>
    </row>
    <row r="3409" spans="2:3" x14ac:dyDescent="0.25">
      <c r="B3409" s="1"/>
      <c r="C3409" s="2"/>
    </row>
    <row r="3410" spans="2:3" x14ac:dyDescent="0.25">
      <c r="B3410" s="1"/>
      <c r="C3410" s="2"/>
    </row>
    <row r="3411" spans="2:3" x14ac:dyDescent="0.25">
      <c r="B3411" s="1"/>
      <c r="C3411" s="2"/>
    </row>
    <row r="3412" spans="2:3" x14ac:dyDescent="0.25">
      <c r="B3412" s="1"/>
      <c r="C3412" s="2"/>
    </row>
    <row r="3413" spans="2:3" x14ac:dyDescent="0.25">
      <c r="B3413" s="1"/>
      <c r="C3413" s="2"/>
    </row>
    <row r="3414" spans="2:3" x14ac:dyDescent="0.25">
      <c r="B3414" s="1"/>
      <c r="C3414" s="2"/>
    </row>
    <row r="3415" spans="2:3" x14ac:dyDescent="0.25">
      <c r="B3415" s="1"/>
      <c r="C3415" s="2"/>
    </row>
    <row r="3416" spans="2:3" x14ac:dyDescent="0.25">
      <c r="B3416" s="1"/>
      <c r="C3416" s="2"/>
    </row>
    <row r="3417" spans="2:3" x14ac:dyDescent="0.25">
      <c r="B3417" s="1"/>
      <c r="C3417" s="2"/>
    </row>
    <row r="3418" spans="2:3" x14ac:dyDescent="0.25">
      <c r="B3418" s="1"/>
      <c r="C3418" s="2"/>
    </row>
    <row r="3419" spans="2:3" x14ac:dyDescent="0.25">
      <c r="B3419" s="1"/>
      <c r="C3419" s="2"/>
    </row>
    <row r="3420" spans="2:3" x14ac:dyDescent="0.25">
      <c r="B3420" s="1"/>
      <c r="C3420" s="2"/>
    </row>
    <row r="3421" spans="2:3" x14ac:dyDescent="0.25">
      <c r="B3421" s="1"/>
      <c r="C3421" s="2"/>
    </row>
    <row r="3422" spans="2:3" x14ac:dyDescent="0.25">
      <c r="B3422" s="1"/>
      <c r="C3422" s="2"/>
    </row>
    <row r="3423" spans="2:3" x14ac:dyDescent="0.25">
      <c r="B3423" s="1"/>
      <c r="C3423" s="2"/>
    </row>
    <row r="3424" spans="2:3" x14ac:dyDescent="0.25">
      <c r="B3424" s="1"/>
      <c r="C3424" s="2"/>
    </row>
    <row r="3425" spans="2:3" x14ac:dyDescent="0.25">
      <c r="B3425" s="1"/>
      <c r="C3425" s="2"/>
    </row>
    <row r="3426" spans="2:3" x14ac:dyDescent="0.25">
      <c r="B3426" s="1"/>
      <c r="C3426" s="2"/>
    </row>
    <row r="3427" spans="2:3" x14ac:dyDescent="0.25">
      <c r="B3427" s="1"/>
      <c r="C3427" s="2"/>
    </row>
    <row r="3428" spans="2:3" x14ac:dyDescent="0.25">
      <c r="B3428" s="1"/>
      <c r="C3428" s="2"/>
    </row>
    <row r="3429" spans="2:3" x14ac:dyDescent="0.25">
      <c r="B3429" s="1"/>
      <c r="C3429" s="2"/>
    </row>
    <row r="3430" spans="2:3" x14ac:dyDescent="0.25">
      <c r="B3430" s="1"/>
      <c r="C3430" s="2"/>
    </row>
    <row r="3431" spans="2:3" x14ac:dyDescent="0.25">
      <c r="B3431" s="1"/>
      <c r="C3431" s="2"/>
    </row>
    <row r="3432" spans="2:3" x14ac:dyDescent="0.25">
      <c r="B3432" s="1"/>
      <c r="C3432" s="2"/>
    </row>
    <row r="3433" spans="2:3" x14ac:dyDescent="0.25">
      <c r="B3433" s="1"/>
      <c r="C3433" s="2"/>
    </row>
    <row r="3434" spans="2:3" x14ac:dyDescent="0.25">
      <c r="B3434" s="1"/>
      <c r="C3434" s="2"/>
    </row>
    <row r="3435" spans="2:3" x14ac:dyDescent="0.25">
      <c r="B3435" s="1"/>
      <c r="C3435" s="2"/>
    </row>
    <row r="3436" spans="2:3" x14ac:dyDescent="0.25">
      <c r="B3436" s="1"/>
      <c r="C3436" s="2"/>
    </row>
    <row r="3437" spans="2:3" x14ac:dyDescent="0.25">
      <c r="B3437" s="1"/>
      <c r="C3437" s="2"/>
    </row>
    <row r="3438" spans="2:3" x14ac:dyDescent="0.25">
      <c r="B3438" s="1"/>
      <c r="C3438" s="2"/>
    </row>
    <row r="3439" spans="2:3" x14ac:dyDescent="0.25">
      <c r="B3439" s="1"/>
      <c r="C3439" s="2"/>
    </row>
    <row r="3440" spans="2:3" x14ac:dyDescent="0.25">
      <c r="B3440" s="1"/>
      <c r="C3440" s="2"/>
    </row>
    <row r="3441" spans="2:3" x14ac:dyDescent="0.25">
      <c r="B3441" s="1"/>
      <c r="C3441" s="2"/>
    </row>
    <row r="3442" spans="2:3" x14ac:dyDescent="0.25">
      <c r="B3442" s="1"/>
      <c r="C3442" s="2"/>
    </row>
    <row r="3443" spans="2:3" x14ac:dyDescent="0.25">
      <c r="B3443" s="1"/>
      <c r="C3443" s="2"/>
    </row>
    <row r="3444" spans="2:3" x14ac:dyDescent="0.25">
      <c r="B3444" s="1"/>
      <c r="C3444" s="2"/>
    </row>
    <row r="3445" spans="2:3" x14ac:dyDescent="0.25">
      <c r="B3445" s="1"/>
      <c r="C3445" s="2"/>
    </row>
    <row r="3446" spans="2:3" x14ac:dyDescent="0.25">
      <c r="B3446" s="1"/>
      <c r="C3446" s="2"/>
    </row>
    <row r="3447" spans="2:3" x14ac:dyDescent="0.25">
      <c r="B3447" s="1"/>
      <c r="C3447" s="2"/>
    </row>
    <row r="3448" spans="2:3" x14ac:dyDescent="0.25">
      <c r="B3448" s="1"/>
      <c r="C3448" s="2"/>
    </row>
    <row r="3449" spans="2:3" x14ac:dyDescent="0.25">
      <c r="B3449" s="1"/>
      <c r="C3449" s="2"/>
    </row>
    <row r="3450" spans="2:3" x14ac:dyDescent="0.25">
      <c r="B3450" s="1"/>
      <c r="C3450" s="2"/>
    </row>
    <row r="3451" spans="2:3" x14ac:dyDescent="0.25">
      <c r="B3451" s="1"/>
      <c r="C3451" s="2"/>
    </row>
    <row r="3452" spans="2:3" x14ac:dyDescent="0.25">
      <c r="B3452" s="1"/>
      <c r="C3452" s="2"/>
    </row>
    <row r="3453" spans="2:3" x14ac:dyDescent="0.25">
      <c r="B3453" s="1"/>
      <c r="C3453" s="2"/>
    </row>
    <row r="3454" spans="2:3" x14ac:dyDescent="0.25">
      <c r="B3454" s="1"/>
      <c r="C3454" s="2"/>
    </row>
    <row r="3455" spans="2:3" x14ac:dyDescent="0.25">
      <c r="B3455" s="1"/>
      <c r="C3455" s="2"/>
    </row>
    <row r="3456" spans="2:3" x14ac:dyDescent="0.25">
      <c r="B3456" s="1"/>
      <c r="C3456" s="2"/>
    </row>
    <row r="3457" spans="2:3" x14ac:dyDescent="0.25">
      <c r="B3457" s="1"/>
      <c r="C3457" s="2"/>
    </row>
    <row r="3458" spans="2:3" x14ac:dyDescent="0.25">
      <c r="B3458" s="1"/>
      <c r="C3458" s="2"/>
    </row>
    <row r="3459" spans="2:3" x14ac:dyDescent="0.25">
      <c r="B3459" s="1"/>
      <c r="C3459" s="2"/>
    </row>
    <row r="3460" spans="2:3" x14ac:dyDescent="0.25">
      <c r="B3460" s="1"/>
      <c r="C3460" s="2"/>
    </row>
    <row r="3461" spans="2:3" x14ac:dyDescent="0.25">
      <c r="B3461" s="1"/>
      <c r="C3461" s="2"/>
    </row>
    <row r="3462" spans="2:3" x14ac:dyDescent="0.25">
      <c r="B3462" s="1"/>
      <c r="C3462" s="2"/>
    </row>
    <row r="3463" spans="2:3" x14ac:dyDescent="0.25">
      <c r="B3463" s="1"/>
      <c r="C3463" s="2"/>
    </row>
    <row r="3464" spans="2:3" x14ac:dyDescent="0.25">
      <c r="B3464" s="1"/>
      <c r="C3464" s="2"/>
    </row>
    <row r="3465" spans="2:3" x14ac:dyDescent="0.25">
      <c r="B3465" s="1"/>
      <c r="C3465" s="2"/>
    </row>
    <row r="3466" spans="2:3" x14ac:dyDescent="0.25">
      <c r="B3466" s="1"/>
      <c r="C3466" s="2"/>
    </row>
    <row r="3467" spans="2:3" x14ac:dyDescent="0.25">
      <c r="B3467" s="1"/>
      <c r="C3467" s="2"/>
    </row>
    <row r="3468" spans="2:3" x14ac:dyDescent="0.25">
      <c r="B3468" s="1"/>
      <c r="C3468" s="2"/>
    </row>
    <row r="3469" spans="2:3" x14ac:dyDescent="0.25">
      <c r="B3469" s="1"/>
      <c r="C3469" s="2"/>
    </row>
    <row r="3470" spans="2:3" x14ac:dyDescent="0.25">
      <c r="B3470" s="1"/>
      <c r="C3470" s="2"/>
    </row>
    <row r="3471" spans="2:3" x14ac:dyDescent="0.25">
      <c r="B3471" s="1"/>
      <c r="C3471" s="2"/>
    </row>
    <row r="3472" spans="2:3" x14ac:dyDescent="0.25">
      <c r="B3472" s="1"/>
      <c r="C3472" s="2"/>
    </row>
    <row r="3473" spans="2:3" x14ac:dyDescent="0.25">
      <c r="B3473" s="1"/>
      <c r="C3473" s="2"/>
    </row>
    <row r="3474" spans="2:3" x14ac:dyDescent="0.25">
      <c r="B3474" s="1"/>
      <c r="C3474" s="2"/>
    </row>
    <row r="3475" spans="2:3" x14ac:dyDescent="0.25">
      <c r="B3475" s="1"/>
      <c r="C3475" s="2"/>
    </row>
    <row r="3476" spans="2:3" x14ac:dyDescent="0.25">
      <c r="B3476" s="1"/>
      <c r="C3476" s="2"/>
    </row>
    <row r="3477" spans="2:3" x14ac:dyDescent="0.25">
      <c r="B3477" s="1"/>
      <c r="C3477" s="2"/>
    </row>
    <row r="3478" spans="2:3" x14ac:dyDescent="0.25">
      <c r="B3478" s="1"/>
      <c r="C3478" s="2"/>
    </row>
    <row r="3479" spans="2:3" x14ac:dyDescent="0.25">
      <c r="B3479" s="1"/>
      <c r="C3479" s="2"/>
    </row>
    <row r="3480" spans="2:3" x14ac:dyDescent="0.25">
      <c r="B3480" s="1"/>
      <c r="C3480" s="2"/>
    </row>
    <row r="3481" spans="2:3" x14ac:dyDescent="0.25">
      <c r="B3481" s="1"/>
      <c r="C3481" s="2"/>
    </row>
    <row r="3482" spans="2:3" x14ac:dyDescent="0.25">
      <c r="B3482" s="1"/>
      <c r="C3482" s="2"/>
    </row>
    <row r="3483" spans="2:3" x14ac:dyDescent="0.25">
      <c r="B3483" s="1"/>
      <c r="C3483" s="2"/>
    </row>
    <row r="3484" spans="2:3" x14ac:dyDescent="0.25">
      <c r="B3484" s="1"/>
      <c r="C3484" s="2"/>
    </row>
    <row r="3485" spans="2:3" x14ac:dyDescent="0.25">
      <c r="B3485" s="1"/>
      <c r="C3485" s="2"/>
    </row>
    <row r="3486" spans="2:3" x14ac:dyDescent="0.25">
      <c r="B3486" s="1"/>
      <c r="C3486" s="2"/>
    </row>
    <row r="3487" spans="2:3" x14ac:dyDescent="0.25">
      <c r="B3487" s="1"/>
      <c r="C3487" s="2"/>
    </row>
    <row r="3488" spans="2:3" x14ac:dyDescent="0.25">
      <c r="B3488" s="1"/>
      <c r="C3488" s="2"/>
    </row>
    <row r="3489" spans="2:3" x14ac:dyDescent="0.25">
      <c r="B3489" s="1"/>
      <c r="C3489" s="2"/>
    </row>
    <row r="3490" spans="2:3" x14ac:dyDescent="0.25">
      <c r="B3490" s="1"/>
      <c r="C3490" s="2"/>
    </row>
    <row r="3491" spans="2:3" x14ac:dyDescent="0.25">
      <c r="B3491" s="1"/>
      <c r="C3491" s="2"/>
    </row>
    <row r="3492" spans="2:3" x14ac:dyDescent="0.25">
      <c r="B3492" s="1"/>
      <c r="C3492" s="2"/>
    </row>
    <row r="3493" spans="2:3" x14ac:dyDescent="0.25">
      <c r="B3493" s="1"/>
      <c r="C3493" s="2"/>
    </row>
    <row r="3494" spans="2:3" x14ac:dyDescent="0.25">
      <c r="B3494" s="1"/>
      <c r="C3494" s="2"/>
    </row>
    <row r="3495" spans="2:3" x14ac:dyDescent="0.25">
      <c r="B3495" s="1"/>
      <c r="C3495" s="2"/>
    </row>
    <row r="3496" spans="2:3" x14ac:dyDescent="0.25">
      <c r="B3496" s="1"/>
      <c r="C3496" s="2"/>
    </row>
    <row r="3497" spans="2:3" x14ac:dyDescent="0.25">
      <c r="B3497" s="1"/>
      <c r="C3497" s="2"/>
    </row>
    <row r="3498" spans="2:3" x14ac:dyDescent="0.25">
      <c r="B3498" s="1"/>
      <c r="C3498" s="2"/>
    </row>
    <row r="3499" spans="2:3" x14ac:dyDescent="0.25">
      <c r="B3499" s="1"/>
      <c r="C3499" s="2"/>
    </row>
    <row r="3500" spans="2:3" x14ac:dyDescent="0.25">
      <c r="B3500" s="1"/>
      <c r="C3500" s="2"/>
    </row>
    <row r="3501" spans="2:3" x14ac:dyDescent="0.25">
      <c r="B3501" s="1"/>
      <c r="C3501" s="2"/>
    </row>
    <row r="3502" spans="2:3" x14ac:dyDescent="0.25">
      <c r="B3502" s="1"/>
      <c r="C3502" s="2"/>
    </row>
    <row r="3503" spans="2:3" x14ac:dyDescent="0.25">
      <c r="B3503" s="1"/>
      <c r="C3503" s="2"/>
    </row>
    <row r="3504" spans="2:3" x14ac:dyDescent="0.25">
      <c r="B3504" s="1"/>
      <c r="C3504" s="2"/>
    </row>
    <row r="3505" spans="2:3" x14ac:dyDescent="0.25">
      <c r="B3505" s="1"/>
      <c r="C3505" s="2"/>
    </row>
    <row r="3506" spans="2:3" x14ac:dyDescent="0.25">
      <c r="B3506" s="1"/>
      <c r="C3506" s="2"/>
    </row>
    <row r="3507" spans="2:3" x14ac:dyDescent="0.25">
      <c r="B3507" s="1"/>
      <c r="C3507" s="2"/>
    </row>
    <row r="3508" spans="2:3" x14ac:dyDescent="0.25">
      <c r="B3508" s="1"/>
      <c r="C3508" s="2"/>
    </row>
    <row r="3509" spans="2:3" x14ac:dyDescent="0.25">
      <c r="B3509" s="1"/>
      <c r="C3509" s="2"/>
    </row>
    <row r="3510" spans="2:3" x14ac:dyDescent="0.25">
      <c r="B3510" s="1"/>
      <c r="C3510" s="2"/>
    </row>
    <row r="3511" spans="2:3" x14ac:dyDescent="0.25">
      <c r="B3511" s="1"/>
      <c r="C3511" s="2"/>
    </row>
    <row r="3512" spans="2:3" x14ac:dyDescent="0.25">
      <c r="B3512" s="1"/>
      <c r="C3512" s="2"/>
    </row>
    <row r="3513" spans="2:3" x14ac:dyDescent="0.25">
      <c r="B3513" s="1"/>
      <c r="C3513" s="2"/>
    </row>
    <row r="3514" spans="2:3" x14ac:dyDescent="0.25">
      <c r="B3514" s="1"/>
      <c r="C3514" s="2"/>
    </row>
    <row r="3515" spans="2:3" x14ac:dyDescent="0.25">
      <c r="B3515" s="1"/>
      <c r="C3515" s="2"/>
    </row>
    <row r="3516" spans="2:3" x14ac:dyDescent="0.25">
      <c r="B3516" s="1"/>
      <c r="C3516" s="2"/>
    </row>
    <row r="3517" spans="2:3" x14ac:dyDescent="0.25">
      <c r="B3517" s="1"/>
      <c r="C3517" s="2"/>
    </row>
    <row r="3518" spans="2:3" x14ac:dyDescent="0.25">
      <c r="B3518" s="1"/>
      <c r="C3518" s="2"/>
    </row>
    <row r="3519" spans="2:3" x14ac:dyDescent="0.25">
      <c r="B3519" s="1"/>
      <c r="C3519" s="2"/>
    </row>
    <row r="3520" spans="2:3" x14ac:dyDescent="0.25">
      <c r="B3520" s="1"/>
      <c r="C3520" s="2"/>
    </row>
    <row r="3521" spans="2:3" x14ac:dyDescent="0.25">
      <c r="B3521" s="1"/>
      <c r="C3521" s="2"/>
    </row>
    <row r="3522" spans="2:3" x14ac:dyDescent="0.25">
      <c r="B3522" s="1"/>
      <c r="C3522" s="2"/>
    </row>
    <row r="3523" spans="2:3" x14ac:dyDescent="0.25">
      <c r="B3523" s="1"/>
      <c r="C3523" s="2"/>
    </row>
    <row r="3524" spans="2:3" x14ac:dyDescent="0.25">
      <c r="B3524" s="1"/>
      <c r="C3524" s="2"/>
    </row>
    <row r="3525" spans="2:3" x14ac:dyDescent="0.25">
      <c r="B3525" s="1"/>
      <c r="C3525" s="2"/>
    </row>
    <row r="3526" spans="2:3" x14ac:dyDescent="0.25">
      <c r="B3526" s="1"/>
      <c r="C3526" s="2"/>
    </row>
    <row r="3527" spans="2:3" x14ac:dyDescent="0.25">
      <c r="B3527" s="1"/>
      <c r="C3527" s="2"/>
    </row>
    <row r="3528" spans="2:3" x14ac:dyDescent="0.25">
      <c r="B3528" s="1"/>
      <c r="C3528" s="2"/>
    </row>
    <row r="3529" spans="2:3" x14ac:dyDescent="0.25">
      <c r="B3529" s="1"/>
      <c r="C3529" s="2"/>
    </row>
    <row r="3530" spans="2:3" x14ac:dyDescent="0.25">
      <c r="B3530" s="1"/>
      <c r="C3530" s="2"/>
    </row>
    <row r="3531" spans="2:3" x14ac:dyDescent="0.25">
      <c r="B3531" s="1"/>
      <c r="C3531" s="2"/>
    </row>
    <row r="3532" spans="2:3" x14ac:dyDescent="0.25">
      <c r="B3532" s="1"/>
      <c r="C3532" s="2"/>
    </row>
    <row r="3533" spans="2:3" x14ac:dyDescent="0.25">
      <c r="B3533" s="1"/>
      <c r="C3533" s="2"/>
    </row>
    <row r="3534" spans="2:3" x14ac:dyDescent="0.25">
      <c r="B3534" s="1"/>
      <c r="C3534" s="2"/>
    </row>
    <row r="3535" spans="2:3" x14ac:dyDescent="0.25">
      <c r="B3535" s="1"/>
      <c r="C3535" s="2"/>
    </row>
    <row r="3536" spans="2:3" x14ac:dyDescent="0.25">
      <c r="B3536" s="1"/>
      <c r="C3536" s="2"/>
    </row>
    <row r="3537" spans="2:3" x14ac:dyDescent="0.25">
      <c r="B3537" s="1"/>
      <c r="C3537" s="2"/>
    </row>
    <row r="3538" spans="2:3" x14ac:dyDescent="0.25">
      <c r="B3538" s="1"/>
      <c r="C3538" s="2"/>
    </row>
    <row r="3539" spans="2:3" x14ac:dyDescent="0.25">
      <c r="B3539" s="1"/>
      <c r="C3539" s="2"/>
    </row>
    <row r="3540" spans="2:3" x14ac:dyDescent="0.25">
      <c r="B3540" s="1"/>
      <c r="C3540" s="2"/>
    </row>
    <row r="3541" spans="2:3" x14ac:dyDescent="0.25">
      <c r="B3541" s="1"/>
      <c r="C3541" s="2"/>
    </row>
    <row r="3542" spans="2:3" x14ac:dyDescent="0.25">
      <c r="B3542" s="1"/>
      <c r="C3542" s="2"/>
    </row>
    <row r="3543" spans="2:3" x14ac:dyDescent="0.25">
      <c r="B3543" s="1"/>
      <c r="C3543" s="2"/>
    </row>
    <row r="3544" spans="2:3" x14ac:dyDescent="0.25">
      <c r="B3544" s="1"/>
      <c r="C3544" s="2"/>
    </row>
    <row r="3545" spans="2:3" x14ac:dyDescent="0.25">
      <c r="B3545" s="1"/>
      <c r="C3545" s="2"/>
    </row>
    <row r="3546" spans="2:3" x14ac:dyDescent="0.25">
      <c r="B3546" s="1"/>
      <c r="C3546" s="2"/>
    </row>
    <row r="3547" spans="2:3" x14ac:dyDescent="0.25">
      <c r="B3547" s="1"/>
      <c r="C3547" s="2"/>
    </row>
    <row r="3548" spans="2:3" x14ac:dyDescent="0.25">
      <c r="B3548" s="1"/>
      <c r="C3548" s="2"/>
    </row>
    <row r="3549" spans="2:3" x14ac:dyDescent="0.25">
      <c r="B3549" s="1"/>
      <c r="C3549" s="2"/>
    </row>
    <row r="3550" spans="2:3" x14ac:dyDescent="0.25">
      <c r="B3550" s="1"/>
      <c r="C3550" s="2"/>
    </row>
    <row r="3551" spans="2:3" x14ac:dyDescent="0.25">
      <c r="B3551" s="1"/>
      <c r="C3551" s="2"/>
    </row>
    <row r="3552" spans="2:3" x14ac:dyDescent="0.25">
      <c r="B3552" s="1"/>
      <c r="C3552" s="2"/>
    </row>
    <row r="3553" spans="2:3" x14ac:dyDescent="0.25">
      <c r="B3553" s="1"/>
      <c r="C3553" s="2"/>
    </row>
    <row r="3554" spans="2:3" x14ac:dyDescent="0.25">
      <c r="B3554" s="1"/>
      <c r="C3554" s="2"/>
    </row>
    <row r="3555" spans="2:3" x14ac:dyDescent="0.25">
      <c r="B3555" s="1"/>
      <c r="C3555" s="2"/>
    </row>
    <row r="3556" spans="2:3" x14ac:dyDescent="0.25">
      <c r="B3556" s="1"/>
      <c r="C3556" s="2"/>
    </row>
    <row r="3557" spans="2:3" x14ac:dyDescent="0.25">
      <c r="B3557" s="1"/>
      <c r="C3557" s="2"/>
    </row>
    <row r="3558" spans="2:3" x14ac:dyDescent="0.25">
      <c r="B3558" s="1"/>
      <c r="C3558" s="2"/>
    </row>
    <row r="3559" spans="2:3" x14ac:dyDescent="0.25">
      <c r="B3559" s="1"/>
      <c r="C3559" s="2"/>
    </row>
    <row r="3560" spans="2:3" x14ac:dyDescent="0.25">
      <c r="B3560" s="1"/>
      <c r="C3560" s="2"/>
    </row>
    <row r="3561" spans="2:3" x14ac:dyDescent="0.25">
      <c r="B3561" s="1"/>
      <c r="C3561" s="2"/>
    </row>
    <row r="3562" spans="2:3" x14ac:dyDescent="0.25">
      <c r="B3562" s="1"/>
      <c r="C3562" s="2"/>
    </row>
    <row r="3563" spans="2:3" x14ac:dyDescent="0.25">
      <c r="B3563" s="1"/>
      <c r="C3563" s="2"/>
    </row>
    <row r="3564" spans="2:3" x14ac:dyDescent="0.25">
      <c r="B3564" s="1"/>
      <c r="C3564" s="2"/>
    </row>
    <row r="3565" spans="2:3" x14ac:dyDescent="0.25">
      <c r="B3565" s="1"/>
      <c r="C3565" s="2"/>
    </row>
    <row r="3566" spans="2:3" x14ac:dyDescent="0.25">
      <c r="B3566" s="1"/>
      <c r="C3566" s="2"/>
    </row>
    <row r="3567" spans="2:3" x14ac:dyDescent="0.25">
      <c r="B3567" s="1"/>
      <c r="C3567" s="2"/>
    </row>
    <row r="3568" spans="2:3" x14ac:dyDescent="0.25">
      <c r="B3568" s="1"/>
      <c r="C3568" s="2"/>
    </row>
    <row r="3569" spans="2:3" x14ac:dyDescent="0.25">
      <c r="B3569" s="1"/>
      <c r="C3569" s="2"/>
    </row>
    <row r="3570" spans="2:3" x14ac:dyDescent="0.25">
      <c r="B3570" s="1"/>
      <c r="C3570" s="2"/>
    </row>
    <row r="3571" spans="2:3" x14ac:dyDescent="0.25">
      <c r="B3571" s="1"/>
      <c r="C3571" s="2"/>
    </row>
    <row r="3572" spans="2:3" x14ac:dyDescent="0.25">
      <c r="B3572" s="1"/>
      <c r="C3572" s="2"/>
    </row>
    <row r="3573" spans="2:3" x14ac:dyDescent="0.25">
      <c r="B3573" s="1"/>
      <c r="C3573" s="2"/>
    </row>
    <row r="3574" spans="2:3" x14ac:dyDescent="0.25">
      <c r="B3574" s="1"/>
      <c r="C3574" s="2"/>
    </row>
    <row r="3575" spans="2:3" x14ac:dyDescent="0.25">
      <c r="B3575" s="1"/>
      <c r="C3575" s="2"/>
    </row>
    <row r="3576" spans="2:3" x14ac:dyDescent="0.25">
      <c r="B3576" s="1"/>
      <c r="C3576" s="2"/>
    </row>
    <row r="3577" spans="2:3" x14ac:dyDescent="0.25">
      <c r="B3577" s="1"/>
      <c r="C3577" s="2"/>
    </row>
    <row r="3578" spans="2:3" x14ac:dyDescent="0.25">
      <c r="B3578" s="1"/>
      <c r="C3578" s="2"/>
    </row>
    <row r="3579" spans="2:3" x14ac:dyDescent="0.25">
      <c r="B3579" s="1"/>
      <c r="C3579" s="2"/>
    </row>
    <row r="3580" spans="2:3" x14ac:dyDescent="0.25">
      <c r="B3580" s="1"/>
      <c r="C3580" s="2"/>
    </row>
    <row r="3581" spans="2:3" x14ac:dyDescent="0.25">
      <c r="B3581" s="1"/>
      <c r="C3581" s="2"/>
    </row>
    <row r="3582" spans="2:3" x14ac:dyDescent="0.25">
      <c r="B3582" s="1"/>
      <c r="C3582" s="2"/>
    </row>
    <row r="3583" spans="2:3" x14ac:dyDescent="0.25">
      <c r="B3583" s="1"/>
      <c r="C3583" s="2"/>
    </row>
    <row r="3584" spans="2:3" x14ac:dyDescent="0.25">
      <c r="B3584" s="1"/>
      <c r="C3584" s="2"/>
    </row>
    <row r="3585" spans="2:3" x14ac:dyDescent="0.25">
      <c r="B3585" s="1"/>
      <c r="C3585" s="2"/>
    </row>
    <row r="3586" spans="2:3" x14ac:dyDescent="0.25">
      <c r="B3586" s="1"/>
      <c r="C3586" s="2"/>
    </row>
    <row r="3587" spans="2:3" x14ac:dyDescent="0.25">
      <c r="B3587" s="1"/>
      <c r="C3587" s="2"/>
    </row>
    <row r="3588" spans="2:3" x14ac:dyDescent="0.25">
      <c r="B3588" s="1"/>
      <c r="C3588" s="2"/>
    </row>
    <row r="3589" spans="2:3" x14ac:dyDescent="0.25">
      <c r="B3589" s="1"/>
      <c r="C3589" s="2"/>
    </row>
    <row r="3590" spans="2:3" x14ac:dyDescent="0.25">
      <c r="B3590" s="1"/>
      <c r="C3590" s="2"/>
    </row>
    <row r="3591" spans="2:3" x14ac:dyDescent="0.25">
      <c r="B3591" s="1"/>
      <c r="C3591" s="2"/>
    </row>
    <row r="3592" spans="2:3" x14ac:dyDescent="0.25">
      <c r="B3592" s="1"/>
      <c r="C3592" s="2"/>
    </row>
    <row r="3593" spans="2:3" x14ac:dyDescent="0.25">
      <c r="B3593" s="1"/>
      <c r="C3593" s="2"/>
    </row>
    <row r="3594" spans="2:3" x14ac:dyDescent="0.25">
      <c r="B3594" s="1"/>
      <c r="C3594" s="2"/>
    </row>
    <row r="3595" spans="2:3" x14ac:dyDescent="0.25">
      <c r="B3595" s="1"/>
      <c r="C3595" s="2"/>
    </row>
    <row r="3596" spans="2:3" x14ac:dyDescent="0.25">
      <c r="B3596" s="1"/>
      <c r="C3596" s="2"/>
    </row>
    <row r="3597" spans="2:3" x14ac:dyDescent="0.25">
      <c r="B3597" s="1"/>
      <c r="C3597" s="2"/>
    </row>
    <row r="3598" spans="2:3" x14ac:dyDescent="0.25">
      <c r="B3598" s="1"/>
      <c r="C3598" s="2"/>
    </row>
    <row r="3599" spans="2:3" x14ac:dyDescent="0.25">
      <c r="B3599" s="1"/>
      <c r="C3599" s="2"/>
    </row>
    <row r="3600" spans="2:3" x14ac:dyDescent="0.25">
      <c r="B3600" s="1"/>
      <c r="C3600" s="2"/>
    </row>
    <row r="3601" spans="2:3" x14ac:dyDescent="0.25">
      <c r="B3601" s="1"/>
      <c r="C3601" s="2"/>
    </row>
    <row r="3602" spans="2:3" x14ac:dyDescent="0.25">
      <c r="B3602" s="1"/>
      <c r="C3602" s="2"/>
    </row>
    <row r="3603" spans="2:3" x14ac:dyDescent="0.25">
      <c r="B3603" s="1"/>
      <c r="C3603" s="2"/>
    </row>
    <row r="3604" spans="2:3" x14ac:dyDescent="0.25">
      <c r="B3604" s="1"/>
      <c r="C3604" s="2"/>
    </row>
    <row r="3605" spans="2:3" x14ac:dyDescent="0.25">
      <c r="B3605" s="1"/>
      <c r="C3605" s="2"/>
    </row>
    <row r="3606" spans="2:3" x14ac:dyDescent="0.25">
      <c r="B3606" s="1"/>
      <c r="C3606" s="2"/>
    </row>
    <row r="3607" spans="2:3" x14ac:dyDescent="0.25">
      <c r="B3607" s="1"/>
      <c r="C3607" s="2"/>
    </row>
    <row r="3608" spans="2:3" x14ac:dyDescent="0.25">
      <c r="B3608" s="1"/>
      <c r="C3608" s="2"/>
    </row>
    <row r="3609" spans="2:3" x14ac:dyDescent="0.25">
      <c r="B3609" s="1"/>
      <c r="C3609" s="2"/>
    </row>
    <row r="3610" spans="2:3" x14ac:dyDescent="0.25">
      <c r="B3610" s="1"/>
      <c r="C3610" s="2"/>
    </row>
    <row r="3611" spans="2:3" x14ac:dyDescent="0.25">
      <c r="B3611" s="1"/>
      <c r="C3611" s="2"/>
    </row>
    <row r="3612" spans="2:3" x14ac:dyDescent="0.25">
      <c r="B3612" s="1"/>
      <c r="C3612" s="2"/>
    </row>
    <row r="3613" spans="2:3" x14ac:dyDescent="0.25">
      <c r="B3613" s="1"/>
      <c r="C3613" s="2"/>
    </row>
    <row r="3614" spans="2:3" x14ac:dyDescent="0.25">
      <c r="B3614" s="1"/>
      <c r="C3614" s="2"/>
    </row>
    <row r="3615" spans="2:3" x14ac:dyDescent="0.25">
      <c r="B3615" s="1"/>
      <c r="C3615" s="2"/>
    </row>
    <row r="3616" spans="2:3" x14ac:dyDescent="0.25">
      <c r="B3616" s="1"/>
      <c r="C3616" s="2"/>
    </row>
    <row r="3617" spans="2:3" x14ac:dyDescent="0.25">
      <c r="B3617" s="1"/>
      <c r="C3617" s="2"/>
    </row>
    <row r="3618" spans="2:3" x14ac:dyDescent="0.25">
      <c r="B3618" s="1"/>
      <c r="C3618" s="2"/>
    </row>
    <row r="3619" spans="2:3" x14ac:dyDescent="0.25">
      <c r="B3619" s="1"/>
      <c r="C3619" s="2"/>
    </row>
    <row r="3620" spans="2:3" x14ac:dyDescent="0.25">
      <c r="B3620" s="1"/>
      <c r="C3620" s="2"/>
    </row>
    <row r="3621" spans="2:3" x14ac:dyDescent="0.25">
      <c r="B3621" s="1"/>
      <c r="C3621" s="2"/>
    </row>
    <row r="3622" spans="2:3" x14ac:dyDescent="0.25">
      <c r="B3622" s="1"/>
      <c r="C3622" s="2"/>
    </row>
    <row r="3623" spans="2:3" x14ac:dyDescent="0.25">
      <c r="B3623" s="1"/>
      <c r="C3623" s="2"/>
    </row>
    <row r="3624" spans="2:3" x14ac:dyDescent="0.25">
      <c r="B3624" s="1"/>
      <c r="C3624" s="2"/>
    </row>
    <row r="3625" spans="2:3" x14ac:dyDescent="0.25">
      <c r="B3625" s="1"/>
      <c r="C3625" s="2"/>
    </row>
    <row r="3626" spans="2:3" x14ac:dyDescent="0.25">
      <c r="B3626" s="1"/>
      <c r="C3626" s="2"/>
    </row>
    <row r="3627" spans="2:3" x14ac:dyDescent="0.25">
      <c r="B3627" s="1"/>
      <c r="C3627" s="2"/>
    </row>
    <row r="3628" spans="2:3" x14ac:dyDescent="0.25">
      <c r="B3628" s="1"/>
      <c r="C3628" s="2"/>
    </row>
    <row r="3629" spans="2:3" x14ac:dyDescent="0.25">
      <c r="B3629" s="1"/>
      <c r="C3629" s="2"/>
    </row>
    <row r="3630" spans="2:3" x14ac:dyDescent="0.25">
      <c r="B3630" s="1"/>
      <c r="C3630" s="2"/>
    </row>
    <row r="3631" spans="2:3" x14ac:dyDescent="0.25">
      <c r="B3631" s="1"/>
      <c r="C3631" s="2"/>
    </row>
    <row r="3632" spans="2:3" x14ac:dyDescent="0.25">
      <c r="B3632" s="1"/>
      <c r="C3632" s="2"/>
    </row>
    <row r="3633" spans="2:3" x14ac:dyDescent="0.25">
      <c r="B3633" s="1"/>
      <c r="C3633" s="2"/>
    </row>
    <row r="3634" spans="2:3" x14ac:dyDescent="0.25">
      <c r="B3634" s="1"/>
      <c r="C3634" s="2"/>
    </row>
    <row r="3635" spans="2:3" x14ac:dyDescent="0.25">
      <c r="B3635" s="1"/>
      <c r="C3635" s="2"/>
    </row>
    <row r="3636" spans="2:3" x14ac:dyDescent="0.25">
      <c r="B3636" s="1"/>
      <c r="C3636" s="2"/>
    </row>
    <row r="3637" spans="2:3" x14ac:dyDescent="0.25">
      <c r="B3637" s="1"/>
      <c r="C3637" s="2"/>
    </row>
    <row r="3638" spans="2:3" x14ac:dyDescent="0.25">
      <c r="B3638" s="1"/>
      <c r="C3638" s="2"/>
    </row>
    <row r="3639" spans="2:3" x14ac:dyDescent="0.25">
      <c r="B3639" s="1"/>
      <c r="C3639" s="2"/>
    </row>
    <row r="3640" spans="2:3" x14ac:dyDescent="0.25">
      <c r="B3640" s="1"/>
      <c r="C3640" s="2"/>
    </row>
    <row r="3641" spans="2:3" x14ac:dyDescent="0.25">
      <c r="B3641" s="1"/>
      <c r="C3641" s="2"/>
    </row>
    <row r="3642" spans="2:3" x14ac:dyDescent="0.25">
      <c r="B3642" s="1"/>
      <c r="C3642" s="2"/>
    </row>
    <row r="3643" spans="2:3" x14ac:dyDescent="0.25">
      <c r="B3643" s="1"/>
      <c r="C3643" s="2"/>
    </row>
    <row r="3644" spans="2:3" x14ac:dyDescent="0.25">
      <c r="B3644" s="1"/>
      <c r="C3644" s="2"/>
    </row>
    <row r="3645" spans="2:3" x14ac:dyDescent="0.25">
      <c r="B3645" s="1"/>
      <c r="C3645" s="2"/>
    </row>
    <row r="3646" spans="2:3" x14ac:dyDescent="0.25">
      <c r="B3646" s="1"/>
      <c r="C3646" s="2"/>
    </row>
    <row r="3647" spans="2:3" x14ac:dyDescent="0.25">
      <c r="B3647" s="1"/>
      <c r="C3647" s="2"/>
    </row>
    <row r="3648" spans="2:3" x14ac:dyDescent="0.25">
      <c r="B3648" s="1"/>
      <c r="C3648" s="2"/>
    </row>
    <row r="3649" spans="2:3" x14ac:dyDescent="0.25">
      <c r="B3649" s="1"/>
      <c r="C3649" s="2"/>
    </row>
    <row r="3650" spans="2:3" x14ac:dyDescent="0.25">
      <c r="B3650" s="1"/>
      <c r="C3650" s="2"/>
    </row>
    <row r="3651" spans="2:3" x14ac:dyDescent="0.25">
      <c r="B3651" s="1"/>
      <c r="C3651" s="2"/>
    </row>
    <row r="3652" spans="2:3" x14ac:dyDescent="0.25">
      <c r="B3652" s="1"/>
      <c r="C3652" s="2"/>
    </row>
    <row r="3653" spans="2:3" x14ac:dyDescent="0.25">
      <c r="B3653" s="1"/>
      <c r="C3653" s="2"/>
    </row>
    <row r="3654" spans="2:3" x14ac:dyDescent="0.25">
      <c r="B3654" s="1"/>
      <c r="C3654" s="2"/>
    </row>
    <row r="3655" spans="2:3" x14ac:dyDescent="0.25">
      <c r="B3655" s="1"/>
      <c r="C3655" s="2"/>
    </row>
    <row r="3656" spans="2:3" x14ac:dyDescent="0.25">
      <c r="B3656" s="1"/>
      <c r="C3656" s="2"/>
    </row>
    <row r="3657" spans="2:3" x14ac:dyDescent="0.25">
      <c r="B3657" s="1"/>
      <c r="C3657" s="2"/>
    </row>
    <row r="3658" spans="2:3" x14ac:dyDescent="0.25">
      <c r="B3658" s="1"/>
      <c r="C3658" s="2"/>
    </row>
    <row r="3659" spans="2:3" x14ac:dyDescent="0.25">
      <c r="B3659" s="1"/>
      <c r="C3659" s="2"/>
    </row>
    <row r="3660" spans="2:3" x14ac:dyDescent="0.25">
      <c r="B3660" s="1"/>
      <c r="C3660" s="2"/>
    </row>
    <row r="3661" spans="2:3" x14ac:dyDescent="0.25">
      <c r="B3661" s="1"/>
      <c r="C3661" s="2"/>
    </row>
    <row r="3662" spans="2:3" x14ac:dyDescent="0.25">
      <c r="B3662" s="1"/>
      <c r="C3662" s="2"/>
    </row>
    <row r="3663" spans="2:3" x14ac:dyDescent="0.25">
      <c r="B3663" s="1"/>
      <c r="C3663" s="2"/>
    </row>
    <row r="3664" spans="2:3" x14ac:dyDescent="0.25">
      <c r="B3664" s="1"/>
      <c r="C3664" s="2"/>
    </row>
    <row r="3665" spans="2:3" x14ac:dyDescent="0.25">
      <c r="B3665" s="1"/>
      <c r="C3665" s="2"/>
    </row>
    <row r="3666" spans="2:3" x14ac:dyDescent="0.25">
      <c r="B3666" s="1"/>
      <c r="C3666" s="2"/>
    </row>
    <row r="3667" spans="2:3" x14ac:dyDescent="0.25">
      <c r="B3667" s="1"/>
      <c r="C3667" s="2"/>
    </row>
    <row r="3668" spans="2:3" x14ac:dyDescent="0.25">
      <c r="B3668" s="1"/>
      <c r="C3668" s="2"/>
    </row>
    <row r="3669" spans="2:3" x14ac:dyDescent="0.25">
      <c r="B3669" s="1"/>
      <c r="C3669" s="2"/>
    </row>
    <row r="3670" spans="2:3" x14ac:dyDescent="0.25">
      <c r="B3670" s="1"/>
      <c r="C3670" s="2"/>
    </row>
    <row r="3671" spans="2:3" x14ac:dyDescent="0.25">
      <c r="B3671" s="1"/>
      <c r="C3671" s="2"/>
    </row>
    <row r="3672" spans="2:3" x14ac:dyDescent="0.25">
      <c r="B3672" s="1"/>
      <c r="C3672" s="2"/>
    </row>
    <row r="3673" spans="2:3" x14ac:dyDescent="0.25">
      <c r="B3673" s="1"/>
      <c r="C3673" s="2"/>
    </row>
    <row r="3674" spans="2:3" x14ac:dyDescent="0.25">
      <c r="B3674" s="1"/>
      <c r="C3674" s="2"/>
    </row>
    <row r="3675" spans="2:3" x14ac:dyDescent="0.25">
      <c r="B3675" s="1"/>
      <c r="C3675" s="2"/>
    </row>
    <row r="3676" spans="2:3" x14ac:dyDescent="0.25">
      <c r="B3676" s="1"/>
      <c r="C3676" s="2"/>
    </row>
    <row r="3677" spans="2:3" x14ac:dyDescent="0.25">
      <c r="B3677" s="1"/>
      <c r="C3677" s="2"/>
    </row>
    <row r="3678" spans="2:3" x14ac:dyDescent="0.25">
      <c r="B3678" s="1"/>
      <c r="C3678" s="2"/>
    </row>
    <row r="3679" spans="2:3" x14ac:dyDescent="0.25">
      <c r="B3679" s="1"/>
      <c r="C3679" s="2"/>
    </row>
    <row r="3680" spans="2:3" x14ac:dyDescent="0.25">
      <c r="B3680" s="1"/>
      <c r="C3680" s="2"/>
    </row>
    <row r="3681" spans="2:3" x14ac:dyDescent="0.25">
      <c r="B3681" s="1"/>
      <c r="C3681" s="2"/>
    </row>
    <row r="3682" spans="2:3" x14ac:dyDescent="0.25">
      <c r="B3682" s="1"/>
      <c r="C3682" s="2"/>
    </row>
    <row r="3683" spans="2:3" x14ac:dyDescent="0.25">
      <c r="B3683" s="1"/>
      <c r="C3683" s="2"/>
    </row>
    <row r="3684" spans="2:3" x14ac:dyDescent="0.25">
      <c r="B3684" s="1"/>
      <c r="C3684" s="2"/>
    </row>
    <row r="3685" spans="2:3" x14ac:dyDescent="0.25">
      <c r="B3685" s="1"/>
      <c r="C3685" s="2"/>
    </row>
    <row r="3686" spans="2:3" x14ac:dyDescent="0.25">
      <c r="B3686" s="1"/>
      <c r="C3686" s="2"/>
    </row>
    <row r="3687" spans="2:3" x14ac:dyDescent="0.25">
      <c r="B3687" s="1"/>
      <c r="C3687" s="2"/>
    </row>
    <row r="3688" spans="2:3" x14ac:dyDescent="0.25">
      <c r="B3688" s="1"/>
      <c r="C3688" s="2"/>
    </row>
    <row r="3689" spans="2:3" x14ac:dyDescent="0.25">
      <c r="B3689" s="1"/>
      <c r="C3689" s="2"/>
    </row>
    <row r="3690" spans="2:3" x14ac:dyDescent="0.25">
      <c r="B3690" s="1"/>
      <c r="C3690" s="2"/>
    </row>
    <row r="3691" spans="2:3" x14ac:dyDescent="0.25">
      <c r="B3691" s="1"/>
      <c r="C3691" s="2"/>
    </row>
    <row r="3692" spans="2:3" x14ac:dyDescent="0.25">
      <c r="B3692" s="1"/>
      <c r="C3692" s="2"/>
    </row>
    <row r="3693" spans="2:3" x14ac:dyDescent="0.25">
      <c r="B3693" s="1"/>
      <c r="C3693" s="2"/>
    </row>
    <row r="3694" spans="2:3" x14ac:dyDescent="0.25">
      <c r="B3694" s="1"/>
      <c r="C3694" s="2"/>
    </row>
    <row r="3695" spans="2:3" x14ac:dyDescent="0.25">
      <c r="B3695" s="1"/>
      <c r="C3695" s="2"/>
    </row>
    <row r="3696" spans="2:3" x14ac:dyDescent="0.25">
      <c r="B3696" s="1"/>
      <c r="C3696" s="2"/>
    </row>
    <row r="3697" spans="2:3" x14ac:dyDescent="0.25">
      <c r="B3697" s="1"/>
      <c r="C3697" s="2"/>
    </row>
    <row r="3698" spans="2:3" x14ac:dyDescent="0.25">
      <c r="B3698" s="1"/>
      <c r="C3698" s="2"/>
    </row>
    <row r="3699" spans="2:3" x14ac:dyDescent="0.25">
      <c r="B3699" s="1"/>
      <c r="C3699" s="2"/>
    </row>
    <row r="3700" spans="2:3" x14ac:dyDescent="0.25">
      <c r="B3700" s="1"/>
      <c r="C3700" s="2"/>
    </row>
    <row r="3701" spans="2:3" x14ac:dyDescent="0.25">
      <c r="B3701" s="1"/>
      <c r="C3701" s="2"/>
    </row>
    <row r="3702" spans="2:3" x14ac:dyDescent="0.25">
      <c r="B3702" s="1"/>
      <c r="C3702" s="2"/>
    </row>
    <row r="3703" spans="2:3" x14ac:dyDescent="0.25">
      <c r="B3703" s="1"/>
      <c r="C3703" s="2"/>
    </row>
    <row r="3704" spans="2:3" x14ac:dyDescent="0.25">
      <c r="B3704" s="1"/>
      <c r="C3704" s="2"/>
    </row>
    <row r="3705" spans="2:3" x14ac:dyDescent="0.25">
      <c r="B3705" s="1"/>
      <c r="C3705" s="2"/>
    </row>
    <row r="3706" spans="2:3" x14ac:dyDescent="0.25">
      <c r="B3706" s="1"/>
      <c r="C3706" s="2"/>
    </row>
    <row r="3707" spans="2:3" x14ac:dyDescent="0.25">
      <c r="B3707" s="1"/>
      <c r="C3707" s="2"/>
    </row>
    <row r="3708" spans="2:3" x14ac:dyDescent="0.25">
      <c r="B3708" s="1"/>
      <c r="C3708" s="2"/>
    </row>
    <row r="3709" spans="2:3" x14ac:dyDescent="0.25">
      <c r="B3709" s="1"/>
      <c r="C3709" s="2"/>
    </row>
    <row r="3710" spans="2:3" x14ac:dyDescent="0.25">
      <c r="B3710" s="1"/>
      <c r="C3710" s="2"/>
    </row>
    <row r="3711" spans="2:3" x14ac:dyDescent="0.25">
      <c r="B3711" s="1"/>
      <c r="C3711" s="2"/>
    </row>
    <row r="3712" spans="2:3" x14ac:dyDescent="0.25">
      <c r="B3712" s="1"/>
      <c r="C3712" s="2"/>
    </row>
    <row r="3713" spans="2:3" x14ac:dyDescent="0.25">
      <c r="B3713" s="1"/>
      <c r="C3713" s="2"/>
    </row>
    <row r="3714" spans="2:3" x14ac:dyDescent="0.25">
      <c r="B3714" s="1"/>
      <c r="C3714" s="2"/>
    </row>
    <row r="3715" spans="2:3" x14ac:dyDescent="0.25">
      <c r="B3715" s="1"/>
      <c r="C3715" s="2"/>
    </row>
    <row r="3716" spans="2:3" x14ac:dyDescent="0.25">
      <c r="B3716" s="1"/>
      <c r="C3716" s="2"/>
    </row>
    <row r="3717" spans="2:3" x14ac:dyDescent="0.25">
      <c r="B3717" s="1"/>
      <c r="C3717" s="2"/>
    </row>
    <row r="3718" spans="2:3" x14ac:dyDescent="0.25">
      <c r="B3718" s="1"/>
      <c r="C3718" s="2"/>
    </row>
    <row r="3719" spans="2:3" x14ac:dyDescent="0.25">
      <c r="B3719" s="1"/>
      <c r="C3719" s="2"/>
    </row>
    <row r="3720" spans="2:3" x14ac:dyDescent="0.25">
      <c r="B3720" s="1"/>
      <c r="C3720" s="2"/>
    </row>
    <row r="3721" spans="2:3" x14ac:dyDescent="0.25">
      <c r="B3721" s="1"/>
      <c r="C3721" s="2"/>
    </row>
    <row r="3722" spans="2:3" x14ac:dyDescent="0.25">
      <c r="B3722" s="1"/>
      <c r="C3722" s="2"/>
    </row>
    <row r="3723" spans="2:3" x14ac:dyDescent="0.25">
      <c r="B3723" s="1"/>
      <c r="C3723" s="2"/>
    </row>
    <row r="3724" spans="2:3" x14ac:dyDescent="0.25">
      <c r="B3724" s="1"/>
      <c r="C3724" s="2"/>
    </row>
    <row r="3725" spans="2:3" x14ac:dyDescent="0.25">
      <c r="B3725" s="1"/>
      <c r="C3725" s="2"/>
    </row>
    <row r="3726" spans="2:3" x14ac:dyDescent="0.25">
      <c r="B3726" s="1"/>
      <c r="C3726" s="2"/>
    </row>
    <row r="3727" spans="2:3" x14ac:dyDescent="0.25">
      <c r="B3727" s="1"/>
      <c r="C3727" s="2"/>
    </row>
    <row r="3728" spans="2:3" x14ac:dyDescent="0.25">
      <c r="B3728" s="1"/>
      <c r="C3728" s="2"/>
    </row>
    <row r="3729" spans="2:3" x14ac:dyDescent="0.25">
      <c r="B3729" s="1"/>
      <c r="C3729" s="2"/>
    </row>
    <row r="3730" spans="2:3" x14ac:dyDescent="0.25">
      <c r="B3730" s="1"/>
      <c r="C3730" s="2"/>
    </row>
    <row r="3731" spans="2:3" x14ac:dyDescent="0.25">
      <c r="B3731" s="1"/>
      <c r="C3731" s="2"/>
    </row>
    <row r="3732" spans="2:3" x14ac:dyDescent="0.25">
      <c r="B3732" s="1"/>
      <c r="C3732" s="2"/>
    </row>
    <row r="3733" spans="2:3" x14ac:dyDescent="0.25">
      <c r="B3733" s="1"/>
      <c r="C3733" s="2"/>
    </row>
    <row r="3734" spans="2:3" x14ac:dyDescent="0.25">
      <c r="B3734" s="1"/>
      <c r="C3734" s="2"/>
    </row>
    <row r="3735" spans="2:3" x14ac:dyDescent="0.25">
      <c r="B3735" s="1"/>
      <c r="C3735" s="2"/>
    </row>
    <row r="3736" spans="2:3" x14ac:dyDescent="0.25">
      <c r="B3736" s="1"/>
      <c r="C3736" s="2"/>
    </row>
    <row r="3737" spans="2:3" x14ac:dyDescent="0.25">
      <c r="B3737" s="1"/>
      <c r="C3737" s="2"/>
    </row>
    <row r="3738" spans="2:3" x14ac:dyDescent="0.25">
      <c r="B3738" s="1"/>
      <c r="C3738" s="2"/>
    </row>
    <row r="3739" spans="2:3" x14ac:dyDescent="0.25">
      <c r="B3739" s="1"/>
      <c r="C3739" s="2"/>
    </row>
    <row r="3740" spans="2:3" x14ac:dyDescent="0.25">
      <c r="B3740" s="1"/>
      <c r="C3740" s="2"/>
    </row>
    <row r="3741" spans="2:3" x14ac:dyDescent="0.25">
      <c r="B3741" s="1"/>
      <c r="C3741" s="2"/>
    </row>
    <row r="3742" spans="2:3" x14ac:dyDescent="0.25">
      <c r="B3742" s="1"/>
      <c r="C3742" s="2"/>
    </row>
    <row r="3743" spans="2:3" x14ac:dyDescent="0.25">
      <c r="B3743" s="1"/>
      <c r="C3743" s="2"/>
    </row>
    <row r="3744" spans="2:3" x14ac:dyDescent="0.25">
      <c r="B3744" s="1"/>
      <c r="C3744" s="2"/>
    </row>
    <row r="3745" spans="2:3" x14ac:dyDescent="0.25">
      <c r="B3745" s="1"/>
      <c r="C3745" s="2"/>
    </row>
    <row r="3746" spans="2:3" x14ac:dyDescent="0.25">
      <c r="B3746" s="1"/>
      <c r="C3746" s="2"/>
    </row>
    <row r="3747" spans="2:3" x14ac:dyDescent="0.25">
      <c r="B3747" s="1"/>
      <c r="C3747" s="2"/>
    </row>
    <row r="3748" spans="2:3" x14ac:dyDescent="0.25">
      <c r="B3748" s="1"/>
      <c r="C3748" s="2"/>
    </row>
    <row r="3749" spans="2:3" x14ac:dyDescent="0.25">
      <c r="B3749" s="1"/>
      <c r="C3749" s="2"/>
    </row>
    <row r="3750" spans="2:3" x14ac:dyDescent="0.25">
      <c r="B3750" s="1"/>
      <c r="C3750" s="2"/>
    </row>
    <row r="3751" spans="2:3" x14ac:dyDescent="0.25">
      <c r="B3751" s="1"/>
      <c r="C3751" s="2"/>
    </row>
    <row r="3752" spans="2:3" x14ac:dyDescent="0.25">
      <c r="B3752" s="1"/>
      <c r="C3752" s="2"/>
    </row>
    <row r="3753" spans="2:3" x14ac:dyDescent="0.25">
      <c r="B3753" s="1"/>
      <c r="C3753" s="2"/>
    </row>
    <row r="3754" spans="2:3" x14ac:dyDescent="0.25">
      <c r="B3754" s="1"/>
      <c r="C3754" s="2"/>
    </row>
    <row r="3755" spans="2:3" x14ac:dyDescent="0.25">
      <c r="B3755" s="1"/>
      <c r="C3755" s="2"/>
    </row>
    <row r="3756" spans="2:3" x14ac:dyDescent="0.25">
      <c r="B3756" s="1"/>
      <c r="C3756" s="2"/>
    </row>
    <row r="3757" spans="2:3" x14ac:dyDescent="0.25">
      <c r="B3757" s="1"/>
      <c r="C3757" s="2"/>
    </row>
    <row r="3758" spans="2:3" x14ac:dyDescent="0.25">
      <c r="B3758" s="1"/>
      <c r="C3758" s="2"/>
    </row>
    <row r="3759" spans="2:3" x14ac:dyDescent="0.25">
      <c r="B3759" s="1"/>
      <c r="C3759" s="2"/>
    </row>
    <row r="3760" spans="2:3" x14ac:dyDescent="0.25">
      <c r="B3760" s="1"/>
      <c r="C3760" s="2"/>
    </row>
    <row r="3761" spans="2:3" x14ac:dyDescent="0.25">
      <c r="B3761" s="1"/>
      <c r="C3761" s="2"/>
    </row>
    <row r="3762" spans="2:3" x14ac:dyDescent="0.25">
      <c r="B3762" s="1"/>
      <c r="C3762" s="2"/>
    </row>
    <row r="3763" spans="2:3" x14ac:dyDescent="0.25">
      <c r="B3763" s="1"/>
      <c r="C3763" s="2"/>
    </row>
    <row r="3764" spans="2:3" x14ac:dyDescent="0.25">
      <c r="B3764" s="1"/>
      <c r="C3764" s="2"/>
    </row>
    <row r="3765" spans="2:3" x14ac:dyDescent="0.25">
      <c r="B3765" s="1"/>
      <c r="C3765" s="2"/>
    </row>
    <row r="3766" spans="2:3" x14ac:dyDescent="0.25">
      <c r="B3766" s="1"/>
      <c r="C3766" s="2"/>
    </row>
    <row r="3767" spans="2:3" x14ac:dyDescent="0.25">
      <c r="B3767" s="1"/>
      <c r="C3767" s="2"/>
    </row>
    <row r="3768" spans="2:3" x14ac:dyDescent="0.25">
      <c r="B3768" s="1"/>
      <c r="C3768" s="2"/>
    </row>
    <row r="3769" spans="2:3" x14ac:dyDescent="0.25">
      <c r="B3769" s="1"/>
      <c r="C3769" s="2"/>
    </row>
    <row r="3770" spans="2:3" x14ac:dyDescent="0.25">
      <c r="B3770" s="1"/>
      <c r="C3770" s="2"/>
    </row>
    <row r="3771" spans="2:3" x14ac:dyDescent="0.25">
      <c r="B3771" s="1"/>
      <c r="C3771" s="2"/>
    </row>
    <row r="3772" spans="2:3" x14ac:dyDescent="0.25">
      <c r="B3772" s="1"/>
      <c r="C3772" s="2"/>
    </row>
    <row r="3773" spans="2:3" x14ac:dyDescent="0.25">
      <c r="B3773" s="1"/>
      <c r="C3773" s="2"/>
    </row>
    <row r="3774" spans="2:3" x14ac:dyDescent="0.25">
      <c r="B3774" s="1"/>
      <c r="C3774" s="2"/>
    </row>
    <row r="3775" spans="2:3" x14ac:dyDescent="0.25">
      <c r="B3775" s="1"/>
      <c r="C3775" s="2"/>
    </row>
    <row r="3776" spans="2:3" x14ac:dyDescent="0.25">
      <c r="B3776" s="1"/>
      <c r="C3776" s="2"/>
    </row>
    <row r="3777" spans="2:3" x14ac:dyDescent="0.25">
      <c r="B3777" s="1"/>
      <c r="C3777" s="2"/>
    </row>
    <row r="3778" spans="2:3" x14ac:dyDescent="0.25">
      <c r="B3778" s="1"/>
      <c r="C3778" s="2"/>
    </row>
    <row r="3779" spans="2:3" x14ac:dyDescent="0.25">
      <c r="B3779" s="1"/>
      <c r="C3779" s="2"/>
    </row>
    <row r="3780" spans="2:3" x14ac:dyDescent="0.25">
      <c r="B3780" s="1"/>
      <c r="C3780" s="2"/>
    </row>
    <row r="3781" spans="2:3" x14ac:dyDescent="0.25">
      <c r="B3781" s="1"/>
      <c r="C3781" s="2"/>
    </row>
    <row r="3782" spans="2:3" x14ac:dyDescent="0.25">
      <c r="B3782" s="1"/>
      <c r="C3782" s="2"/>
    </row>
    <row r="3783" spans="2:3" x14ac:dyDescent="0.25">
      <c r="B3783" s="1"/>
      <c r="C3783" s="2"/>
    </row>
    <row r="3784" spans="2:3" x14ac:dyDescent="0.25">
      <c r="B3784" s="1"/>
      <c r="C3784" s="2"/>
    </row>
    <row r="3785" spans="2:3" x14ac:dyDescent="0.25">
      <c r="B3785" s="1"/>
      <c r="C3785" s="2"/>
    </row>
    <row r="3786" spans="2:3" x14ac:dyDescent="0.25">
      <c r="B3786" s="1"/>
      <c r="C3786" s="2"/>
    </row>
    <row r="3787" spans="2:3" x14ac:dyDescent="0.25">
      <c r="B3787" s="1"/>
      <c r="C3787" s="2"/>
    </row>
    <row r="3788" spans="2:3" x14ac:dyDescent="0.25">
      <c r="B3788" s="1"/>
      <c r="C3788" s="2"/>
    </row>
    <row r="3789" spans="2:3" x14ac:dyDescent="0.25">
      <c r="B3789" s="1"/>
      <c r="C3789" s="2"/>
    </row>
    <row r="3790" spans="2:3" x14ac:dyDescent="0.25">
      <c r="B3790" s="1"/>
      <c r="C3790" s="2"/>
    </row>
    <row r="3791" spans="2:3" x14ac:dyDescent="0.25">
      <c r="B3791" s="1"/>
      <c r="C3791" s="2"/>
    </row>
    <row r="3792" spans="2:3" x14ac:dyDescent="0.25">
      <c r="B3792" s="1"/>
      <c r="C3792" s="2"/>
    </row>
    <row r="3793" spans="2:3" x14ac:dyDescent="0.25">
      <c r="B3793" s="1"/>
      <c r="C3793" s="2"/>
    </row>
    <row r="3794" spans="2:3" x14ac:dyDescent="0.25">
      <c r="B3794" s="1"/>
      <c r="C3794" s="2"/>
    </row>
    <row r="3795" spans="2:3" x14ac:dyDescent="0.25">
      <c r="B3795" s="1"/>
      <c r="C3795" s="2"/>
    </row>
    <row r="3796" spans="2:3" x14ac:dyDescent="0.25">
      <c r="B3796" s="1"/>
      <c r="C3796" s="2"/>
    </row>
    <row r="3797" spans="2:3" x14ac:dyDescent="0.25">
      <c r="B3797" s="1"/>
      <c r="C3797" s="2"/>
    </row>
    <row r="3798" spans="2:3" x14ac:dyDescent="0.25">
      <c r="B3798" s="1"/>
      <c r="C3798" s="2"/>
    </row>
    <row r="3799" spans="2:3" x14ac:dyDescent="0.25">
      <c r="B3799" s="1"/>
      <c r="C3799" s="2"/>
    </row>
    <row r="3800" spans="2:3" x14ac:dyDescent="0.25">
      <c r="B3800" s="1"/>
      <c r="C3800" s="2"/>
    </row>
    <row r="3801" spans="2:3" x14ac:dyDescent="0.25">
      <c r="B3801" s="1"/>
      <c r="C3801" s="2"/>
    </row>
    <row r="3802" spans="2:3" x14ac:dyDescent="0.25">
      <c r="B3802" s="1"/>
      <c r="C3802" s="2"/>
    </row>
    <row r="3803" spans="2:3" x14ac:dyDescent="0.25">
      <c r="B3803" s="1"/>
      <c r="C3803" s="2"/>
    </row>
    <row r="3804" spans="2:3" x14ac:dyDescent="0.25">
      <c r="B3804" s="1"/>
      <c r="C3804" s="2"/>
    </row>
    <row r="3805" spans="2:3" x14ac:dyDescent="0.25">
      <c r="B3805" s="1"/>
      <c r="C3805" s="2"/>
    </row>
    <row r="3806" spans="2:3" x14ac:dyDescent="0.25">
      <c r="B3806" s="1"/>
      <c r="C3806" s="2"/>
    </row>
    <row r="3807" spans="2:3" x14ac:dyDescent="0.25">
      <c r="B3807" s="1"/>
      <c r="C3807" s="2"/>
    </row>
    <row r="3808" spans="2:3" x14ac:dyDescent="0.25">
      <c r="B3808" s="1"/>
      <c r="C3808" s="2"/>
    </row>
    <row r="3809" spans="2:3" x14ac:dyDescent="0.25">
      <c r="B3809" s="1"/>
      <c r="C3809" s="2"/>
    </row>
    <row r="3810" spans="2:3" x14ac:dyDescent="0.25">
      <c r="B3810" s="1"/>
      <c r="C3810" s="2"/>
    </row>
    <row r="3811" spans="2:3" x14ac:dyDescent="0.25">
      <c r="B3811" s="1"/>
      <c r="C3811" s="2"/>
    </row>
    <row r="3812" spans="2:3" x14ac:dyDescent="0.25">
      <c r="B3812" s="1"/>
      <c r="C3812" s="2"/>
    </row>
    <row r="3813" spans="2:3" x14ac:dyDescent="0.25">
      <c r="B3813" s="1"/>
      <c r="C3813" s="2"/>
    </row>
    <row r="3814" spans="2:3" x14ac:dyDescent="0.25">
      <c r="B3814" s="1"/>
      <c r="C3814" s="2"/>
    </row>
    <row r="3815" spans="2:3" x14ac:dyDescent="0.25">
      <c r="B3815" s="1"/>
      <c r="C3815" s="2"/>
    </row>
    <row r="3816" spans="2:3" x14ac:dyDescent="0.25">
      <c r="B3816" s="1"/>
      <c r="C3816" s="2"/>
    </row>
    <row r="3817" spans="2:3" x14ac:dyDescent="0.25">
      <c r="B3817" s="1"/>
      <c r="C3817" s="2"/>
    </row>
    <row r="3818" spans="2:3" x14ac:dyDescent="0.25">
      <c r="B3818" s="1"/>
      <c r="C3818" s="2"/>
    </row>
    <row r="3819" spans="2:3" x14ac:dyDescent="0.25">
      <c r="B3819" s="1"/>
      <c r="C3819" s="2"/>
    </row>
    <row r="3820" spans="2:3" x14ac:dyDescent="0.25">
      <c r="B3820" s="1"/>
      <c r="C3820" s="2"/>
    </row>
    <row r="3821" spans="2:3" x14ac:dyDescent="0.25">
      <c r="B3821" s="1"/>
      <c r="C3821" s="2"/>
    </row>
    <row r="3822" spans="2:3" x14ac:dyDescent="0.25">
      <c r="B3822" s="1"/>
      <c r="C3822" s="2"/>
    </row>
    <row r="3823" spans="2:3" x14ac:dyDescent="0.25">
      <c r="B3823" s="1"/>
      <c r="C3823" s="2"/>
    </row>
    <row r="3824" spans="2:3" x14ac:dyDescent="0.25">
      <c r="B3824" s="1"/>
      <c r="C3824" s="2"/>
    </row>
    <row r="3825" spans="2:3" x14ac:dyDescent="0.25">
      <c r="B3825" s="1"/>
      <c r="C3825" s="2"/>
    </row>
    <row r="3826" spans="2:3" x14ac:dyDescent="0.25">
      <c r="B3826" s="1"/>
      <c r="C3826" s="2"/>
    </row>
    <row r="3827" spans="2:3" x14ac:dyDescent="0.25">
      <c r="B3827" s="1"/>
      <c r="C3827" s="2"/>
    </row>
    <row r="3828" spans="2:3" x14ac:dyDescent="0.25">
      <c r="B3828" s="1"/>
      <c r="C3828" s="2"/>
    </row>
    <row r="3829" spans="2:3" x14ac:dyDescent="0.25">
      <c r="B3829" s="1"/>
      <c r="C3829" s="2"/>
    </row>
    <row r="3830" spans="2:3" x14ac:dyDescent="0.25">
      <c r="B3830" s="1"/>
      <c r="C3830" s="2"/>
    </row>
    <row r="3831" spans="2:3" x14ac:dyDescent="0.25">
      <c r="B3831" s="1"/>
      <c r="C3831" s="2"/>
    </row>
    <row r="3832" spans="2:3" x14ac:dyDescent="0.25">
      <c r="B3832" s="1"/>
      <c r="C3832" s="2"/>
    </row>
    <row r="3833" spans="2:3" x14ac:dyDescent="0.25">
      <c r="B3833" s="1"/>
      <c r="C3833" s="2"/>
    </row>
    <row r="3834" spans="2:3" x14ac:dyDescent="0.25">
      <c r="B3834" s="1"/>
      <c r="C3834" s="2"/>
    </row>
    <row r="3835" spans="2:3" x14ac:dyDescent="0.25">
      <c r="B3835" s="1"/>
      <c r="C3835" s="2"/>
    </row>
    <row r="3836" spans="2:3" x14ac:dyDescent="0.25">
      <c r="B3836" s="1"/>
      <c r="C3836" s="2"/>
    </row>
    <row r="3837" spans="2:3" x14ac:dyDescent="0.25">
      <c r="B3837" s="1"/>
      <c r="C3837" s="2"/>
    </row>
    <row r="3838" spans="2:3" x14ac:dyDescent="0.25">
      <c r="B3838" s="1"/>
      <c r="C3838" s="2"/>
    </row>
    <row r="3839" spans="2:3" x14ac:dyDescent="0.25">
      <c r="B3839" s="1"/>
      <c r="C3839" s="2"/>
    </row>
    <row r="3840" spans="2:3" x14ac:dyDescent="0.25">
      <c r="B3840" s="1"/>
      <c r="C3840" s="2"/>
    </row>
    <row r="3841" spans="2:3" x14ac:dyDescent="0.25">
      <c r="B3841" s="1"/>
      <c r="C3841" s="2"/>
    </row>
    <row r="3842" spans="2:3" x14ac:dyDescent="0.25">
      <c r="B3842" s="1"/>
      <c r="C3842" s="2"/>
    </row>
    <row r="3843" spans="2:3" x14ac:dyDescent="0.25">
      <c r="B3843" s="1"/>
      <c r="C3843" s="2"/>
    </row>
    <row r="3844" spans="2:3" x14ac:dyDescent="0.25">
      <c r="B3844" s="1"/>
      <c r="C3844" s="2"/>
    </row>
    <row r="3845" spans="2:3" x14ac:dyDescent="0.25">
      <c r="B3845" s="1"/>
      <c r="C3845" s="2"/>
    </row>
    <row r="3846" spans="2:3" x14ac:dyDescent="0.25">
      <c r="B3846" s="1"/>
      <c r="C3846" s="2"/>
    </row>
    <row r="3847" spans="2:3" x14ac:dyDescent="0.25">
      <c r="B3847" s="1"/>
      <c r="C3847" s="2"/>
    </row>
    <row r="3848" spans="2:3" x14ac:dyDescent="0.25">
      <c r="B3848" s="1"/>
      <c r="C3848" s="2"/>
    </row>
    <row r="3849" spans="2:3" x14ac:dyDescent="0.25">
      <c r="B3849" s="1"/>
      <c r="C3849" s="2"/>
    </row>
    <row r="3850" spans="2:3" x14ac:dyDescent="0.25">
      <c r="B3850" s="1"/>
      <c r="C3850" s="2"/>
    </row>
    <row r="3851" spans="2:3" x14ac:dyDescent="0.25">
      <c r="B3851" s="1"/>
      <c r="C3851" s="2"/>
    </row>
    <row r="3852" spans="2:3" x14ac:dyDescent="0.25">
      <c r="B3852" s="1"/>
      <c r="C3852" s="2"/>
    </row>
    <row r="3853" spans="2:3" x14ac:dyDescent="0.25">
      <c r="B3853" s="1"/>
      <c r="C3853" s="2"/>
    </row>
    <row r="3854" spans="2:3" x14ac:dyDescent="0.25">
      <c r="B3854" s="1"/>
      <c r="C3854" s="2"/>
    </row>
    <row r="3855" spans="2:3" x14ac:dyDescent="0.25">
      <c r="B3855" s="1"/>
      <c r="C3855" s="2"/>
    </row>
    <row r="3856" spans="2:3" x14ac:dyDescent="0.25">
      <c r="B3856" s="1"/>
      <c r="C3856" s="2"/>
    </row>
    <row r="3857" spans="2:3" x14ac:dyDescent="0.25">
      <c r="B3857" s="1"/>
      <c r="C3857" s="2"/>
    </row>
    <row r="3858" spans="2:3" x14ac:dyDescent="0.25">
      <c r="B3858" s="1"/>
      <c r="C3858" s="2"/>
    </row>
    <row r="3859" spans="2:3" x14ac:dyDescent="0.25">
      <c r="B3859" s="1"/>
      <c r="C3859" s="2"/>
    </row>
    <row r="3860" spans="2:3" x14ac:dyDescent="0.25">
      <c r="B3860" s="1"/>
      <c r="C3860" s="2"/>
    </row>
    <row r="3861" spans="2:3" x14ac:dyDescent="0.25">
      <c r="B3861" s="1"/>
      <c r="C3861" s="2"/>
    </row>
    <row r="3862" spans="2:3" x14ac:dyDescent="0.25">
      <c r="B3862" s="1"/>
      <c r="C3862" s="2"/>
    </row>
    <row r="3863" spans="2:3" x14ac:dyDescent="0.25">
      <c r="B3863" s="1"/>
      <c r="C3863" s="2"/>
    </row>
    <row r="3864" spans="2:3" x14ac:dyDescent="0.25">
      <c r="B3864" s="1"/>
      <c r="C3864" s="2"/>
    </row>
    <row r="3865" spans="2:3" x14ac:dyDescent="0.25">
      <c r="B3865" s="1"/>
      <c r="C3865" s="2"/>
    </row>
    <row r="3866" spans="2:3" x14ac:dyDescent="0.25">
      <c r="B3866" s="1"/>
      <c r="C3866" s="2"/>
    </row>
    <row r="3867" spans="2:3" x14ac:dyDescent="0.25">
      <c r="B3867" s="1"/>
      <c r="C3867" s="2"/>
    </row>
    <row r="3868" spans="2:3" x14ac:dyDescent="0.25">
      <c r="B3868" s="1"/>
      <c r="C3868" s="2"/>
    </row>
    <row r="3869" spans="2:3" x14ac:dyDescent="0.25">
      <c r="B3869" s="1"/>
      <c r="C3869" s="2"/>
    </row>
    <row r="3870" spans="2:3" x14ac:dyDescent="0.25">
      <c r="B3870" s="1"/>
      <c r="C3870" s="2"/>
    </row>
    <row r="3871" spans="2:3" x14ac:dyDescent="0.25">
      <c r="B3871" s="1"/>
      <c r="C3871" s="2"/>
    </row>
    <row r="3872" spans="2:3" x14ac:dyDescent="0.25">
      <c r="B3872" s="1"/>
      <c r="C3872" s="2"/>
    </row>
    <row r="3873" spans="2:3" x14ac:dyDescent="0.25">
      <c r="B3873" s="1"/>
      <c r="C3873" s="2"/>
    </row>
    <row r="3874" spans="2:3" x14ac:dyDescent="0.25">
      <c r="B3874" s="1"/>
      <c r="C3874" s="2"/>
    </row>
    <row r="3875" spans="2:3" x14ac:dyDescent="0.25">
      <c r="B3875" s="1"/>
      <c r="C3875" s="2"/>
    </row>
    <row r="3876" spans="2:3" x14ac:dyDescent="0.25">
      <c r="B3876" s="1"/>
      <c r="C3876" s="2"/>
    </row>
    <row r="3877" spans="2:3" x14ac:dyDescent="0.25">
      <c r="B3877" s="1"/>
      <c r="C3877" s="2"/>
    </row>
    <row r="3878" spans="2:3" x14ac:dyDescent="0.25">
      <c r="B3878" s="1"/>
      <c r="C3878" s="2"/>
    </row>
    <row r="3879" spans="2:3" x14ac:dyDescent="0.25">
      <c r="B3879" s="1"/>
      <c r="C3879" s="2"/>
    </row>
    <row r="3880" spans="2:3" x14ac:dyDescent="0.25">
      <c r="B3880" s="1"/>
      <c r="C3880" s="2"/>
    </row>
    <row r="3881" spans="2:3" x14ac:dyDescent="0.25">
      <c r="B3881" s="1"/>
      <c r="C3881" s="2"/>
    </row>
    <row r="3882" spans="2:3" x14ac:dyDescent="0.25">
      <c r="B3882" s="1"/>
      <c r="C3882" s="2"/>
    </row>
    <row r="3883" spans="2:3" x14ac:dyDescent="0.25">
      <c r="B3883" s="1"/>
      <c r="C3883" s="2"/>
    </row>
    <row r="3884" spans="2:3" x14ac:dyDescent="0.25">
      <c r="B3884" s="1"/>
      <c r="C3884" s="2"/>
    </row>
    <row r="3885" spans="2:3" x14ac:dyDescent="0.25">
      <c r="B3885" s="1"/>
      <c r="C3885" s="2"/>
    </row>
    <row r="3886" spans="2:3" x14ac:dyDescent="0.25">
      <c r="B3886" s="1"/>
      <c r="C3886" s="2"/>
    </row>
    <row r="3887" spans="2:3" x14ac:dyDescent="0.25">
      <c r="B3887" s="1"/>
      <c r="C3887" s="2"/>
    </row>
    <row r="3888" spans="2:3" x14ac:dyDescent="0.25">
      <c r="B3888" s="1"/>
      <c r="C3888" s="2"/>
    </row>
    <row r="3889" spans="2:3" x14ac:dyDescent="0.25">
      <c r="B3889" s="1"/>
      <c r="C3889" s="2"/>
    </row>
    <row r="3890" spans="2:3" x14ac:dyDescent="0.25">
      <c r="B3890" s="1"/>
      <c r="C3890" s="2"/>
    </row>
    <row r="3891" spans="2:3" x14ac:dyDescent="0.25">
      <c r="B3891" s="1"/>
      <c r="C3891" s="2"/>
    </row>
    <row r="3892" spans="2:3" x14ac:dyDescent="0.25">
      <c r="B3892" s="1"/>
      <c r="C3892" s="2"/>
    </row>
    <row r="3893" spans="2:3" x14ac:dyDescent="0.25">
      <c r="B3893" s="1"/>
      <c r="C3893" s="2"/>
    </row>
    <row r="3894" spans="2:3" x14ac:dyDescent="0.25">
      <c r="B3894" s="1"/>
      <c r="C3894" s="2"/>
    </row>
    <row r="3895" spans="2:3" x14ac:dyDescent="0.25">
      <c r="B3895" s="1"/>
      <c r="C3895" s="2"/>
    </row>
    <row r="3896" spans="2:3" x14ac:dyDescent="0.25">
      <c r="B3896" s="1"/>
      <c r="C3896" s="2"/>
    </row>
    <row r="3897" spans="2:3" x14ac:dyDescent="0.25">
      <c r="B3897" s="1"/>
      <c r="C3897" s="2"/>
    </row>
    <row r="3898" spans="2:3" x14ac:dyDescent="0.25">
      <c r="B3898" s="1"/>
      <c r="C3898" s="2"/>
    </row>
    <row r="3899" spans="2:3" x14ac:dyDescent="0.25">
      <c r="B3899" s="1"/>
      <c r="C3899" s="2"/>
    </row>
    <row r="3900" spans="2:3" x14ac:dyDescent="0.25">
      <c r="B3900" s="1"/>
      <c r="C3900" s="2"/>
    </row>
    <row r="3901" spans="2:3" x14ac:dyDescent="0.25">
      <c r="B3901" s="1"/>
      <c r="C3901" s="2"/>
    </row>
    <row r="3902" spans="2:3" x14ac:dyDescent="0.25">
      <c r="B3902" s="1"/>
      <c r="C3902" s="2"/>
    </row>
    <row r="3903" spans="2:3" x14ac:dyDescent="0.25">
      <c r="B3903" s="1"/>
      <c r="C3903" s="2"/>
    </row>
    <row r="3904" spans="2:3" x14ac:dyDescent="0.25">
      <c r="B3904" s="1"/>
      <c r="C3904" s="2"/>
    </row>
    <row r="3905" spans="2:3" x14ac:dyDescent="0.25">
      <c r="B3905" s="1"/>
      <c r="C3905" s="2"/>
    </row>
    <row r="3906" spans="2:3" x14ac:dyDescent="0.25">
      <c r="B3906" s="1"/>
      <c r="C3906" s="2"/>
    </row>
    <row r="3907" spans="2:3" x14ac:dyDescent="0.25">
      <c r="B3907" s="1"/>
      <c r="C3907" s="2"/>
    </row>
    <row r="3908" spans="2:3" x14ac:dyDescent="0.25">
      <c r="B3908" s="1"/>
      <c r="C3908" s="2"/>
    </row>
    <row r="3909" spans="2:3" x14ac:dyDescent="0.25">
      <c r="B3909" s="1"/>
      <c r="C3909" s="2"/>
    </row>
    <row r="3910" spans="2:3" x14ac:dyDescent="0.25">
      <c r="B3910" s="1"/>
      <c r="C3910" s="2"/>
    </row>
    <row r="3911" spans="2:3" x14ac:dyDescent="0.25">
      <c r="B3911" s="1"/>
      <c r="C3911" s="2"/>
    </row>
    <row r="3912" spans="2:3" x14ac:dyDescent="0.25">
      <c r="B3912" s="1"/>
      <c r="C3912" s="2"/>
    </row>
    <row r="3913" spans="2:3" x14ac:dyDescent="0.25">
      <c r="B3913" s="1"/>
      <c r="C3913" s="2"/>
    </row>
    <row r="3914" spans="2:3" x14ac:dyDescent="0.25">
      <c r="B3914" s="1"/>
      <c r="C3914" s="2"/>
    </row>
    <row r="3915" spans="2:3" x14ac:dyDescent="0.25">
      <c r="B3915" s="1"/>
      <c r="C3915" s="2"/>
    </row>
    <row r="3916" spans="2:3" x14ac:dyDescent="0.25">
      <c r="B3916" s="1"/>
      <c r="C3916" s="2"/>
    </row>
    <row r="3917" spans="2:3" x14ac:dyDescent="0.25">
      <c r="B3917" s="1"/>
      <c r="C3917" s="2"/>
    </row>
    <row r="3918" spans="2:3" x14ac:dyDescent="0.25">
      <c r="B3918" s="1"/>
      <c r="C3918" s="2"/>
    </row>
    <row r="3919" spans="2:3" x14ac:dyDescent="0.25">
      <c r="B3919" s="1"/>
      <c r="C3919" s="2"/>
    </row>
    <row r="3920" spans="2:3" x14ac:dyDescent="0.25">
      <c r="B3920" s="1"/>
      <c r="C3920" s="2"/>
    </row>
    <row r="3921" spans="2:3" x14ac:dyDescent="0.25">
      <c r="B3921" s="1"/>
      <c r="C3921" s="2"/>
    </row>
    <row r="3922" spans="2:3" x14ac:dyDescent="0.25">
      <c r="B3922" s="1"/>
      <c r="C3922" s="2"/>
    </row>
    <row r="3923" spans="2:3" x14ac:dyDescent="0.25">
      <c r="B3923" s="1"/>
      <c r="C3923" s="2"/>
    </row>
    <row r="3924" spans="2:3" x14ac:dyDescent="0.25">
      <c r="B3924" s="1"/>
      <c r="C3924" s="2"/>
    </row>
    <row r="3925" spans="2:3" x14ac:dyDescent="0.25">
      <c r="B3925" s="1"/>
      <c r="C3925" s="2"/>
    </row>
    <row r="3926" spans="2:3" x14ac:dyDescent="0.25">
      <c r="B3926" s="1"/>
      <c r="C3926" s="2"/>
    </row>
    <row r="3927" spans="2:3" x14ac:dyDescent="0.25">
      <c r="B3927" s="1"/>
      <c r="C3927" s="2"/>
    </row>
    <row r="3928" spans="2:3" x14ac:dyDescent="0.25">
      <c r="B3928" s="1"/>
      <c r="C3928" s="2"/>
    </row>
    <row r="3929" spans="2:3" x14ac:dyDescent="0.25">
      <c r="B3929" s="1"/>
      <c r="C3929" s="2"/>
    </row>
    <row r="3930" spans="2:3" x14ac:dyDescent="0.25">
      <c r="B3930" s="1"/>
      <c r="C3930" s="2"/>
    </row>
    <row r="3931" spans="2:3" x14ac:dyDescent="0.25">
      <c r="B3931" s="1"/>
      <c r="C3931" s="2"/>
    </row>
    <row r="3932" spans="2:3" x14ac:dyDescent="0.25">
      <c r="B3932" s="1"/>
      <c r="C3932" s="2"/>
    </row>
    <row r="3933" spans="2:3" x14ac:dyDescent="0.25">
      <c r="B3933" s="1"/>
      <c r="C3933" s="2"/>
    </row>
    <row r="3934" spans="2:3" x14ac:dyDescent="0.25">
      <c r="B3934" s="1"/>
      <c r="C3934" s="2"/>
    </row>
    <row r="3935" spans="2:3" x14ac:dyDescent="0.25">
      <c r="B3935" s="1"/>
      <c r="C3935" s="2"/>
    </row>
    <row r="3936" spans="2:3" x14ac:dyDescent="0.25">
      <c r="B3936" s="1"/>
      <c r="C3936" s="2"/>
    </row>
    <row r="3937" spans="2:3" x14ac:dyDescent="0.25">
      <c r="B3937" s="1"/>
      <c r="C3937" s="2"/>
    </row>
    <row r="3938" spans="2:3" x14ac:dyDescent="0.25">
      <c r="B3938" s="1"/>
      <c r="C3938" s="2"/>
    </row>
    <row r="3939" spans="2:3" x14ac:dyDescent="0.25">
      <c r="B3939" s="1"/>
      <c r="C3939" s="2"/>
    </row>
    <row r="3940" spans="2:3" x14ac:dyDescent="0.25">
      <c r="B3940" s="1"/>
      <c r="C3940" s="2"/>
    </row>
    <row r="3941" spans="2:3" x14ac:dyDescent="0.25">
      <c r="B3941" s="1"/>
      <c r="C3941" s="2"/>
    </row>
    <row r="3942" spans="2:3" x14ac:dyDescent="0.25">
      <c r="B3942" s="1"/>
      <c r="C3942" s="2"/>
    </row>
    <row r="3943" spans="2:3" x14ac:dyDescent="0.25">
      <c r="B3943" s="1"/>
      <c r="C3943" s="2"/>
    </row>
    <row r="3944" spans="2:3" x14ac:dyDescent="0.25">
      <c r="B3944" s="1"/>
      <c r="C3944" s="2"/>
    </row>
    <row r="3945" spans="2:3" x14ac:dyDescent="0.25">
      <c r="B3945" s="1"/>
      <c r="C3945" s="2"/>
    </row>
    <row r="3946" spans="2:3" x14ac:dyDescent="0.25">
      <c r="B3946" s="1"/>
      <c r="C3946" s="2"/>
    </row>
    <row r="3947" spans="2:3" x14ac:dyDescent="0.25">
      <c r="B3947" s="1"/>
      <c r="C3947" s="2"/>
    </row>
    <row r="3948" spans="2:3" x14ac:dyDescent="0.25">
      <c r="B3948" s="1"/>
      <c r="C3948" s="2"/>
    </row>
    <row r="3949" spans="2:3" x14ac:dyDescent="0.25">
      <c r="B3949" s="1"/>
      <c r="C3949" s="2"/>
    </row>
    <row r="3950" spans="2:3" x14ac:dyDescent="0.25">
      <c r="B3950" s="1"/>
      <c r="C3950" s="2"/>
    </row>
    <row r="3951" spans="2:3" x14ac:dyDescent="0.25">
      <c r="B3951" s="1"/>
      <c r="C3951" s="2"/>
    </row>
    <row r="3952" spans="2:3" x14ac:dyDescent="0.25">
      <c r="B3952" s="1"/>
      <c r="C3952" s="2"/>
    </row>
    <row r="3953" spans="2:3" x14ac:dyDescent="0.25">
      <c r="B3953" s="1"/>
      <c r="C3953" s="2"/>
    </row>
    <row r="3954" spans="2:3" x14ac:dyDescent="0.25">
      <c r="B3954" s="1"/>
      <c r="C3954" s="2"/>
    </row>
    <row r="3955" spans="2:3" x14ac:dyDescent="0.25">
      <c r="B3955" s="1"/>
      <c r="C3955" s="2"/>
    </row>
    <row r="3956" spans="2:3" x14ac:dyDescent="0.25">
      <c r="B3956" s="1"/>
      <c r="C3956" s="2"/>
    </row>
    <row r="3957" spans="2:3" x14ac:dyDescent="0.25">
      <c r="B3957" s="1"/>
      <c r="C3957" s="2"/>
    </row>
    <row r="3958" spans="2:3" x14ac:dyDescent="0.25">
      <c r="B3958" s="1"/>
      <c r="C3958" s="2"/>
    </row>
    <row r="3959" spans="2:3" x14ac:dyDescent="0.25">
      <c r="B3959" s="1"/>
      <c r="C3959" s="2"/>
    </row>
    <row r="3960" spans="2:3" x14ac:dyDescent="0.25">
      <c r="B3960" s="1"/>
      <c r="C3960" s="2"/>
    </row>
    <row r="3961" spans="2:3" x14ac:dyDescent="0.25">
      <c r="B3961" s="1"/>
      <c r="C3961" s="2"/>
    </row>
    <row r="3962" spans="2:3" x14ac:dyDescent="0.25">
      <c r="B3962" s="1"/>
      <c r="C3962" s="2"/>
    </row>
    <row r="3963" spans="2:3" x14ac:dyDescent="0.25">
      <c r="B3963" s="1"/>
      <c r="C3963" s="2"/>
    </row>
    <row r="3964" spans="2:3" x14ac:dyDescent="0.25">
      <c r="B3964" s="1"/>
      <c r="C3964" s="2"/>
    </row>
    <row r="3965" spans="2:3" x14ac:dyDescent="0.25">
      <c r="B3965" s="1"/>
      <c r="C3965" s="2"/>
    </row>
    <row r="3966" spans="2:3" x14ac:dyDescent="0.25">
      <c r="B3966" s="1"/>
      <c r="C3966" s="2"/>
    </row>
    <row r="3967" spans="2:3" x14ac:dyDescent="0.25">
      <c r="B3967" s="1"/>
      <c r="C3967" s="2"/>
    </row>
    <row r="3968" spans="2:3" x14ac:dyDescent="0.25">
      <c r="B3968" s="1"/>
      <c r="C3968" s="2"/>
    </row>
    <row r="3969" spans="2:3" x14ac:dyDescent="0.25">
      <c r="B3969" s="1"/>
      <c r="C3969" s="2"/>
    </row>
    <row r="3970" spans="2:3" x14ac:dyDescent="0.25">
      <c r="B3970" s="1"/>
      <c r="C3970" s="2"/>
    </row>
    <row r="3971" spans="2:3" x14ac:dyDescent="0.25">
      <c r="B3971" s="1"/>
      <c r="C3971" s="2"/>
    </row>
    <row r="3972" spans="2:3" x14ac:dyDescent="0.25">
      <c r="B3972" s="1"/>
      <c r="C3972" s="2"/>
    </row>
    <row r="3973" spans="2:3" x14ac:dyDescent="0.25">
      <c r="B3973" s="1"/>
      <c r="C3973" s="2"/>
    </row>
    <row r="3974" spans="2:3" x14ac:dyDescent="0.25">
      <c r="B3974" s="1"/>
      <c r="C3974" s="2"/>
    </row>
    <row r="3975" spans="2:3" x14ac:dyDescent="0.25">
      <c r="B3975" s="1"/>
      <c r="C3975" s="2"/>
    </row>
    <row r="3976" spans="2:3" x14ac:dyDescent="0.25">
      <c r="B3976" s="1"/>
      <c r="C3976" s="2"/>
    </row>
    <row r="3977" spans="2:3" x14ac:dyDescent="0.25">
      <c r="B3977" s="1"/>
      <c r="C3977" s="2"/>
    </row>
    <row r="3978" spans="2:3" x14ac:dyDescent="0.25">
      <c r="B3978" s="1"/>
      <c r="C3978" s="2"/>
    </row>
    <row r="3979" spans="2:3" x14ac:dyDescent="0.25">
      <c r="B3979" s="1"/>
      <c r="C3979" s="2"/>
    </row>
    <row r="3980" spans="2:3" x14ac:dyDescent="0.25">
      <c r="B3980" s="1"/>
      <c r="C3980" s="2"/>
    </row>
    <row r="3981" spans="2:3" x14ac:dyDescent="0.25">
      <c r="B3981" s="1"/>
      <c r="C3981" s="2"/>
    </row>
    <row r="3982" spans="2:3" x14ac:dyDescent="0.25">
      <c r="B3982" s="1"/>
      <c r="C3982" s="2"/>
    </row>
    <row r="3983" spans="2:3" x14ac:dyDescent="0.25">
      <c r="B3983" s="1"/>
      <c r="C3983" s="2"/>
    </row>
    <row r="3984" spans="2:3" x14ac:dyDescent="0.25">
      <c r="B3984" s="1"/>
      <c r="C3984" s="2"/>
    </row>
    <row r="3985" spans="2:3" x14ac:dyDescent="0.25">
      <c r="B3985" s="1"/>
      <c r="C3985" s="2"/>
    </row>
    <row r="3986" spans="2:3" x14ac:dyDescent="0.25">
      <c r="B3986" s="1"/>
      <c r="C3986" s="2"/>
    </row>
    <row r="3987" spans="2:3" x14ac:dyDescent="0.25">
      <c r="B3987" s="1"/>
      <c r="C3987" s="2"/>
    </row>
    <row r="3988" spans="2:3" x14ac:dyDescent="0.25">
      <c r="B3988" s="1"/>
      <c r="C3988" s="2"/>
    </row>
    <row r="3989" spans="2:3" x14ac:dyDescent="0.25">
      <c r="B3989" s="1"/>
      <c r="C3989" s="2"/>
    </row>
    <row r="3990" spans="2:3" x14ac:dyDescent="0.25">
      <c r="B3990" s="1"/>
      <c r="C3990" s="2"/>
    </row>
    <row r="3991" spans="2:3" x14ac:dyDescent="0.25">
      <c r="B3991" s="1"/>
      <c r="C3991" s="2"/>
    </row>
    <row r="3992" spans="2:3" x14ac:dyDescent="0.25">
      <c r="B3992" s="1"/>
      <c r="C3992" s="2"/>
    </row>
    <row r="3993" spans="2:3" x14ac:dyDescent="0.25">
      <c r="B3993" s="1"/>
      <c r="C3993" s="2"/>
    </row>
    <row r="3994" spans="2:3" x14ac:dyDescent="0.25">
      <c r="B3994" s="1"/>
      <c r="C3994" s="2"/>
    </row>
    <row r="3995" spans="2:3" x14ac:dyDescent="0.25">
      <c r="B3995" s="1"/>
      <c r="C3995" s="2"/>
    </row>
    <row r="3996" spans="2:3" x14ac:dyDescent="0.25">
      <c r="B3996" s="1"/>
      <c r="C3996" s="2"/>
    </row>
    <row r="3997" spans="2:3" x14ac:dyDescent="0.25">
      <c r="B3997" s="1"/>
      <c r="C3997" s="2"/>
    </row>
    <row r="3998" spans="2:3" x14ac:dyDescent="0.25">
      <c r="B3998" s="1"/>
      <c r="C3998" s="2"/>
    </row>
    <row r="3999" spans="2:3" x14ac:dyDescent="0.25">
      <c r="B3999" s="1"/>
      <c r="C3999" s="2"/>
    </row>
    <row r="4000" spans="2:3" x14ac:dyDescent="0.25">
      <c r="B4000" s="1"/>
      <c r="C4000" s="2"/>
    </row>
    <row r="4001" spans="2:3" x14ac:dyDescent="0.25">
      <c r="B4001" s="1"/>
      <c r="C4001" s="2"/>
    </row>
    <row r="4002" spans="2:3" x14ac:dyDescent="0.25">
      <c r="B4002" s="1"/>
      <c r="C4002" s="2"/>
    </row>
    <row r="4003" spans="2:3" x14ac:dyDescent="0.25">
      <c r="B4003" s="1"/>
      <c r="C4003" s="2"/>
    </row>
    <row r="4004" spans="2:3" x14ac:dyDescent="0.25">
      <c r="B4004" s="1"/>
      <c r="C4004" s="2"/>
    </row>
    <row r="4005" spans="2:3" x14ac:dyDescent="0.25">
      <c r="B4005" s="1"/>
      <c r="C4005" s="2"/>
    </row>
    <row r="4006" spans="2:3" x14ac:dyDescent="0.25">
      <c r="B4006" s="1"/>
      <c r="C4006" s="2"/>
    </row>
    <row r="4007" spans="2:3" x14ac:dyDescent="0.25">
      <c r="B4007" s="1"/>
      <c r="C4007" s="2"/>
    </row>
    <row r="4008" spans="2:3" x14ac:dyDescent="0.25">
      <c r="B4008" s="1"/>
      <c r="C4008" s="2"/>
    </row>
    <row r="4009" spans="2:3" x14ac:dyDescent="0.25">
      <c r="B4009" s="1"/>
      <c r="C4009" s="2"/>
    </row>
    <row r="4010" spans="2:3" x14ac:dyDescent="0.25">
      <c r="B4010" s="1"/>
      <c r="C4010" s="2"/>
    </row>
    <row r="4011" spans="2:3" x14ac:dyDescent="0.25">
      <c r="B4011" s="1"/>
      <c r="C4011" s="2"/>
    </row>
    <row r="4012" spans="2:3" x14ac:dyDescent="0.25">
      <c r="B4012" s="1"/>
      <c r="C4012" s="2"/>
    </row>
    <row r="4013" spans="2:3" x14ac:dyDescent="0.25">
      <c r="B4013" s="1"/>
      <c r="C4013" s="2"/>
    </row>
    <row r="4014" spans="2:3" x14ac:dyDescent="0.25">
      <c r="B4014" s="1"/>
      <c r="C4014" s="2"/>
    </row>
    <row r="4015" spans="2:3" x14ac:dyDescent="0.25">
      <c r="B4015" s="1"/>
      <c r="C4015" s="2"/>
    </row>
    <row r="4016" spans="2:3" x14ac:dyDescent="0.25">
      <c r="B4016" s="1"/>
      <c r="C4016" s="2"/>
    </row>
    <row r="4017" spans="2:3" x14ac:dyDescent="0.25">
      <c r="B4017" s="1"/>
      <c r="C4017" s="2"/>
    </row>
    <row r="4018" spans="2:3" x14ac:dyDescent="0.25">
      <c r="B4018" s="1"/>
      <c r="C4018" s="2"/>
    </row>
    <row r="4019" spans="2:3" x14ac:dyDescent="0.25">
      <c r="B4019" s="1"/>
      <c r="C4019" s="2"/>
    </row>
    <row r="4020" spans="2:3" x14ac:dyDescent="0.25">
      <c r="B4020" s="1"/>
      <c r="C4020" s="2"/>
    </row>
    <row r="4021" spans="2:3" x14ac:dyDescent="0.25">
      <c r="B4021" s="1"/>
      <c r="C4021" s="2"/>
    </row>
    <row r="4022" spans="2:3" x14ac:dyDescent="0.25">
      <c r="B4022" s="1"/>
      <c r="C4022" s="2"/>
    </row>
    <row r="4023" spans="2:3" x14ac:dyDescent="0.25">
      <c r="B4023" s="1"/>
      <c r="C4023" s="2"/>
    </row>
    <row r="4024" spans="2:3" x14ac:dyDescent="0.25">
      <c r="B4024" s="1"/>
      <c r="C4024" s="2"/>
    </row>
    <row r="4025" spans="2:3" x14ac:dyDescent="0.25">
      <c r="B4025" s="1"/>
      <c r="C4025" s="2"/>
    </row>
    <row r="4026" spans="2:3" x14ac:dyDescent="0.25">
      <c r="B4026" s="1"/>
      <c r="C4026" s="2"/>
    </row>
    <row r="4027" spans="2:3" x14ac:dyDescent="0.25">
      <c r="B4027" s="1"/>
      <c r="C4027" s="2"/>
    </row>
    <row r="4028" spans="2:3" x14ac:dyDescent="0.25">
      <c r="B4028" s="1"/>
      <c r="C4028" s="2"/>
    </row>
    <row r="4029" spans="2:3" x14ac:dyDescent="0.25">
      <c r="B4029" s="1"/>
      <c r="C4029" s="2"/>
    </row>
    <row r="4030" spans="2:3" x14ac:dyDescent="0.25">
      <c r="B4030" s="1"/>
      <c r="C4030" s="2"/>
    </row>
    <row r="4031" spans="2:3" x14ac:dyDescent="0.25">
      <c r="B4031" s="1"/>
      <c r="C4031" s="2"/>
    </row>
    <row r="4032" spans="2:3" x14ac:dyDescent="0.25">
      <c r="B4032" s="1"/>
      <c r="C4032" s="2"/>
    </row>
    <row r="4033" spans="2:3" x14ac:dyDescent="0.25">
      <c r="B4033" s="1"/>
      <c r="C4033" s="2"/>
    </row>
    <row r="4034" spans="2:3" x14ac:dyDescent="0.25">
      <c r="B4034" s="1"/>
      <c r="C4034" s="2"/>
    </row>
    <row r="4035" spans="2:3" x14ac:dyDescent="0.25">
      <c r="B4035" s="1"/>
      <c r="C4035" s="2"/>
    </row>
    <row r="4036" spans="2:3" x14ac:dyDescent="0.25">
      <c r="B4036" s="1"/>
      <c r="C4036" s="2"/>
    </row>
    <row r="4037" spans="2:3" x14ac:dyDescent="0.25">
      <c r="B4037" s="1"/>
      <c r="C4037" s="2"/>
    </row>
    <row r="4038" spans="2:3" x14ac:dyDescent="0.25">
      <c r="B4038" s="1"/>
      <c r="C4038" s="2"/>
    </row>
    <row r="4039" spans="2:3" x14ac:dyDescent="0.25">
      <c r="B4039" s="1"/>
      <c r="C4039" s="2"/>
    </row>
    <row r="4040" spans="2:3" x14ac:dyDescent="0.25">
      <c r="B4040" s="1"/>
      <c r="C4040" s="2"/>
    </row>
    <row r="4041" spans="2:3" x14ac:dyDescent="0.25">
      <c r="B4041" s="1"/>
      <c r="C4041" s="2"/>
    </row>
    <row r="4042" spans="2:3" x14ac:dyDescent="0.25">
      <c r="B4042" s="1"/>
      <c r="C4042" s="2"/>
    </row>
    <row r="4043" spans="2:3" x14ac:dyDescent="0.25">
      <c r="B4043" s="1"/>
      <c r="C4043" s="2"/>
    </row>
    <row r="4044" spans="2:3" x14ac:dyDescent="0.25">
      <c r="B4044" s="1"/>
      <c r="C4044" s="2"/>
    </row>
    <row r="4045" spans="2:3" x14ac:dyDescent="0.25">
      <c r="B4045" s="1"/>
      <c r="C4045" s="2"/>
    </row>
    <row r="4046" spans="2:3" x14ac:dyDescent="0.25">
      <c r="B4046" s="1"/>
      <c r="C4046" s="2"/>
    </row>
    <row r="4047" spans="2:3" x14ac:dyDescent="0.25">
      <c r="B4047" s="1"/>
      <c r="C4047" s="2"/>
    </row>
    <row r="4048" spans="2:3" x14ac:dyDescent="0.25">
      <c r="B4048" s="1"/>
      <c r="C4048" s="2"/>
    </row>
    <row r="4049" spans="2:3" x14ac:dyDescent="0.25">
      <c r="B4049" s="1"/>
      <c r="C4049" s="2"/>
    </row>
    <row r="4050" spans="2:3" x14ac:dyDescent="0.25">
      <c r="B4050" s="1"/>
      <c r="C4050" s="2"/>
    </row>
    <row r="4051" spans="2:3" x14ac:dyDescent="0.25">
      <c r="B4051" s="1"/>
      <c r="C4051" s="2"/>
    </row>
    <row r="4052" spans="2:3" x14ac:dyDescent="0.25">
      <c r="B4052" s="1"/>
      <c r="C4052" s="2"/>
    </row>
    <row r="4053" spans="2:3" x14ac:dyDescent="0.25">
      <c r="B4053" s="1"/>
      <c r="C4053" s="2"/>
    </row>
    <row r="4054" spans="2:3" x14ac:dyDescent="0.25">
      <c r="B4054" s="1"/>
      <c r="C4054" s="2"/>
    </row>
    <row r="4055" spans="2:3" x14ac:dyDescent="0.25">
      <c r="B4055" s="1"/>
      <c r="C4055" s="2"/>
    </row>
    <row r="4056" spans="2:3" x14ac:dyDescent="0.25">
      <c r="B4056" s="1"/>
      <c r="C4056" s="2"/>
    </row>
    <row r="4057" spans="2:3" x14ac:dyDescent="0.25">
      <c r="B4057" s="1"/>
      <c r="C4057" s="2"/>
    </row>
    <row r="4058" spans="2:3" x14ac:dyDescent="0.25">
      <c r="B4058" s="1"/>
      <c r="C4058" s="2"/>
    </row>
    <row r="4059" spans="2:3" x14ac:dyDescent="0.25">
      <c r="B4059" s="1"/>
      <c r="C4059" s="2"/>
    </row>
    <row r="4060" spans="2:3" x14ac:dyDescent="0.25">
      <c r="B4060" s="1"/>
      <c r="C4060" s="2"/>
    </row>
    <row r="4061" spans="2:3" x14ac:dyDescent="0.25">
      <c r="B4061" s="1"/>
      <c r="C4061" s="2"/>
    </row>
    <row r="4062" spans="2:3" x14ac:dyDescent="0.25">
      <c r="B4062" s="1"/>
      <c r="C4062" s="2"/>
    </row>
    <row r="4063" spans="2:3" x14ac:dyDescent="0.25">
      <c r="B4063" s="1"/>
      <c r="C4063" s="2"/>
    </row>
    <row r="4064" spans="2:3" x14ac:dyDescent="0.25">
      <c r="B4064" s="1"/>
      <c r="C4064" s="2"/>
    </row>
    <row r="4065" spans="2:3" x14ac:dyDescent="0.25">
      <c r="B4065" s="1"/>
      <c r="C4065" s="2"/>
    </row>
    <row r="4066" spans="2:3" x14ac:dyDescent="0.25">
      <c r="B4066" s="1"/>
      <c r="C4066" s="2"/>
    </row>
    <row r="4067" spans="2:3" x14ac:dyDescent="0.25">
      <c r="B4067" s="1"/>
      <c r="C4067" s="2"/>
    </row>
    <row r="4068" spans="2:3" x14ac:dyDescent="0.25">
      <c r="B4068" s="1"/>
      <c r="C4068" s="2"/>
    </row>
    <row r="4069" spans="2:3" x14ac:dyDescent="0.25">
      <c r="B4069" s="1"/>
      <c r="C4069" s="2"/>
    </row>
    <row r="4070" spans="2:3" x14ac:dyDescent="0.25">
      <c r="B4070" s="1"/>
      <c r="C4070" s="2"/>
    </row>
    <row r="4071" spans="2:3" x14ac:dyDescent="0.25">
      <c r="B4071" s="1"/>
      <c r="C4071" s="2"/>
    </row>
    <row r="4072" spans="2:3" x14ac:dyDescent="0.25">
      <c r="B4072" s="1"/>
      <c r="C4072" s="2"/>
    </row>
    <row r="4073" spans="2:3" x14ac:dyDescent="0.25">
      <c r="B4073" s="1"/>
      <c r="C4073" s="2"/>
    </row>
    <row r="4074" spans="2:3" x14ac:dyDescent="0.25">
      <c r="B4074" s="1"/>
      <c r="C4074" s="2"/>
    </row>
    <row r="4075" spans="2:3" x14ac:dyDescent="0.25">
      <c r="B4075" s="1"/>
      <c r="C4075" s="2"/>
    </row>
    <row r="4076" spans="2:3" x14ac:dyDescent="0.25">
      <c r="B4076" s="1"/>
      <c r="C4076" s="2"/>
    </row>
    <row r="4077" spans="2:3" x14ac:dyDescent="0.25">
      <c r="B4077" s="1"/>
      <c r="C4077" s="2"/>
    </row>
    <row r="4078" spans="2:3" x14ac:dyDescent="0.25">
      <c r="B4078" s="1"/>
      <c r="C4078" s="2"/>
    </row>
    <row r="4079" spans="2:3" x14ac:dyDescent="0.25">
      <c r="B4079" s="1"/>
      <c r="C4079" s="2"/>
    </row>
    <row r="4080" spans="2:3" x14ac:dyDescent="0.25">
      <c r="B4080" s="1"/>
      <c r="C4080" s="2"/>
    </row>
    <row r="4081" spans="2:3" x14ac:dyDescent="0.25">
      <c r="B4081" s="1"/>
      <c r="C4081" s="2"/>
    </row>
    <row r="4082" spans="2:3" x14ac:dyDescent="0.25">
      <c r="B4082" s="1"/>
      <c r="C4082" s="2"/>
    </row>
    <row r="4083" spans="2:3" x14ac:dyDescent="0.25">
      <c r="B4083" s="1"/>
      <c r="C4083" s="2"/>
    </row>
    <row r="4084" spans="2:3" x14ac:dyDescent="0.25">
      <c r="B4084" s="1"/>
      <c r="C4084" s="2"/>
    </row>
    <row r="4085" spans="2:3" x14ac:dyDescent="0.25">
      <c r="B4085" s="1"/>
      <c r="C4085" s="2"/>
    </row>
    <row r="4086" spans="2:3" x14ac:dyDescent="0.25">
      <c r="B4086" s="1"/>
      <c r="C4086" s="2"/>
    </row>
    <row r="4087" spans="2:3" x14ac:dyDescent="0.25">
      <c r="B4087" s="1"/>
      <c r="C4087" s="2"/>
    </row>
    <row r="4088" spans="2:3" x14ac:dyDescent="0.25">
      <c r="B4088" s="1"/>
      <c r="C4088" s="2"/>
    </row>
    <row r="4089" spans="2:3" x14ac:dyDescent="0.25">
      <c r="B4089" s="1"/>
      <c r="C4089" s="2"/>
    </row>
    <row r="4090" spans="2:3" x14ac:dyDescent="0.25">
      <c r="B4090" s="1"/>
      <c r="C4090" s="2"/>
    </row>
    <row r="4091" spans="2:3" x14ac:dyDescent="0.25">
      <c r="B4091" s="1"/>
      <c r="C4091" s="2"/>
    </row>
    <row r="4092" spans="2:3" x14ac:dyDescent="0.25">
      <c r="B4092" s="1"/>
      <c r="C4092" s="2"/>
    </row>
    <row r="4093" spans="2:3" x14ac:dyDescent="0.25">
      <c r="B4093" s="1"/>
      <c r="C4093" s="2"/>
    </row>
    <row r="4094" spans="2:3" x14ac:dyDescent="0.25">
      <c r="B4094" s="1"/>
      <c r="C4094" s="2"/>
    </row>
    <row r="4095" spans="2:3" x14ac:dyDescent="0.25">
      <c r="B4095" s="1"/>
      <c r="C4095" s="2"/>
    </row>
    <row r="4096" spans="2:3" x14ac:dyDescent="0.25">
      <c r="B4096" s="1"/>
      <c r="C4096" s="2"/>
    </row>
    <row r="4097" spans="2:3" x14ac:dyDescent="0.25">
      <c r="B4097" s="1"/>
      <c r="C4097" s="2"/>
    </row>
    <row r="4098" spans="2:3" x14ac:dyDescent="0.25">
      <c r="B4098" s="1"/>
      <c r="C4098" s="2"/>
    </row>
    <row r="4099" spans="2:3" x14ac:dyDescent="0.25">
      <c r="B4099" s="1"/>
      <c r="C4099" s="2"/>
    </row>
    <row r="4100" spans="2:3" x14ac:dyDescent="0.25">
      <c r="B4100" s="1"/>
      <c r="C4100" s="2"/>
    </row>
    <row r="4101" spans="2:3" x14ac:dyDescent="0.25">
      <c r="B4101" s="1"/>
      <c r="C4101" s="2"/>
    </row>
    <row r="4102" spans="2:3" x14ac:dyDescent="0.25">
      <c r="B4102" s="1"/>
      <c r="C4102" s="2"/>
    </row>
    <row r="4103" spans="2:3" x14ac:dyDescent="0.25">
      <c r="B4103" s="1"/>
      <c r="C4103" s="2"/>
    </row>
    <row r="4104" spans="2:3" x14ac:dyDescent="0.25">
      <c r="B4104" s="1"/>
      <c r="C4104" s="2"/>
    </row>
    <row r="4105" spans="2:3" x14ac:dyDescent="0.25">
      <c r="B4105" s="1"/>
      <c r="C4105" s="2"/>
    </row>
    <row r="4106" spans="2:3" x14ac:dyDescent="0.25">
      <c r="B4106" s="1"/>
      <c r="C4106" s="2"/>
    </row>
    <row r="4107" spans="2:3" x14ac:dyDescent="0.25">
      <c r="B4107" s="1"/>
      <c r="C4107" s="2"/>
    </row>
    <row r="4108" spans="2:3" x14ac:dyDescent="0.25">
      <c r="B4108" s="1"/>
      <c r="C4108" s="2"/>
    </row>
    <row r="4109" spans="2:3" x14ac:dyDescent="0.25">
      <c r="B4109" s="1"/>
      <c r="C4109" s="2"/>
    </row>
    <row r="4110" spans="2:3" x14ac:dyDescent="0.25">
      <c r="B4110" s="1"/>
      <c r="C4110" s="2"/>
    </row>
    <row r="4111" spans="2:3" x14ac:dyDescent="0.25">
      <c r="B4111" s="1"/>
      <c r="C4111" s="2"/>
    </row>
    <row r="4112" spans="2:3" x14ac:dyDescent="0.25">
      <c r="B4112" s="1"/>
      <c r="C4112" s="2"/>
    </row>
    <row r="4113" spans="2:3" x14ac:dyDescent="0.25">
      <c r="B4113" s="1"/>
      <c r="C4113" s="2"/>
    </row>
    <row r="4114" spans="2:3" x14ac:dyDescent="0.25">
      <c r="B4114" s="1"/>
      <c r="C4114" s="2"/>
    </row>
    <row r="4115" spans="2:3" x14ac:dyDescent="0.25">
      <c r="B4115" s="1"/>
      <c r="C4115" s="2"/>
    </row>
    <row r="4116" spans="2:3" x14ac:dyDescent="0.25">
      <c r="B4116" s="1"/>
      <c r="C4116" s="2"/>
    </row>
    <row r="4117" spans="2:3" x14ac:dyDescent="0.25">
      <c r="B4117" s="1"/>
      <c r="C4117" s="2"/>
    </row>
    <row r="4118" spans="2:3" x14ac:dyDescent="0.25">
      <c r="B4118" s="1"/>
      <c r="C4118" s="2"/>
    </row>
    <row r="4119" spans="2:3" x14ac:dyDescent="0.25">
      <c r="B4119" s="1"/>
      <c r="C4119" s="2"/>
    </row>
    <row r="4120" spans="2:3" x14ac:dyDescent="0.25">
      <c r="B4120" s="1"/>
      <c r="C4120" s="2"/>
    </row>
    <row r="4121" spans="2:3" x14ac:dyDescent="0.25">
      <c r="B4121" s="1"/>
      <c r="C4121" s="2"/>
    </row>
    <row r="4122" spans="2:3" x14ac:dyDescent="0.25">
      <c r="B4122" s="1"/>
      <c r="C4122" s="2"/>
    </row>
    <row r="4123" spans="2:3" x14ac:dyDescent="0.25">
      <c r="B4123" s="1"/>
      <c r="C4123" s="2"/>
    </row>
    <row r="4124" spans="2:3" x14ac:dyDescent="0.25">
      <c r="B4124" s="1"/>
      <c r="C4124" s="2"/>
    </row>
    <row r="4125" spans="2:3" x14ac:dyDescent="0.25">
      <c r="B4125" s="1"/>
      <c r="C4125" s="2"/>
    </row>
    <row r="4126" spans="2:3" x14ac:dyDescent="0.25">
      <c r="B4126" s="1"/>
      <c r="C4126" s="2"/>
    </row>
    <row r="4127" spans="2:3" x14ac:dyDescent="0.25">
      <c r="B4127" s="1"/>
      <c r="C4127" s="2"/>
    </row>
    <row r="4128" spans="2:3" x14ac:dyDescent="0.25">
      <c r="B4128" s="1"/>
      <c r="C4128" s="2"/>
    </row>
    <row r="4129" spans="2:3" x14ac:dyDescent="0.25">
      <c r="B4129" s="1"/>
      <c r="C4129" s="2"/>
    </row>
    <row r="4130" spans="2:3" x14ac:dyDescent="0.25">
      <c r="B4130" s="1"/>
      <c r="C4130" s="2"/>
    </row>
    <row r="4131" spans="2:3" x14ac:dyDescent="0.25">
      <c r="B4131" s="1"/>
      <c r="C4131" s="2"/>
    </row>
    <row r="4132" spans="2:3" x14ac:dyDescent="0.25">
      <c r="B4132" s="1"/>
      <c r="C4132" s="2"/>
    </row>
    <row r="4133" spans="2:3" x14ac:dyDescent="0.25">
      <c r="B4133" s="1"/>
      <c r="C4133" s="2"/>
    </row>
    <row r="4134" spans="2:3" x14ac:dyDescent="0.25">
      <c r="B4134" s="1"/>
      <c r="C4134" s="2"/>
    </row>
    <row r="4135" spans="2:3" x14ac:dyDescent="0.25">
      <c r="B4135" s="1"/>
      <c r="C4135" s="2"/>
    </row>
    <row r="4136" spans="2:3" x14ac:dyDescent="0.25">
      <c r="B4136" s="1"/>
      <c r="C4136" s="2"/>
    </row>
    <row r="4137" spans="2:3" x14ac:dyDescent="0.25">
      <c r="B4137" s="1"/>
      <c r="C4137" s="2"/>
    </row>
    <row r="4138" spans="2:3" x14ac:dyDescent="0.25">
      <c r="B4138" s="1"/>
      <c r="C4138" s="2"/>
    </row>
    <row r="4139" spans="2:3" x14ac:dyDescent="0.25">
      <c r="B4139" s="1"/>
      <c r="C4139" s="2"/>
    </row>
    <row r="4140" spans="2:3" x14ac:dyDescent="0.25">
      <c r="B4140" s="1"/>
      <c r="C4140" s="2"/>
    </row>
    <row r="4141" spans="2:3" x14ac:dyDescent="0.25">
      <c r="B4141" s="1"/>
      <c r="C4141" s="2"/>
    </row>
    <row r="4142" spans="2:3" x14ac:dyDescent="0.25">
      <c r="B4142" s="1"/>
      <c r="C4142" s="2"/>
    </row>
    <row r="4143" spans="2:3" x14ac:dyDescent="0.25">
      <c r="B4143" s="1"/>
      <c r="C4143" s="2"/>
    </row>
    <row r="4144" spans="2:3" x14ac:dyDescent="0.25">
      <c r="B4144" s="1"/>
      <c r="C4144" s="2"/>
    </row>
    <row r="4145" spans="2:3" x14ac:dyDescent="0.25">
      <c r="B4145" s="1"/>
      <c r="C4145" s="2"/>
    </row>
    <row r="4146" spans="2:3" x14ac:dyDescent="0.25">
      <c r="B4146" s="1"/>
      <c r="C4146" s="2"/>
    </row>
    <row r="4147" spans="2:3" x14ac:dyDescent="0.25">
      <c r="B4147" s="1"/>
      <c r="C4147" s="2"/>
    </row>
    <row r="4148" spans="2:3" x14ac:dyDescent="0.25">
      <c r="B4148" s="1"/>
      <c r="C4148" s="2"/>
    </row>
    <row r="4149" spans="2:3" x14ac:dyDescent="0.25">
      <c r="B4149" s="1"/>
      <c r="C4149" s="2"/>
    </row>
    <row r="4150" spans="2:3" x14ac:dyDescent="0.25">
      <c r="B4150" s="1"/>
      <c r="C4150" s="2"/>
    </row>
    <row r="4151" spans="2:3" x14ac:dyDescent="0.25">
      <c r="B4151" s="1"/>
      <c r="C4151" s="2"/>
    </row>
    <row r="4152" spans="2:3" x14ac:dyDescent="0.25">
      <c r="B4152" s="1"/>
      <c r="C4152" s="2"/>
    </row>
    <row r="4153" spans="2:3" x14ac:dyDescent="0.25">
      <c r="B4153" s="1"/>
      <c r="C4153" s="2"/>
    </row>
    <row r="4154" spans="2:3" x14ac:dyDescent="0.25">
      <c r="B4154" s="1"/>
      <c r="C4154" s="2"/>
    </row>
    <row r="4155" spans="2:3" x14ac:dyDescent="0.25">
      <c r="B4155" s="1"/>
      <c r="C4155" s="2"/>
    </row>
    <row r="4156" spans="2:3" x14ac:dyDescent="0.25">
      <c r="B4156" s="1"/>
      <c r="C4156" s="2"/>
    </row>
    <row r="4157" spans="2:3" x14ac:dyDescent="0.25">
      <c r="B4157" s="1"/>
      <c r="C4157" s="2"/>
    </row>
    <row r="4158" spans="2:3" x14ac:dyDescent="0.25">
      <c r="B4158" s="1"/>
      <c r="C4158" s="2"/>
    </row>
    <row r="4159" spans="2:3" x14ac:dyDescent="0.25">
      <c r="B4159" s="1"/>
      <c r="C4159" s="2"/>
    </row>
    <row r="4160" spans="2:3" x14ac:dyDescent="0.25">
      <c r="B4160" s="1"/>
      <c r="C4160" s="2"/>
    </row>
    <row r="4161" spans="2:3" x14ac:dyDescent="0.25">
      <c r="B4161" s="1"/>
      <c r="C4161" s="2"/>
    </row>
    <row r="4162" spans="2:3" x14ac:dyDescent="0.25">
      <c r="B4162" s="1"/>
      <c r="C4162" s="2"/>
    </row>
    <row r="4163" spans="2:3" x14ac:dyDescent="0.25">
      <c r="B4163" s="1"/>
      <c r="C4163" s="2"/>
    </row>
    <row r="4164" spans="2:3" x14ac:dyDescent="0.25">
      <c r="B4164" s="1"/>
      <c r="C4164" s="2"/>
    </row>
    <row r="4165" spans="2:3" x14ac:dyDescent="0.25">
      <c r="B4165" s="1"/>
      <c r="C4165" s="2"/>
    </row>
    <row r="4166" spans="2:3" x14ac:dyDescent="0.25">
      <c r="B4166" s="1"/>
      <c r="C4166" s="2"/>
    </row>
    <row r="4167" spans="2:3" x14ac:dyDescent="0.25">
      <c r="B4167" s="1"/>
      <c r="C4167" s="2"/>
    </row>
    <row r="4168" spans="2:3" x14ac:dyDescent="0.25">
      <c r="B4168" s="1"/>
      <c r="C4168" s="2"/>
    </row>
    <row r="4169" spans="2:3" x14ac:dyDescent="0.25">
      <c r="B4169" s="1"/>
      <c r="C4169" s="2"/>
    </row>
    <row r="4170" spans="2:3" x14ac:dyDescent="0.25">
      <c r="B4170" s="1"/>
      <c r="C4170" s="2"/>
    </row>
    <row r="4171" spans="2:3" x14ac:dyDescent="0.25">
      <c r="B4171" s="1"/>
      <c r="C4171" s="2"/>
    </row>
    <row r="4172" spans="2:3" x14ac:dyDescent="0.25">
      <c r="B4172" s="1"/>
      <c r="C4172" s="2"/>
    </row>
    <row r="4173" spans="2:3" x14ac:dyDescent="0.25">
      <c r="B4173" s="1"/>
      <c r="C4173" s="2"/>
    </row>
    <row r="4174" spans="2:3" x14ac:dyDescent="0.25">
      <c r="B4174" s="1"/>
      <c r="C4174" s="2"/>
    </row>
    <row r="4175" spans="2:3" x14ac:dyDescent="0.25">
      <c r="B4175" s="1"/>
      <c r="C4175" s="2"/>
    </row>
    <row r="4176" spans="2:3" x14ac:dyDescent="0.25">
      <c r="B4176" s="1"/>
      <c r="C4176" s="2"/>
    </row>
    <row r="4177" spans="2:3" x14ac:dyDescent="0.25">
      <c r="B4177" s="1"/>
      <c r="C4177" s="2"/>
    </row>
    <row r="4178" spans="2:3" x14ac:dyDescent="0.25">
      <c r="B4178" s="1"/>
      <c r="C4178" s="2"/>
    </row>
    <row r="4179" spans="2:3" x14ac:dyDescent="0.25">
      <c r="B4179" s="1"/>
      <c r="C4179" s="2"/>
    </row>
    <row r="4180" spans="2:3" x14ac:dyDescent="0.25">
      <c r="B4180" s="1"/>
      <c r="C4180" s="2"/>
    </row>
    <row r="4181" spans="2:3" x14ac:dyDescent="0.25">
      <c r="B4181" s="1"/>
      <c r="C4181" s="2"/>
    </row>
    <row r="4182" spans="2:3" x14ac:dyDescent="0.25">
      <c r="B4182" s="1"/>
      <c r="C4182" s="2"/>
    </row>
    <row r="4183" spans="2:3" x14ac:dyDescent="0.25">
      <c r="B4183" s="1"/>
      <c r="C4183" s="2"/>
    </row>
    <row r="4184" spans="2:3" x14ac:dyDescent="0.25">
      <c r="B4184" s="1"/>
      <c r="C4184" s="2"/>
    </row>
    <row r="4185" spans="2:3" x14ac:dyDescent="0.25">
      <c r="B4185" s="1"/>
      <c r="C4185" s="2"/>
    </row>
    <row r="4186" spans="2:3" x14ac:dyDescent="0.25">
      <c r="B4186" s="1"/>
      <c r="C4186" s="2"/>
    </row>
    <row r="4187" spans="2:3" x14ac:dyDescent="0.25">
      <c r="B4187" s="1"/>
      <c r="C4187" s="2"/>
    </row>
    <row r="4188" spans="2:3" x14ac:dyDescent="0.25">
      <c r="B4188" s="1"/>
      <c r="C4188" s="2"/>
    </row>
    <row r="4189" spans="2:3" x14ac:dyDescent="0.25">
      <c r="B4189" s="1"/>
      <c r="C4189" s="2"/>
    </row>
    <row r="4190" spans="2:3" x14ac:dyDescent="0.25">
      <c r="B4190" s="1"/>
      <c r="C4190" s="2"/>
    </row>
    <row r="4191" spans="2:3" x14ac:dyDescent="0.25">
      <c r="B4191" s="1"/>
      <c r="C4191" s="2"/>
    </row>
    <row r="4192" spans="2:3" x14ac:dyDescent="0.25">
      <c r="B4192" s="1"/>
      <c r="C4192" s="2"/>
    </row>
    <row r="4193" spans="2:3" x14ac:dyDescent="0.25">
      <c r="B4193" s="1"/>
      <c r="C4193" s="2"/>
    </row>
    <row r="4194" spans="2:3" x14ac:dyDescent="0.25">
      <c r="B4194" s="1"/>
      <c r="C4194" s="2"/>
    </row>
    <row r="4195" spans="2:3" x14ac:dyDescent="0.25">
      <c r="B4195" s="1"/>
      <c r="C4195" s="2"/>
    </row>
    <row r="4196" spans="2:3" x14ac:dyDescent="0.25">
      <c r="B4196" s="1"/>
      <c r="C4196" s="2"/>
    </row>
    <row r="4197" spans="2:3" x14ac:dyDescent="0.25">
      <c r="B4197" s="1"/>
      <c r="C4197" s="2"/>
    </row>
    <row r="4198" spans="2:3" x14ac:dyDescent="0.25">
      <c r="B4198" s="1"/>
      <c r="C4198" s="2"/>
    </row>
    <row r="4199" spans="2:3" x14ac:dyDescent="0.25">
      <c r="B4199" s="1"/>
      <c r="C4199" s="2"/>
    </row>
    <row r="4200" spans="2:3" x14ac:dyDescent="0.25">
      <c r="B4200" s="1"/>
      <c r="C4200" s="2"/>
    </row>
    <row r="4201" spans="2:3" x14ac:dyDescent="0.25">
      <c r="B4201" s="1"/>
      <c r="C4201" s="2"/>
    </row>
    <row r="4202" spans="2:3" x14ac:dyDescent="0.25">
      <c r="B4202" s="1"/>
      <c r="C4202" s="2"/>
    </row>
    <row r="4203" spans="2:3" x14ac:dyDescent="0.25">
      <c r="B4203" s="1"/>
      <c r="C4203" s="2"/>
    </row>
    <row r="4204" spans="2:3" x14ac:dyDescent="0.25">
      <c r="B4204" s="1"/>
      <c r="C4204" s="2"/>
    </row>
    <row r="4205" spans="2:3" x14ac:dyDescent="0.25">
      <c r="B4205" s="1"/>
      <c r="C4205" s="2"/>
    </row>
    <row r="4206" spans="2:3" x14ac:dyDescent="0.25">
      <c r="B4206" s="1"/>
      <c r="C4206" s="2"/>
    </row>
    <row r="4207" spans="2:3" x14ac:dyDescent="0.25">
      <c r="B4207" s="1"/>
      <c r="C4207" s="2"/>
    </row>
    <row r="4208" spans="2:3" x14ac:dyDescent="0.25">
      <c r="B4208" s="1"/>
      <c r="C4208" s="2"/>
    </row>
    <row r="4209" spans="2:3" x14ac:dyDescent="0.25">
      <c r="B4209" s="1"/>
      <c r="C4209" s="2"/>
    </row>
    <row r="4210" spans="2:3" x14ac:dyDescent="0.25">
      <c r="B4210" s="1"/>
      <c r="C4210" s="2"/>
    </row>
    <row r="4211" spans="2:3" x14ac:dyDescent="0.25">
      <c r="B4211" s="1"/>
      <c r="C4211" s="2"/>
    </row>
    <row r="4212" spans="2:3" x14ac:dyDescent="0.25">
      <c r="B4212" s="1"/>
      <c r="C4212" s="2"/>
    </row>
    <row r="4213" spans="2:3" x14ac:dyDescent="0.25">
      <c r="B4213" s="1"/>
      <c r="C4213" s="2"/>
    </row>
    <row r="4214" spans="2:3" x14ac:dyDescent="0.25">
      <c r="B4214" s="1"/>
      <c r="C4214" s="2"/>
    </row>
    <row r="4215" spans="2:3" x14ac:dyDescent="0.25">
      <c r="B4215" s="1"/>
      <c r="C4215" s="2"/>
    </row>
    <row r="4216" spans="2:3" x14ac:dyDescent="0.25">
      <c r="B4216" s="1"/>
      <c r="C4216" s="2"/>
    </row>
    <row r="4217" spans="2:3" x14ac:dyDescent="0.25">
      <c r="B4217" s="1"/>
      <c r="C4217" s="2"/>
    </row>
    <row r="4218" spans="2:3" x14ac:dyDescent="0.25">
      <c r="B4218" s="1"/>
      <c r="C4218" s="2"/>
    </row>
    <row r="4219" spans="2:3" x14ac:dyDescent="0.25">
      <c r="B4219" s="1"/>
      <c r="C4219" s="2"/>
    </row>
    <row r="4220" spans="2:3" x14ac:dyDescent="0.25">
      <c r="B4220" s="1"/>
      <c r="C4220" s="2"/>
    </row>
    <row r="4221" spans="2:3" x14ac:dyDescent="0.25">
      <c r="B4221" s="1"/>
      <c r="C4221" s="2"/>
    </row>
    <row r="4222" spans="2:3" x14ac:dyDescent="0.25">
      <c r="B4222" s="1"/>
      <c r="C4222" s="2"/>
    </row>
    <row r="4223" spans="2:3" x14ac:dyDescent="0.25">
      <c r="B4223" s="1"/>
      <c r="C4223" s="2"/>
    </row>
    <row r="4224" spans="2:3" x14ac:dyDescent="0.25">
      <c r="B4224" s="1"/>
      <c r="C4224" s="2"/>
    </row>
    <row r="4225" spans="2:3" x14ac:dyDescent="0.25">
      <c r="B4225" s="1"/>
      <c r="C4225" s="2"/>
    </row>
    <row r="4226" spans="2:3" x14ac:dyDescent="0.25">
      <c r="B4226" s="1"/>
      <c r="C4226" s="2"/>
    </row>
    <row r="4227" spans="2:3" x14ac:dyDescent="0.25">
      <c r="B4227" s="1"/>
      <c r="C4227" s="2"/>
    </row>
    <row r="4228" spans="2:3" x14ac:dyDescent="0.25">
      <c r="B4228" s="1"/>
      <c r="C4228" s="2"/>
    </row>
    <row r="4229" spans="2:3" x14ac:dyDescent="0.25">
      <c r="B4229" s="1"/>
      <c r="C4229" s="2"/>
    </row>
    <row r="4230" spans="2:3" x14ac:dyDescent="0.25">
      <c r="B4230" s="1"/>
      <c r="C4230" s="2"/>
    </row>
    <row r="4231" spans="2:3" x14ac:dyDescent="0.25">
      <c r="B4231" s="1"/>
      <c r="C4231" s="2"/>
    </row>
    <row r="4232" spans="2:3" x14ac:dyDescent="0.25">
      <c r="B4232" s="1"/>
      <c r="C4232" s="2"/>
    </row>
    <row r="4233" spans="2:3" x14ac:dyDescent="0.25">
      <c r="B4233" s="1"/>
      <c r="C4233" s="2"/>
    </row>
    <row r="4234" spans="2:3" x14ac:dyDescent="0.25">
      <c r="B4234" s="1"/>
      <c r="C4234" s="2"/>
    </row>
    <row r="4235" spans="2:3" x14ac:dyDescent="0.25">
      <c r="B4235" s="1"/>
      <c r="C4235" s="2"/>
    </row>
    <row r="4236" spans="2:3" x14ac:dyDescent="0.25">
      <c r="B4236" s="1"/>
      <c r="C4236" s="2"/>
    </row>
    <row r="4237" spans="2:3" x14ac:dyDescent="0.25">
      <c r="B4237" s="1"/>
      <c r="C4237" s="2"/>
    </row>
    <row r="4238" spans="2:3" x14ac:dyDescent="0.25">
      <c r="B4238" s="1"/>
      <c r="C4238" s="2"/>
    </row>
    <row r="4239" spans="2:3" x14ac:dyDescent="0.25">
      <c r="B4239" s="1"/>
      <c r="C4239" s="2"/>
    </row>
    <row r="4240" spans="2:3" x14ac:dyDescent="0.25">
      <c r="B4240" s="1"/>
      <c r="C4240" s="2"/>
    </row>
    <row r="4241" spans="2:3" x14ac:dyDescent="0.25">
      <c r="B4241" s="1"/>
      <c r="C4241" s="2"/>
    </row>
    <row r="4242" spans="2:3" x14ac:dyDescent="0.25">
      <c r="B4242" s="1"/>
      <c r="C4242" s="2"/>
    </row>
    <row r="4243" spans="2:3" x14ac:dyDescent="0.25">
      <c r="B4243" s="1"/>
      <c r="C4243" s="2"/>
    </row>
    <row r="4244" spans="2:3" x14ac:dyDescent="0.25">
      <c r="B4244" s="1"/>
      <c r="C4244" s="2"/>
    </row>
    <row r="4245" spans="2:3" x14ac:dyDescent="0.25">
      <c r="B4245" s="1"/>
      <c r="C4245" s="2"/>
    </row>
    <row r="4246" spans="2:3" x14ac:dyDescent="0.25">
      <c r="B4246" s="1"/>
      <c r="C4246" s="2"/>
    </row>
    <row r="4247" spans="2:3" x14ac:dyDescent="0.25">
      <c r="B4247" s="1"/>
      <c r="C4247" s="2"/>
    </row>
    <row r="4248" spans="2:3" x14ac:dyDescent="0.25">
      <c r="B4248" s="1"/>
      <c r="C4248" s="2"/>
    </row>
    <row r="4249" spans="2:3" x14ac:dyDescent="0.25">
      <c r="B4249" s="1"/>
      <c r="C4249" s="2"/>
    </row>
    <row r="4250" spans="2:3" x14ac:dyDescent="0.25">
      <c r="B4250" s="1"/>
      <c r="C4250" s="2"/>
    </row>
    <row r="4251" spans="2:3" x14ac:dyDescent="0.25">
      <c r="B4251" s="1"/>
      <c r="C4251" s="2"/>
    </row>
    <row r="4252" spans="2:3" x14ac:dyDescent="0.25">
      <c r="B4252" s="1"/>
      <c r="C4252" s="2"/>
    </row>
    <row r="4253" spans="2:3" x14ac:dyDescent="0.25">
      <c r="B4253" s="1"/>
      <c r="C4253" s="2"/>
    </row>
    <row r="4254" spans="2:3" x14ac:dyDescent="0.25">
      <c r="B4254" s="1"/>
      <c r="C4254" s="2"/>
    </row>
    <row r="4255" spans="2:3" x14ac:dyDescent="0.25">
      <c r="B4255" s="1"/>
      <c r="C4255" s="2"/>
    </row>
    <row r="4256" spans="2:3" x14ac:dyDescent="0.25">
      <c r="B4256" s="1"/>
      <c r="C4256" s="2"/>
    </row>
    <row r="4257" spans="2:3" x14ac:dyDescent="0.25">
      <c r="B4257" s="1"/>
      <c r="C4257" s="2"/>
    </row>
    <row r="4258" spans="2:3" x14ac:dyDescent="0.25">
      <c r="B4258" s="1"/>
      <c r="C4258" s="2"/>
    </row>
    <row r="4259" spans="2:3" x14ac:dyDescent="0.25">
      <c r="B4259" s="1"/>
      <c r="C4259" s="2"/>
    </row>
    <row r="4260" spans="2:3" x14ac:dyDescent="0.25">
      <c r="B4260" s="1"/>
      <c r="C4260" s="2"/>
    </row>
    <row r="4261" spans="2:3" x14ac:dyDescent="0.25">
      <c r="B4261" s="1"/>
      <c r="C4261" s="2"/>
    </row>
    <row r="4262" spans="2:3" x14ac:dyDescent="0.25">
      <c r="B4262" s="1"/>
      <c r="C4262" s="2"/>
    </row>
    <row r="4263" spans="2:3" x14ac:dyDescent="0.25">
      <c r="B4263" s="1"/>
      <c r="C4263" s="2"/>
    </row>
    <row r="4264" spans="2:3" x14ac:dyDescent="0.25">
      <c r="B4264" s="1"/>
      <c r="C4264" s="2"/>
    </row>
    <row r="4265" spans="2:3" x14ac:dyDescent="0.25">
      <c r="B4265" s="1"/>
      <c r="C4265" s="2"/>
    </row>
    <row r="4266" spans="2:3" x14ac:dyDescent="0.25">
      <c r="B4266" s="1"/>
      <c r="C4266" s="2"/>
    </row>
    <row r="4267" spans="2:3" x14ac:dyDescent="0.25">
      <c r="B4267" s="1"/>
      <c r="C4267" s="2"/>
    </row>
    <row r="4268" spans="2:3" x14ac:dyDescent="0.25">
      <c r="B4268" s="1"/>
      <c r="C4268" s="2"/>
    </row>
    <row r="4269" spans="2:3" x14ac:dyDescent="0.25">
      <c r="B4269" s="1"/>
      <c r="C4269" s="2"/>
    </row>
    <row r="4270" spans="2:3" x14ac:dyDescent="0.25">
      <c r="B4270" s="1"/>
      <c r="C4270" s="2"/>
    </row>
    <row r="4271" spans="2:3" x14ac:dyDescent="0.25">
      <c r="B4271" s="1"/>
      <c r="C4271" s="2"/>
    </row>
    <row r="4272" spans="2:3" x14ac:dyDescent="0.25">
      <c r="B4272" s="1"/>
      <c r="C4272" s="2"/>
    </row>
    <row r="4273" spans="2:3" x14ac:dyDescent="0.25">
      <c r="B4273" s="1"/>
      <c r="C4273" s="2"/>
    </row>
    <row r="4274" spans="2:3" x14ac:dyDescent="0.25">
      <c r="B4274" s="1"/>
      <c r="C4274" s="2"/>
    </row>
    <row r="4275" spans="2:3" x14ac:dyDescent="0.25">
      <c r="B4275" s="1"/>
      <c r="C4275" s="2"/>
    </row>
    <row r="4276" spans="2:3" x14ac:dyDescent="0.25">
      <c r="B4276" s="1"/>
      <c r="C4276" s="2"/>
    </row>
    <row r="4277" spans="2:3" x14ac:dyDescent="0.25">
      <c r="B4277" s="1"/>
      <c r="C4277" s="2"/>
    </row>
    <row r="4278" spans="2:3" x14ac:dyDescent="0.25">
      <c r="B4278" s="1"/>
      <c r="C4278" s="2"/>
    </row>
    <row r="4279" spans="2:3" x14ac:dyDescent="0.25">
      <c r="B4279" s="1"/>
      <c r="C4279" s="2"/>
    </row>
    <row r="4280" spans="2:3" x14ac:dyDescent="0.25">
      <c r="B4280" s="1"/>
      <c r="C4280" s="2"/>
    </row>
    <row r="4281" spans="2:3" x14ac:dyDescent="0.25">
      <c r="B4281" s="1"/>
      <c r="C4281" s="2"/>
    </row>
    <row r="4282" spans="2:3" x14ac:dyDescent="0.25">
      <c r="B4282" s="1"/>
      <c r="C4282" s="2"/>
    </row>
    <row r="4283" spans="2:3" x14ac:dyDescent="0.25">
      <c r="B4283" s="1"/>
      <c r="C4283" s="2"/>
    </row>
    <row r="4284" spans="2:3" x14ac:dyDescent="0.25">
      <c r="B4284" s="1"/>
      <c r="C4284" s="2"/>
    </row>
    <row r="4285" spans="2:3" x14ac:dyDescent="0.25">
      <c r="B4285" s="1"/>
      <c r="C4285" s="2"/>
    </row>
    <row r="4286" spans="2:3" x14ac:dyDescent="0.25">
      <c r="B4286" s="1"/>
      <c r="C4286" s="2"/>
    </row>
    <row r="4287" spans="2:3" x14ac:dyDescent="0.25">
      <c r="B4287" s="1"/>
      <c r="C4287" s="2"/>
    </row>
    <row r="4288" spans="2:3" x14ac:dyDescent="0.25">
      <c r="B4288" s="1"/>
      <c r="C4288" s="2"/>
    </row>
    <row r="4289" spans="2:3" x14ac:dyDescent="0.25">
      <c r="B4289" s="1"/>
      <c r="C4289" s="2"/>
    </row>
    <row r="4290" spans="2:3" x14ac:dyDescent="0.25">
      <c r="B4290" s="1"/>
      <c r="C4290" s="2"/>
    </row>
    <row r="4291" spans="2:3" x14ac:dyDescent="0.25">
      <c r="B4291" s="1"/>
      <c r="C4291" s="2"/>
    </row>
    <row r="4292" spans="2:3" x14ac:dyDescent="0.25">
      <c r="B4292" s="1"/>
      <c r="C4292" s="2"/>
    </row>
    <row r="4293" spans="2:3" x14ac:dyDescent="0.25">
      <c r="B4293" s="1"/>
      <c r="C4293" s="2"/>
    </row>
    <row r="4294" spans="2:3" x14ac:dyDescent="0.25">
      <c r="B4294" s="1"/>
      <c r="C4294" s="2"/>
    </row>
    <row r="4295" spans="2:3" x14ac:dyDescent="0.25">
      <c r="B4295" s="1"/>
      <c r="C4295" s="2"/>
    </row>
    <row r="4296" spans="2:3" x14ac:dyDescent="0.25">
      <c r="B4296" s="1"/>
      <c r="C4296" s="2"/>
    </row>
    <row r="4297" spans="2:3" x14ac:dyDescent="0.25">
      <c r="B4297" s="1"/>
      <c r="C4297" s="2"/>
    </row>
    <row r="4298" spans="2:3" x14ac:dyDescent="0.25">
      <c r="B4298" s="1"/>
      <c r="C4298" s="2"/>
    </row>
    <row r="4299" spans="2:3" x14ac:dyDescent="0.25">
      <c r="B4299" s="1"/>
      <c r="C4299" s="2"/>
    </row>
    <row r="4300" spans="2:3" x14ac:dyDescent="0.25">
      <c r="B4300" s="1"/>
      <c r="C4300" s="2"/>
    </row>
    <row r="4301" spans="2:3" x14ac:dyDescent="0.25">
      <c r="B4301" s="1"/>
      <c r="C4301" s="2"/>
    </row>
    <row r="4302" spans="2:3" x14ac:dyDescent="0.25">
      <c r="B4302" s="1"/>
      <c r="C4302" s="2"/>
    </row>
    <row r="4303" spans="2:3" x14ac:dyDescent="0.25">
      <c r="B4303" s="1"/>
      <c r="C4303" s="2"/>
    </row>
    <row r="4304" spans="2:3" x14ac:dyDescent="0.25">
      <c r="B4304" s="1"/>
      <c r="C4304" s="2"/>
    </row>
    <row r="4305" spans="2:3" x14ac:dyDescent="0.25">
      <c r="B4305" s="1"/>
      <c r="C4305" s="2"/>
    </row>
    <row r="4306" spans="2:3" x14ac:dyDescent="0.25">
      <c r="B4306" s="1"/>
      <c r="C4306" s="2"/>
    </row>
    <row r="4307" spans="2:3" x14ac:dyDescent="0.25">
      <c r="B4307" s="1"/>
      <c r="C4307" s="2"/>
    </row>
    <row r="4308" spans="2:3" x14ac:dyDescent="0.25">
      <c r="B4308" s="1"/>
      <c r="C4308" s="2"/>
    </row>
    <row r="4309" spans="2:3" x14ac:dyDescent="0.25">
      <c r="B4309" s="1"/>
      <c r="C4309" s="2"/>
    </row>
    <row r="4310" spans="2:3" x14ac:dyDescent="0.25">
      <c r="B4310" s="1"/>
      <c r="C4310" s="2"/>
    </row>
    <row r="4311" spans="2:3" x14ac:dyDescent="0.25">
      <c r="B4311" s="1"/>
      <c r="C4311" s="2"/>
    </row>
    <row r="4312" spans="2:3" x14ac:dyDescent="0.25">
      <c r="B4312" s="1"/>
      <c r="C4312" s="2"/>
    </row>
    <row r="4313" spans="2:3" x14ac:dyDescent="0.25">
      <c r="B4313" s="1"/>
      <c r="C4313" s="2"/>
    </row>
    <row r="4314" spans="2:3" x14ac:dyDescent="0.25">
      <c r="B4314" s="1"/>
      <c r="C4314" s="2"/>
    </row>
    <row r="4315" spans="2:3" x14ac:dyDescent="0.25">
      <c r="B4315" s="1"/>
      <c r="C4315" s="2"/>
    </row>
    <row r="4316" spans="2:3" x14ac:dyDescent="0.25">
      <c r="B4316" s="1"/>
      <c r="C4316" s="2"/>
    </row>
    <row r="4317" spans="2:3" x14ac:dyDescent="0.25">
      <c r="B4317" s="1"/>
      <c r="C4317" s="2"/>
    </row>
    <row r="4318" spans="2:3" x14ac:dyDescent="0.25">
      <c r="B4318" s="1"/>
      <c r="C4318" s="2"/>
    </row>
    <row r="4319" spans="2:3" x14ac:dyDescent="0.25">
      <c r="B4319" s="1"/>
      <c r="C4319" s="2"/>
    </row>
    <row r="4320" spans="2:3" x14ac:dyDescent="0.25">
      <c r="B4320" s="1"/>
      <c r="C4320" s="2"/>
    </row>
    <row r="4321" spans="2:3" x14ac:dyDescent="0.25">
      <c r="B4321" s="1"/>
      <c r="C4321" s="2"/>
    </row>
    <row r="4322" spans="2:3" x14ac:dyDescent="0.25">
      <c r="B4322" s="1"/>
      <c r="C4322" s="2"/>
    </row>
    <row r="4323" spans="2:3" x14ac:dyDescent="0.25">
      <c r="B4323" s="1"/>
      <c r="C4323" s="2"/>
    </row>
    <row r="4324" spans="2:3" x14ac:dyDescent="0.25">
      <c r="B4324" s="1"/>
      <c r="C4324" s="2"/>
    </row>
    <row r="4325" spans="2:3" x14ac:dyDescent="0.25">
      <c r="B4325" s="1"/>
      <c r="C4325" s="2"/>
    </row>
    <row r="4326" spans="2:3" x14ac:dyDescent="0.25">
      <c r="B4326" s="1"/>
      <c r="C4326" s="2"/>
    </row>
    <row r="4327" spans="2:3" x14ac:dyDescent="0.25">
      <c r="B4327" s="1"/>
      <c r="C4327" s="2"/>
    </row>
    <row r="4328" spans="2:3" x14ac:dyDescent="0.25">
      <c r="B4328" s="1"/>
      <c r="C4328" s="2"/>
    </row>
    <row r="4329" spans="2:3" x14ac:dyDescent="0.25">
      <c r="B4329" s="1"/>
      <c r="C4329" s="2"/>
    </row>
    <row r="4330" spans="2:3" x14ac:dyDescent="0.25">
      <c r="B4330" s="1"/>
      <c r="C4330" s="2"/>
    </row>
    <row r="4331" spans="2:3" x14ac:dyDescent="0.25">
      <c r="B4331" s="1"/>
      <c r="C4331" s="2"/>
    </row>
    <row r="4332" spans="2:3" x14ac:dyDescent="0.25">
      <c r="B4332" s="1"/>
      <c r="C4332" s="2"/>
    </row>
    <row r="4333" spans="2:3" x14ac:dyDescent="0.25">
      <c r="B4333" s="1"/>
      <c r="C4333" s="2"/>
    </row>
    <row r="4334" spans="2:3" x14ac:dyDescent="0.25">
      <c r="B4334" s="1"/>
      <c r="C4334" s="2"/>
    </row>
    <row r="4335" spans="2:3" x14ac:dyDescent="0.25">
      <c r="B4335" s="1"/>
      <c r="C4335" s="2"/>
    </row>
    <row r="4336" spans="2:3" x14ac:dyDescent="0.25">
      <c r="B4336" s="1"/>
      <c r="C4336" s="2"/>
    </row>
    <row r="4337" spans="2:3" x14ac:dyDescent="0.25">
      <c r="B4337" s="1"/>
      <c r="C4337" s="2"/>
    </row>
    <row r="4338" spans="2:3" x14ac:dyDescent="0.25">
      <c r="B4338" s="1"/>
      <c r="C4338" s="2"/>
    </row>
    <row r="4339" spans="2:3" x14ac:dyDescent="0.25">
      <c r="B4339" s="1"/>
      <c r="C4339" s="2"/>
    </row>
    <row r="4340" spans="2:3" x14ac:dyDescent="0.25">
      <c r="B4340" s="1"/>
      <c r="C4340" s="2"/>
    </row>
    <row r="4341" spans="2:3" x14ac:dyDescent="0.25">
      <c r="B4341" s="1"/>
      <c r="C4341" s="2"/>
    </row>
    <row r="4342" spans="2:3" x14ac:dyDescent="0.25">
      <c r="B4342" s="1"/>
      <c r="C4342" s="2"/>
    </row>
    <row r="4343" spans="2:3" x14ac:dyDescent="0.25">
      <c r="B4343" s="1"/>
      <c r="C4343" s="2"/>
    </row>
    <row r="4344" spans="2:3" x14ac:dyDescent="0.25">
      <c r="B4344" s="1"/>
      <c r="C4344" s="2"/>
    </row>
    <row r="4345" spans="2:3" x14ac:dyDescent="0.25">
      <c r="B4345" s="1"/>
      <c r="C4345" s="2"/>
    </row>
    <row r="4346" spans="2:3" x14ac:dyDescent="0.25">
      <c r="B4346" s="1"/>
      <c r="C4346" s="2"/>
    </row>
    <row r="4347" spans="2:3" x14ac:dyDescent="0.25">
      <c r="B4347" s="1"/>
      <c r="C4347" s="2"/>
    </row>
    <row r="4348" spans="2:3" x14ac:dyDescent="0.25">
      <c r="B4348" s="1"/>
      <c r="C4348" s="2"/>
    </row>
    <row r="4349" spans="2:3" x14ac:dyDescent="0.25">
      <c r="B4349" s="1"/>
      <c r="C4349" s="2"/>
    </row>
    <row r="4350" spans="2:3" x14ac:dyDescent="0.25">
      <c r="B4350" s="1"/>
      <c r="C4350" s="2"/>
    </row>
    <row r="4351" spans="2:3" x14ac:dyDescent="0.25">
      <c r="B4351" s="1"/>
      <c r="C4351" s="2"/>
    </row>
    <row r="4352" spans="2:3" x14ac:dyDescent="0.25">
      <c r="B4352" s="1"/>
      <c r="C4352" s="2"/>
    </row>
    <row r="4353" spans="2:3" x14ac:dyDescent="0.25">
      <c r="B4353" s="1"/>
      <c r="C4353" s="2"/>
    </row>
    <row r="4354" spans="2:3" x14ac:dyDescent="0.25">
      <c r="B4354" s="1"/>
      <c r="C4354" s="2"/>
    </row>
    <row r="4355" spans="2:3" x14ac:dyDescent="0.25">
      <c r="B4355" s="1"/>
      <c r="C4355" s="2"/>
    </row>
    <row r="4356" spans="2:3" x14ac:dyDescent="0.25">
      <c r="B4356" s="1"/>
      <c r="C4356" s="2"/>
    </row>
    <row r="4357" spans="2:3" x14ac:dyDescent="0.25">
      <c r="B4357" s="1"/>
      <c r="C4357" s="2"/>
    </row>
    <row r="4358" spans="2:3" x14ac:dyDescent="0.25">
      <c r="B4358" s="1"/>
      <c r="C4358" s="2"/>
    </row>
    <row r="4359" spans="2:3" x14ac:dyDescent="0.25">
      <c r="B4359" s="1"/>
      <c r="C4359" s="2"/>
    </row>
    <row r="4360" spans="2:3" x14ac:dyDescent="0.25">
      <c r="B4360" s="1"/>
      <c r="C4360" s="2"/>
    </row>
    <row r="4361" spans="2:3" x14ac:dyDescent="0.25">
      <c r="B4361" s="1"/>
      <c r="C4361" s="2"/>
    </row>
    <row r="4362" spans="2:3" x14ac:dyDescent="0.25">
      <c r="B4362" s="1"/>
      <c r="C4362" s="2"/>
    </row>
    <row r="4363" spans="2:3" x14ac:dyDescent="0.25">
      <c r="B4363" s="1"/>
      <c r="C4363" s="2"/>
    </row>
    <row r="4364" spans="2:3" x14ac:dyDescent="0.25">
      <c r="B4364" s="1"/>
      <c r="C4364" s="2"/>
    </row>
    <row r="4365" spans="2:3" x14ac:dyDescent="0.25">
      <c r="B4365" s="1"/>
      <c r="C4365" s="2"/>
    </row>
    <row r="4366" spans="2:3" x14ac:dyDescent="0.25">
      <c r="B4366" s="1"/>
      <c r="C4366" s="2"/>
    </row>
    <row r="4367" spans="2:3" x14ac:dyDescent="0.25">
      <c r="B4367" s="1"/>
      <c r="C4367" s="2"/>
    </row>
    <row r="4368" spans="2:3" x14ac:dyDescent="0.25">
      <c r="B4368" s="1"/>
      <c r="C4368" s="2"/>
    </row>
    <row r="4369" spans="2:3" x14ac:dyDescent="0.25">
      <c r="B4369" s="1"/>
      <c r="C4369" s="2"/>
    </row>
    <row r="4370" spans="2:3" x14ac:dyDescent="0.25">
      <c r="B4370" s="1"/>
      <c r="C4370" s="2"/>
    </row>
    <row r="4371" spans="2:3" x14ac:dyDescent="0.25">
      <c r="B4371" s="1"/>
      <c r="C4371" s="2"/>
    </row>
    <row r="4372" spans="2:3" x14ac:dyDescent="0.25">
      <c r="B4372" s="1"/>
      <c r="C4372" s="2"/>
    </row>
    <row r="4373" spans="2:3" x14ac:dyDescent="0.25">
      <c r="B4373" s="1"/>
      <c r="C4373" s="2"/>
    </row>
    <row r="4374" spans="2:3" x14ac:dyDescent="0.25">
      <c r="B4374" s="1"/>
      <c r="C4374" s="2"/>
    </row>
    <row r="4375" spans="2:3" x14ac:dyDescent="0.25">
      <c r="B4375" s="1"/>
      <c r="C4375" s="2"/>
    </row>
    <row r="4376" spans="2:3" x14ac:dyDescent="0.25">
      <c r="B4376" s="1"/>
      <c r="C4376" s="2"/>
    </row>
    <row r="4377" spans="2:3" x14ac:dyDescent="0.25">
      <c r="B4377" s="1"/>
      <c r="C4377" s="2"/>
    </row>
    <row r="4378" spans="2:3" x14ac:dyDescent="0.25">
      <c r="B4378" s="1"/>
      <c r="C4378" s="2"/>
    </row>
    <row r="4379" spans="2:3" x14ac:dyDescent="0.25">
      <c r="B4379" s="1"/>
      <c r="C4379" s="2"/>
    </row>
    <row r="4380" spans="2:3" x14ac:dyDescent="0.25">
      <c r="B4380" s="1"/>
      <c r="C4380" s="2"/>
    </row>
    <row r="4381" spans="2:3" x14ac:dyDescent="0.25">
      <c r="B4381" s="1"/>
      <c r="C4381" s="2"/>
    </row>
    <row r="4382" spans="2:3" x14ac:dyDescent="0.25">
      <c r="B4382" s="1"/>
      <c r="C4382" s="2"/>
    </row>
    <row r="4383" spans="2:3" x14ac:dyDescent="0.25">
      <c r="B4383" s="1"/>
      <c r="C4383" s="2"/>
    </row>
    <row r="4384" spans="2:3" x14ac:dyDescent="0.25">
      <c r="B4384" s="1"/>
      <c r="C4384" s="2"/>
    </row>
    <row r="4385" spans="2:3" x14ac:dyDescent="0.25">
      <c r="B4385" s="1"/>
      <c r="C4385" s="2"/>
    </row>
    <row r="4386" spans="2:3" x14ac:dyDescent="0.25">
      <c r="B4386" s="1"/>
      <c r="C4386" s="2"/>
    </row>
    <row r="4387" spans="2:3" x14ac:dyDescent="0.25">
      <c r="B4387" s="1"/>
      <c r="C4387" s="2"/>
    </row>
    <row r="4388" spans="2:3" x14ac:dyDescent="0.25">
      <c r="B4388" s="1"/>
      <c r="C4388" s="2"/>
    </row>
    <row r="4389" spans="2:3" x14ac:dyDescent="0.25">
      <c r="B4389" s="1"/>
      <c r="C4389" s="2"/>
    </row>
    <row r="4390" spans="2:3" x14ac:dyDescent="0.25">
      <c r="B4390" s="1"/>
      <c r="C4390" s="2"/>
    </row>
    <row r="4391" spans="2:3" x14ac:dyDescent="0.25">
      <c r="B4391" s="1"/>
      <c r="C4391" s="2"/>
    </row>
    <row r="4392" spans="2:3" x14ac:dyDescent="0.25">
      <c r="B4392" s="1"/>
      <c r="C4392" s="2"/>
    </row>
    <row r="4393" spans="2:3" x14ac:dyDescent="0.25">
      <c r="B4393" s="1"/>
      <c r="C4393" s="2"/>
    </row>
    <row r="4394" spans="2:3" x14ac:dyDescent="0.25">
      <c r="B4394" s="1"/>
      <c r="C4394" s="2"/>
    </row>
    <row r="4395" spans="2:3" x14ac:dyDescent="0.25">
      <c r="B4395" s="1"/>
      <c r="C4395" s="2"/>
    </row>
    <row r="4396" spans="2:3" x14ac:dyDescent="0.25">
      <c r="B4396" s="1"/>
      <c r="C4396" s="2"/>
    </row>
    <row r="4397" spans="2:3" x14ac:dyDescent="0.25">
      <c r="B4397" s="1"/>
      <c r="C4397" s="2"/>
    </row>
    <row r="4398" spans="2:3" x14ac:dyDescent="0.25">
      <c r="B4398" s="1"/>
      <c r="C4398" s="2"/>
    </row>
    <row r="4399" spans="2:3" x14ac:dyDescent="0.25">
      <c r="B4399" s="1"/>
      <c r="C4399" s="2"/>
    </row>
    <row r="4400" spans="2:3" x14ac:dyDescent="0.25">
      <c r="B4400" s="1"/>
      <c r="C4400" s="2"/>
    </row>
    <row r="4401" spans="2:3" x14ac:dyDescent="0.25">
      <c r="B4401" s="1"/>
      <c r="C4401" s="2"/>
    </row>
    <row r="4402" spans="2:3" x14ac:dyDescent="0.25">
      <c r="B4402" s="1"/>
      <c r="C4402" s="2"/>
    </row>
    <row r="4403" spans="2:3" x14ac:dyDescent="0.25">
      <c r="B4403" s="1"/>
      <c r="C4403" s="2"/>
    </row>
    <row r="4404" spans="2:3" x14ac:dyDescent="0.25">
      <c r="B4404" s="1"/>
      <c r="C4404" s="2"/>
    </row>
    <row r="4405" spans="2:3" x14ac:dyDescent="0.25">
      <c r="B4405" s="1"/>
      <c r="C4405" s="2"/>
    </row>
    <row r="4406" spans="2:3" x14ac:dyDescent="0.25">
      <c r="B4406" s="1"/>
      <c r="C4406" s="2"/>
    </row>
    <row r="4407" spans="2:3" x14ac:dyDescent="0.25">
      <c r="B4407" s="1"/>
      <c r="C4407" s="2"/>
    </row>
    <row r="4408" spans="2:3" x14ac:dyDescent="0.25">
      <c r="B4408" s="1"/>
      <c r="C4408" s="2"/>
    </row>
    <row r="4409" spans="2:3" x14ac:dyDescent="0.25">
      <c r="B4409" s="1"/>
      <c r="C4409" s="2"/>
    </row>
    <row r="4410" spans="2:3" x14ac:dyDescent="0.25">
      <c r="B4410" s="1"/>
      <c r="C4410" s="2"/>
    </row>
    <row r="4411" spans="2:3" x14ac:dyDescent="0.25">
      <c r="B4411" s="1"/>
      <c r="C4411" s="2"/>
    </row>
    <row r="4412" spans="2:3" x14ac:dyDescent="0.25">
      <c r="B4412" s="1"/>
      <c r="C4412" s="2"/>
    </row>
    <row r="4413" spans="2:3" x14ac:dyDescent="0.25">
      <c r="B4413" s="1"/>
      <c r="C4413" s="2"/>
    </row>
    <row r="4414" spans="2:3" x14ac:dyDescent="0.25">
      <c r="B4414" s="1"/>
      <c r="C4414" s="2"/>
    </row>
    <row r="4415" spans="2:3" x14ac:dyDescent="0.25">
      <c r="B4415" s="1"/>
      <c r="C4415" s="2"/>
    </row>
    <row r="4416" spans="2:3" x14ac:dyDescent="0.25">
      <c r="B4416" s="1"/>
      <c r="C4416" s="2"/>
    </row>
    <row r="4417" spans="2:3" x14ac:dyDescent="0.25">
      <c r="B4417" s="1"/>
      <c r="C4417" s="2"/>
    </row>
    <row r="4418" spans="2:3" x14ac:dyDescent="0.25">
      <c r="B4418" s="1"/>
      <c r="C4418" s="2"/>
    </row>
    <row r="4419" spans="2:3" x14ac:dyDescent="0.25">
      <c r="B4419" s="1"/>
      <c r="C4419" s="2"/>
    </row>
    <row r="4420" spans="2:3" x14ac:dyDescent="0.25">
      <c r="B4420" s="1"/>
      <c r="C4420" s="2"/>
    </row>
    <row r="4421" spans="2:3" x14ac:dyDescent="0.25">
      <c r="B4421" s="1"/>
      <c r="C4421" s="2"/>
    </row>
    <row r="4422" spans="2:3" x14ac:dyDescent="0.25">
      <c r="B4422" s="1"/>
      <c r="C4422" s="2"/>
    </row>
    <row r="4423" spans="2:3" x14ac:dyDescent="0.25">
      <c r="B4423" s="1"/>
      <c r="C4423" s="2"/>
    </row>
    <row r="4424" spans="2:3" x14ac:dyDescent="0.25">
      <c r="B4424" s="1"/>
      <c r="C4424" s="2"/>
    </row>
    <row r="4425" spans="2:3" x14ac:dyDescent="0.25">
      <c r="B4425" s="1"/>
      <c r="C4425" s="2"/>
    </row>
    <row r="4426" spans="2:3" x14ac:dyDescent="0.25">
      <c r="B4426" s="1"/>
      <c r="C4426" s="2"/>
    </row>
    <row r="4427" spans="2:3" x14ac:dyDescent="0.25">
      <c r="B4427" s="1"/>
      <c r="C4427" s="2"/>
    </row>
    <row r="4428" spans="2:3" x14ac:dyDescent="0.25">
      <c r="B4428" s="1"/>
      <c r="C4428" s="2"/>
    </row>
    <row r="4429" spans="2:3" x14ac:dyDescent="0.25">
      <c r="B4429" s="1"/>
      <c r="C4429" s="2"/>
    </row>
    <row r="4430" spans="2:3" x14ac:dyDescent="0.25">
      <c r="B4430" s="1"/>
      <c r="C4430" s="2"/>
    </row>
    <row r="4431" spans="2:3" x14ac:dyDescent="0.25">
      <c r="B4431" s="1"/>
      <c r="C4431" s="2"/>
    </row>
    <row r="4432" spans="2:3" x14ac:dyDescent="0.25">
      <c r="B4432" s="1"/>
      <c r="C4432" s="2"/>
    </row>
    <row r="4433" spans="2:3" x14ac:dyDescent="0.25">
      <c r="B4433" s="1"/>
      <c r="C4433" s="2"/>
    </row>
    <row r="4434" spans="2:3" x14ac:dyDescent="0.25">
      <c r="B4434" s="1"/>
      <c r="C4434" s="2"/>
    </row>
    <row r="4435" spans="2:3" x14ac:dyDescent="0.25">
      <c r="B4435" s="1"/>
      <c r="C4435" s="2"/>
    </row>
    <row r="4436" spans="2:3" x14ac:dyDescent="0.25">
      <c r="B4436" s="1"/>
      <c r="C4436" s="2"/>
    </row>
    <row r="4437" spans="2:3" x14ac:dyDescent="0.25">
      <c r="B4437" s="1"/>
      <c r="C4437" s="2"/>
    </row>
    <row r="4438" spans="2:3" x14ac:dyDescent="0.25">
      <c r="B4438" s="1"/>
      <c r="C4438" s="2"/>
    </row>
    <row r="4439" spans="2:3" x14ac:dyDescent="0.25">
      <c r="B4439" s="1"/>
      <c r="C4439" s="2"/>
    </row>
    <row r="4440" spans="2:3" x14ac:dyDescent="0.25">
      <c r="B4440" s="1"/>
      <c r="C4440" s="2"/>
    </row>
    <row r="4441" spans="2:3" x14ac:dyDescent="0.25">
      <c r="B4441" s="1"/>
      <c r="C4441" s="2"/>
    </row>
    <row r="4442" spans="2:3" x14ac:dyDescent="0.25">
      <c r="B4442" s="1"/>
      <c r="C4442" s="2"/>
    </row>
    <row r="4443" spans="2:3" x14ac:dyDescent="0.25">
      <c r="B4443" s="1"/>
      <c r="C4443" s="2"/>
    </row>
    <row r="4444" spans="2:3" x14ac:dyDescent="0.25">
      <c r="B4444" s="1"/>
      <c r="C4444" s="2"/>
    </row>
    <row r="4445" spans="2:3" x14ac:dyDescent="0.25">
      <c r="B4445" s="1"/>
      <c r="C4445" s="2"/>
    </row>
    <row r="4446" spans="2:3" x14ac:dyDescent="0.25">
      <c r="B4446" s="1"/>
      <c r="C4446" s="2"/>
    </row>
    <row r="4447" spans="2:3" x14ac:dyDescent="0.25">
      <c r="B4447" s="1"/>
      <c r="C4447" s="2"/>
    </row>
    <row r="4448" spans="2:3" x14ac:dyDescent="0.25">
      <c r="B4448" s="1"/>
      <c r="C4448" s="2"/>
    </row>
    <row r="4449" spans="2:3" x14ac:dyDescent="0.25">
      <c r="B4449" s="1"/>
      <c r="C4449" s="2"/>
    </row>
    <row r="4450" spans="2:3" x14ac:dyDescent="0.25">
      <c r="B4450" s="1"/>
      <c r="C4450" s="2"/>
    </row>
    <row r="4451" spans="2:3" x14ac:dyDescent="0.25">
      <c r="B4451" s="1"/>
      <c r="C4451" s="2"/>
    </row>
    <row r="4452" spans="2:3" x14ac:dyDescent="0.25">
      <c r="B4452" s="1"/>
      <c r="C4452" s="2"/>
    </row>
    <row r="4453" spans="2:3" x14ac:dyDescent="0.25">
      <c r="B4453" s="1"/>
      <c r="C4453" s="2"/>
    </row>
    <row r="4454" spans="2:3" x14ac:dyDescent="0.25">
      <c r="B4454" s="1"/>
      <c r="C4454" s="2"/>
    </row>
    <row r="4455" spans="2:3" x14ac:dyDescent="0.25">
      <c r="B4455" s="1"/>
      <c r="C4455" s="2"/>
    </row>
    <row r="4456" spans="2:3" x14ac:dyDescent="0.25">
      <c r="B4456" s="1"/>
      <c r="C4456" s="2"/>
    </row>
    <row r="4457" spans="2:3" x14ac:dyDescent="0.25">
      <c r="B4457" s="1"/>
      <c r="C4457" s="2"/>
    </row>
    <row r="4458" spans="2:3" x14ac:dyDescent="0.25">
      <c r="B4458" s="1"/>
      <c r="C4458" s="2"/>
    </row>
    <row r="4459" spans="2:3" x14ac:dyDescent="0.25">
      <c r="B4459" s="1"/>
      <c r="C4459" s="2"/>
    </row>
    <row r="4460" spans="2:3" x14ac:dyDescent="0.25">
      <c r="B4460" s="1"/>
      <c r="C4460" s="2"/>
    </row>
    <row r="4461" spans="2:3" x14ac:dyDescent="0.25">
      <c r="B4461" s="1"/>
      <c r="C4461" s="2"/>
    </row>
    <row r="4462" spans="2:3" x14ac:dyDescent="0.25">
      <c r="B4462" s="1"/>
      <c r="C4462" s="2"/>
    </row>
    <row r="4463" spans="2:3" x14ac:dyDescent="0.25">
      <c r="B4463" s="1"/>
      <c r="C4463" s="2"/>
    </row>
    <row r="4464" spans="2:3" x14ac:dyDescent="0.25">
      <c r="B4464" s="1"/>
      <c r="C4464" s="2"/>
    </row>
    <row r="4465" spans="2:3" x14ac:dyDescent="0.25">
      <c r="B4465" s="1"/>
      <c r="C4465" s="2"/>
    </row>
    <row r="4466" spans="2:3" x14ac:dyDescent="0.25">
      <c r="B4466" s="1"/>
      <c r="C4466" s="2"/>
    </row>
    <row r="4467" spans="2:3" x14ac:dyDescent="0.25">
      <c r="B4467" s="1"/>
      <c r="C4467" s="2"/>
    </row>
    <row r="4468" spans="2:3" x14ac:dyDescent="0.25">
      <c r="B4468" s="1"/>
      <c r="C4468" s="2"/>
    </row>
    <row r="4469" spans="2:3" x14ac:dyDescent="0.25">
      <c r="B4469" s="1"/>
      <c r="C4469" s="2"/>
    </row>
    <row r="4470" spans="2:3" x14ac:dyDescent="0.25">
      <c r="B4470" s="1"/>
      <c r="C4470" s="2"/>
    </row>
    <row r="4471" spans="2:3" x14ac:dyDescent="0.25">
      <c r="B4471" s="1"/>
      <c r="C4471" s="2"/>
    </row>
    <row r="4472" spans="2:3" x14ac:dyDescent="0.25">
      <c r="B4472" s="1"/>
      <c r="C4472" s="2"/>
    </row>
    <row r="4473" spans="2:3" x14ac:dyDescent="0.25">
      <c r="B4473" s="1"/>
      <c r="C4473" s="2"/>
    </row>
    <row r="4474" spans="2:3" x14ac:dyDescent="0.25">
      <c r="B4474" s="1"/>
      <c r="C4474" s="2"/>
    </row>
    <row r="4475" spans="2:3" x14ac:dyDescent="0.25">
      <c r="B4475" s="1"/>
      <c r="C4475" s="2"/>
    </row>
    <row r="4476" spans="2:3" x14ac:dyDescent="0.25">
      <c r="B4476" s="1"/>
      <c r="C4476" s="2"/>
    </row>
    <row r="4477" spans="2:3" x14ac:dyDescent="0.25">
      <c r="B4477" s="1"/>
      <c r="C4477" s="2"/>
    </row>
    <row r="4478" spans="2:3" x14ac:dyDescent="0.25">
      <c r="B4478" s="1"/>
      <c r="C4478" s="2"/>
    </row>
    <row r="4479" spans="2:3" x14ac:dyDescent="0.25">
      <c r="B4479" s="1"/>
      <c r="C4479" s="2"/>
    </row>
    <row r="4480" spans="2:3" x14ac:dyDescent="0.25">
      <c r="B4480" s="1"/>
      <c r="C4480" s="2"/>
    </row>
    <row r="4481" spans="2:3" x14ac:dyDescent="0.25">
      <c r="B4481" s="1"/>
      <c r="C4481" s="2"/>
    </row>
    <row r="4482" spans="2:3" x14ac:dyDescent="0.25">
      <c r="B4482" s="1"/>
      <c r="C4482" s="2"/>
    </row>
    <row r="4483" spans="2:3" x14ac:dyDescent="0.25">
      <c r="B4483" s="1"/>
      <c r="C4483" s="2"/>
    </row>
    <row r="4484" spans="2:3" x14ac:dyDescent="0.25">
      <c r="B4484" s="1"/>
      <c r="C4484" s="2"/>
    </row>
    <row r="4485" spans="2:3" x14ac:dyDescent="0.25">
      <c r="B4485" s="1"/>
      <c r="C4485" s="2"/>
    </row>
    <row r="4486" spans="2:3" x14ac:dyDescent="0.25">
      <c r="B4486" s="1"/>
      <c r="C4486" s="2"/>
    </row>
    <row r="4487" spans="2:3" x14ac:dyDescent="0.25">
      <c r="B4487" s="1"/>
      <c r="C4487" s="2"/>
    </row>
    <row r="4488" spans="2:3" x14ac:dyDescent="0.25">
      <c r="B4488" s="1"/>
      <c r="C4488" s="2"/>
    </row>
    <row r="4489" spans="2:3" x14ac:dyDescent="0.25">
      <c r="B4489" s="1"/>
      <c r="C4489" s="2"/>
    </row>
    <row r="4490" spans="2:3" x14ac:dyDescent="0.25">
      <c r="B4490" s="1"/>
      <c r="C4490" s="2"/>
    </row>
    <row r="4491" spans="2:3" x14ac:dyDescent="0.25">
      <c r="B4491" s="1"/>
      <c r="C4491" s="2"/>
    </row>
    <row r="4492" spans="2:3" x14ac:dyDescent="0.25">
      <c r="B4492" s="1"/>
      <c r="C4492" s="2"/>
    </row>
    <row r="4493" spans="2:3" x14ac:dyDescent="0.25">
      <c r="B4493" s="1"/>
      <c r="C4493" s="2"/>
    </row>
    <row r="4494" spans="2:3" x14ac:dyDescent="0.25">
      <c r="B4494" s="1"/>
      <c r="C4494" s="2"/>
    </row>
    <row r="4495" spans="2:3" x14ac:dyDescent="0.25">
      <c r="B4495" s="1"/>
      <c r="C4495" s="2"/>
    </row>
    <row r="4496" spans="2:3" x14ac:dyDescent="0.25">
      <c r="B4496" s="1"/>
      <c r="C4496" s="2"/>
    </row>
    <row r="4497" spans="2:3" x14ac:dyDescent="0.25">
      <c r="B4497" s="1"/>
      <c r="C4497" s="2"/>
    </row>
    <row r="4498" spans="2:3" x14ac:dyDescent="0.25">
      <c r="B4498" s="1"/>
      <c r="C4498" s="2"/>
    </row>
    <row r="4499" spans="2:3" x14ac:dyDescent="0.25">
      <c r="B4499" s="1"/>
      <c r="C4499" s="2"/>
    </row>
    <row r="4500" spans="2:3" x14ac:dyDescent="0.25">
      <c r="B4500" s="1"/>
      <c r="C4500" s="2"/>
    </row>
    <row r="4501" spans="2:3" x14ac:dyDescent="0.25">
      <c r="B4501" s="1"/>
      <c r="C4501" s="2"/>
    </row>
    <row r="4502" spans="2:3" x14ac:dyDescent="0.25">
      <c r="B4502" s="1"/>
      <c r="C4502" s="2"/>
    </row>
    <row r="4503" spans="2:3" x14ac:dyDescent="0.25">
      <c r="B4503" s="1"/>
      <c r="C4503" s="2"/>
    </row>
    <row r="4504" spans="2:3" x14ac:dyDescent="0.25">
      <c r="B4504" s="1"/>
      <c r="C4504" s="2"/>
    </row>
    <row r="4505" spans="2:3" x14ac:dyDescent="0.25">
      <c r="B4505" s="1"/>
      <c r="C4505" s="2"/>
    </row>
    <row r="4506" spans="2:3" x14ac:dyDescent="0.25">
      <c r="B4506" s="1"/>
      <c r="C4506" s="2"/>
    </row>
    <row r="4507" spans="2:3" x14ac:dyDescent="0.25">
      <c r="B4507" s="1"/>
      <c r="C4507" s="2"/>
    </row>
    <row r="4508" spans="2:3" x14ac:dyDescent="0.25">
      <c r="B4508" s="1"/>
      <c r="C4508" s="2"/>
    </row>
    <row r="4509" spans="2:3" x14ac:dyDescent="0.25">
      <c r="B4509" s="1"/>
      <c r="C4509" s="2"/>
    </row>
    <row r="4510" spans="2:3" x14ac:dyDescent="0.25">
      <c r="B4510" s="1"/>
      <c r="C4510" s="2"/>
    </row>
    <row r="4511" spans="2:3" x14ac:dyDescent="0.25">
      <c r="B4511" s="1"/>
      <c r="C4511" s="2"/>
    </row>
    <row r="4512" spans="2:3" x14ac:dyDescent="0.25">
      <c r="B4512" s="1"/>
      <c r="C4512" s="2"/>
    </row>
    <row r="4513" spans="2:3" x14ac:dyDescent="0.25">
      <c r="B4513" s="1"/>
      <c r="C4513" s="2"/>
    </row>
    <row r="4514" spans="2:3" x14ac:dyDescent="0.25">
      <c r="B4514" s="1"/>
      <c r="C4514" s="2"/>
    </row>
    <row r="4515" spans="2:3" x14ac:dyDescent="0.25">
      <c r="B4515" s="1"/>
      <c r="C4515" s="2"/>
    </row>
    <row r="4516" spans="2:3" x14ac:dyDescent="0.25">
      <c r="B4516" s="1"/>
      <c r="C4516" s="2"/>
    </row>
    <row r="4517" spans="2:3" x14ac:dyDescent="0.25">
      <c r="B4517" s="1"/>
      <c r="C4517" s="2"/>
    </row>
    <row r="4518" spans="2:3" x14ac:dyDescent="0.25">
      <c r="B4518" s="1"/>
      <c r="C4518" s="2"/>
    </row>
    <row r="4519" spans="2:3" x14ac:dyDescent="0.25">
      <c r="B4519" s="1"/>
      <c r="C4519" s="2"/>
    </row>
    <row r="4520" spans="2:3" x14ac:dyDescent="0.25">
      <c r="B4520" s="1"/>
      <c r="C4520" s="2"/>
    </row>
    <row r="4521" spans="2:3" x14ac:dyDescent="0.25">
      <c r="B4521" s="1"/>
      <c r="C4521" s="2"/>
    </row>
    <row r="4522" spans="2:3" x14ac:dyDescent="0.25">
      <c r="B4522" s="1"/>
      <c r="C4522" s="2"/>
    </row>
    <row r="4523" spans="2:3" x14ac:dyDescent="0.25">
      <c r="B4523" s="1"/>
      <c r="C4523" s="2"/>
    </row>
    <row r="4524" spans="2:3" x14ac:dyDescent="0.25">
      <c r="B4524" s="1"/>
      <c r="C4524" s="2"/>
    </row>
    <row r="4525" spans="2:3" x14ac:dyDescent="0.25">
      <c r="B4525" s="1"/>
      <c r="C4525" s="2"/>
    </row>
    <row r="4526" spans="2:3" x14ac:dyDescent="0.25">
      <c r="B4526" s="1"/>
      <c r="C4526" s="2"/>
    </row>
    <row r="4527" spans="2:3" x14ac:dyDescent="0.25">
      <c r="B4527" s="1"/>
      <c r="C4527" s="2"/>
    </row>
    <row r="4528" spans="2:3" x14ac:dyDescent="0.25">
      <c r="B4528" s="1"/>
      <c r="C4528" s="2"/>
    </row>
    <row r="4529" spans="2:3" x14ac:dyDescent="0.25">
      <c r="B4529" s="1"/>
      <c r="C4529" s="2"/>
    </row>
    <row r="4530" spans="2:3" x14ac:dyDescent="0.25">
      <c r="B4530" s="1"/>
      <c r="C4530" s="2"/>
    </row>
    <row r="4531" spans="2:3" x14ac:dyDescent="0.25">
      <c r="B4531" s="1"/>
      <c r="C4531" s="2"/>
    </row>
    <row r="4532" spans="2:3" x14ac:dyDescent="0.25">
      <c r="B4532" s="1"/>
      <c r="C4532" s="2"/>
    </row>
    <row r="4533" spans="2:3" x14ac:dyDescent="0.25">
      <c r="B4533" s="1"/>
      <c r="C4533" s="2"/>
    </row>
    <row r="4534" spans="2:3" x14ac:dyDescent="0.25">
      <c r="B4534" s="1"/>
      <c r="C4534" s="2"/>
    </row>
    <row r="4535" spans="2:3" x14ac:dyDescent="0.25">
      <c r="B4535" s="1"/>
      <c r="C4535" s="2"/>
    </row>
    <row r="4536" spans="2:3" x14ac:dyDescent="0.25">
      <c r="B4536" s="1"/>
      <c r="C4536" s="2"/>
    </row>
    <row r="4537" spans="2:3" x14ac:dyDescent="0.25">
      <c r="B4537" s="1"/>
      <c r="C4537" s="2"/>
    </row>
    <row r="4538" spans="2:3" x14ac:dyDescent="0.25">
      <c r="B4538" s="1"/>
      <c r="C4538" s="2"/>
    </row>
    <row r="4539" spans="2:3" x14ac:dyDescent="0.25">
      <c r="B4539" s="1"/>
      <c r="C4539" s="2"/>
    </row>
    <row r="4540" spans="2:3" x14ac:dyDescent="0.25">
      <c r="B4540" s="1"/>
      <c r="C4540" s="2"/>
    </row>
    <row r="4541" spans="2:3" x14ac:dyDescent="0.25">
      <c r="B4541" s="1"/>
      <c r="C4541" s="2"/>
    </row>
    <row r="4542" spans="2:3" x14ac:dyDescent="0.25">
      <c r="B4542" s="1"/>
      <c r="C4542" s="2"/>
    </row>
    <row r="4543" spans="2:3" x14ac:dyDescent="0.25">
      <c r="B4543" s="1"/>
      <c r="C4543" s="2"/>
    </row>
    <row r="4544" spans="2:3" x14ac:dyDescent="0.25">
      <c r="B4544" s="1"/>
      <c r="C4544" s="2"/>
    </row>
    <row r="4545" spans="2:3" x14ac:dyDescent="0.25">
      <c r="B4545" s="1"/>
      <c r="C4545" s="2"/>
    </row>
    <row r="4546" spans="2:3" x14ac:dyDescent="0.25">
      <c r="B4546" s="1"/>
      <c r="C4546" s="2"/>
    </row>
    <row r="4547" spans="2:3" x14ac:dyDescent="0.25">
      <c r="B4547" s="1"/>
      <c r="C4547" s="2"/>
    </row>
    <row r="4548" spans="2:3" x14ac:dyDescent="0.25">
      <c r="B4548" s="1"/>
      <c r="C4548" s="2"/>
    </row>
    <row r="4549" spans="2:3" x14ac:dyDescent="0.25">
      <c r="B4549" s="1"/>
      <c r="C4549" s="2"/>
    </row>
    <row r="4550" spans="2:3" x14ac:dyDescent="0.25">
      <c r="B4550" s="1"/>
      <c r="C4550" s="2"/>
    </row>
    <row r="4551" spans="2:3" x14ac:dyDescent="0.25">
      <c r="B4551" s="1"/>
      <c r="C4551" s="2"/>
    </row>
    <row r="4552" spans="2:3" x14ac:dyDescent="0.25">
      <c r="B4552" s="1"/>
      <c r="C4552" s="2"/>
    </row>
    <row r="4553" spans="2:3" x14ac:dyDescent="0.25">
      <c r="B4553" s="1"/>
      <c r="C4553" s="2"/>
    </row>
    <row r="4554" spans="2:3" x14ac:dyDescent="0.25">
      <c r="B4554" s="1"/>
      <c r="C4554" s="2"/>
    </row>
    <row r="4555" spans="2:3" x14ac:dyDescent="0.25">
      <c r="B4555" s="1"/>
      <c r="C4555" s="2"/>
    </row>
    <row r="4556" spans="2:3" x14ac:dyDescent="0.25">
      <c r="B4556" s="1"/>
      <c r="C4556" s="2"/>
    </row>
    <row r="4557" spans="2:3" x14ac:dyDescent="0.25">
      <c r="B4557" s="1"/>
      <c r="C4557" s="2"/>
    </row>
    <row r="4558" spans="2:3" x14ac:dyDescent="0.25">
      <c r="B4558" s="1"/>
      <c r="C4558" s="2"/>
    </row>
    <row r="4559" spans="2:3" x14ac:dyDescent="0.25">
      <c r="B4559" s="1"/>
      <c r="C4559" s="2"/>
    </row>
    <row r="4560" spans="2:3" x14ac:dyDescent="0.25">
      <c r="B4560" s="1"/>
      <c r="C4560" s="2"/>
    </row>
    <row r="4561" spans="2:3" x14ac:dyDescent="0.25">
      <c r="B4561" s="1"/>
      <c r="C4561" s="2"/>
    </row>
    <row r="4562" spans="2:3" x14ac:dyDescent="0.25">
      <c r="B4562" s="1"/>
      <c r="C4562" s="2"/>
    </row>
    <row r="4563" spans="2:3" x14ac:dyDescent="0.25">
      <c r="B4563" s="1"/>
      <c r="C4563" s="2"/>
    </row>
    <row r="4564" spans="2:3" x14ac:dyDescent="0.25">
      <c r="B4564" s="1"/>
      <c r="C4564" s="2"/>
    </row>
    <row r="4565" spans="2:3" x14ac:dyDescent="0.25">
      <c r="B4565" s="1"/>
      <c r="C4565" s="2"/>
    </row>
    <row r="4566" spans="2:3" x14ac:dyDescent="0.25">
      <c r="B4566" s="1"/>
      <c r="C4566" s="2"/>
    </row>
    <row r="4567" spans="2:3" x14ac:dyDescent="0.25">
      <c r="B4567" s="1"/>
      <c r="C4567" s="2"/>
    </row>
    <row r="4568" spans="2:3" x14ac:dyDescent="0.25">
      <c r="B4568" s="1"/>
      <c r="C4568" s="2"/>
    </row>
    <row r="4569" spans="2:3" x14ac:dyDescent="0.25">
      <c r="B4569" s="1"/>
      <c r="C4569" s="2"/>
    </row>
    <row r="4570" spans="2:3" x14ac:dyDescent="0.25">
      <c r="B4570" s="1"/>
      <c r="C4570" s="2"/>
    </row>
    <row r="4571" spans="2:3" x14ac:dyDescent="0.25">
      <c r="B4571" s="1"/>
      <c r="C4571" s="2"/>
    </row>
    <row r="4572" spans="2:3" x14ac:dyDescent="0.25">
      <c r="B4572" s="1"/>
      <c r="C4572" s="2"/>
    </row>
    <row r="4573" spans="2:3" x14ac:dyDescent="0.25">
      <c r="B4573" s="1"/>
      <c r="C4573" s="2"/>
    </row>
    <row r="4574" spans="2:3" x14ac:dyDescent="0.25">
      <c r="B4574" s="1"/>
      <c r="C4574" s="2"/>
    </row>
    <row r="4575" spans="2:3" x14ac:dyDescent="0.25">
      <c r="B4575" s="1"/>
      <c r="C4575" s="2"/>
    </row>
    <row r="4576" spans="2:3" x14ac:dyDescent="0.25">
      <c r="B4576" s="1"/>
      <c r="C4576" s="2"/>
    </row>
    <row r="4577" spans="2:3" x14ac:dyDescent="0.25">
      <c r="B4577" s="1"/>
      <c r="C4577" s="2"/>
    </row>
    <row r="4578" spans="2:3" x14ac:dyDescent="0.25">
      <c r="B4578" s="1"/>
      <c r="C4578" s="2"/>
    </row>
    <row r="4579" spans="2:3" x14ac:dyDescent="0.25">
      <c r="B4579" s="1"/>
      <c r="C4579" s="2"/>
    </row>
    <row r="4580" spans="2:3" x14ac:dyDescent="0.25">
      <c r="B4580" s="1"/>
      <c r="C4580" s="2"/>
    </row>
    <row r="4581" spans="2:3" x14ac:dyDescent="0.25">
      <c r="B4581" s="1"/>
      <c r="C4581" s="2"/>
    </row>
    <row r="4582" spans="2:3" x14ac:dyDescent="0.25">
      <c r="B4582" s="1"/>
      <c r="C4582" s="2"/>
    </row>
    <row r="4583" spans="2:3" x14ac:dyDescent="0.25">
      <c r="B4583" s="1"/>
      <c r="C4583" s="2"/>
    </row>
    <row r="4584" spans="2:3" x14ac:dyDescent="0.25">
      <c r="B4584" s="1"/>
      <c r="C4584" s="2"/>
    </row>
    <row r="4585" spans="2:3" x14ac:dyDescent="0.25">
      <c r="B4585" s="1"/>
      <c r="C4585" s="2"/>
    </row>
    <row r="4586" spans="2:3" x14ac:dyDescent="0.25">
      <c r="B4586" s="1"/>
      <c r="C4586" s="2"/>
    </row>
    <row r="4587" spans="2:3" x14ac:dyDescent="0.25">
      <c r="B4587" s="1"/>
      <c r="C4587" s="2"/>
    </row>
    <row r="4588" spans="2:3" x14ac:dyDescent="0.25">
      <c r="B4588" s="1"/>
      <c r="C4588" s="2"/>
    </row>
    <row r="4589" spans="2:3" x14ac:dyDescent="0.25">
      <c r="B4589" s="1"/>
      <c r="C4589" s="2"/>
    </row>
    <row r="4590" spans="2:3" x14ac:dyDescent="0.25">
      <c r="B4590" s="1"/>
      <c r="C4590" s="2"/>
    </row>
    <row r="4591" spans="2:3" x14ac:dyDescent="0.25">
      <c r="B4591" s="1"/>
      <c r="C4591" s="2"/>
    </row>
    <row r="4592" spans="2:3" x14ac:dyDescent="0.25">
      <c r="B4592" s="1"/>
      <c r="C4592" s="2"/>
    </row>
    <row r="4593" spans="2:3" x14ac:dyDescent="0.25">
      <c r="B4593" s="1"/>
      <c r="C4593" s="2"/>
    </row>
    <row r="4594" spans="2:3" x14ac:dyDescent="0.25">
      <c r="B4594" s="1"/>
      <c r="C4594" s="2"/>
    </row>
    <row r="4595" spans="2:3" x14ac:dyDescent="0.25">
      <c r="B4595" s="1"/>
      <c r="C4595" s="2"/>
    </row>
    <row r="4596" spans="2:3" x14ac:dyDescent="0.25">
      <c r="B4596" s="1"/>
      <c r="C4596" s="2"/>
    </row>
    <row r="4597" spans="2:3" x14ac:dyDescent="0.25">
      <c r="B4597" s="1"/>
      <c r="C4597" s="2"/>
    </row>
    <row r="4598" spans="2:3" x14ac:dyDescent="0.25">
      <c r="B4598" s="1"/>
      <c r="C4598" s="2"/>
    </row>
    <row r="4599" spans="2:3" x14ac:dyDescent="0.25">
      <c r="B4599" s="1"/>
      <c r="C4599" s="2"/>
    </row>
    <row r="4600" spans="2:3" x14ac:dyDescent="0.25">
      <c r="B4600" s="1"/>
      <c r="C4600" s="2"/>
    </row>
    <row r="4601" spans="2:3" x14ac:dyDescent="0.25">
      <c r="B4601" s="1"/>
      <c r="C4601" s="2"/>
    </row>
    <row r="4602" spans="2:3" x14ac:dyDescent="0.25">
      <c r="B4602" s="1"/>
      <c r="C4602" s="2"/>
    </row>
    <row r="4603" spans="2:3" x14ac:dyDescent="0.25">
      <c r="B4603" s="1"/>
      <c r="C4603" s="2"/>
    </row>
    <row r="4604" spans="2:3" x14ac:dyDescent="0.25">
      <c r="B4604" s="1"/>
      <c r="C4604" s="2"/>
    </row>
    <row r="4605" spans="2:3" x14ac:dyDescent="0.25">
      <c r="B4605" s="1"/>
      <c r="C4605" s="2"/>
    </row>
    <row r="4606" spans="2:3" x14ac:dyDescent="0.25">
      <c r="B4606" s="1"/>
      <c r="C4606" s="2"/>
    </row>
    <row r="4607" spans="2:3" x14ac:dyDescent="0.25">
      <c r="B4607" s="1"/>
      <c r="C4607" s="2"/>
    </row>
    <row r="4608" spans="2:3" x14ac:dyDescent="0.25">
      <c r="B4608" s="1"/>
      <c r="C4608" s="2"/>
    </row>
    <row r="4609" spans="2:3" x14ac:dyDescent="0.25">
      <c r="B4609" s="1"/>
      <c r="C4609" s="2"/>
    </row>
    <row r="4610" spans="2:3" x14ac:dyDescent="0.25">
      <c r="B4610" s="1"/>
      <c r="C4610" s="2"/>
    </row>
    <row r="4611" spans="2:3" x14ac:dyDescent="0.25">
      <c r="B4611" s="1"/>
      <c r="C4611" s="2"/>
    </row>
    <row r="4612" spans="2:3" x14ac:dyDescent="0.25">
      <c r="B4612" s="1"/>
      <c r="C4612" s="2"/>
    </row>
    <row r="4613" spans="2:3" x14ac:dyDescent="0.25">
      <c r="B4613" s="1"/>
      <c r="C4613" s="2"/>
    </row>
    <row r="4614" spans="2:3" x14ac:dyDescent="0.25">
      <c r="B4614" s="1"/>
      <c r="C4614" s="2"/>
    </row>
    <row r="4615" spans="2:3" x14ac:dyDescent="0.25">
      <c r="B4615" s="1"/>
      <c r="C4615" s="2"/>
    </row>
    <row r="4616" spans="2:3" x14ac:dyDescent="0.25">
      <c r="B4616" s="1"/>
      <c r="C4616" s="2"/>
    </row>
    <row r="4617" spans="2:3" x14ac:dyDescent="0.25">
      <c r="B4617" s="1"/>
      <c r="C4617" s="2"/>
    </row>
    <row r="4618" spans="2:3" x14ac:dyDescent="0.25">
      <c r="B4618" s="1"/>
      <c r="C4618" s="2"/>
    </row>
    <row r="4619" spans="2:3" x14ac:dyDescent="0.25">
      <c r="B4619" s="1"/>
      <c r="C4619" s="2"/>
    </row>
    <row r="4620" spans="2:3" x14ac:dyDescent="0.25">
      <c r="B4620" s="1"/>
      <c r="C4620" s="2"/>
    </row>
    <row r="4621" spans="2:3" x14ac:dyDescent="0.25">
      <c r="B4621" s="1"/>
      <c r="C4621" s="2"/>
    </row>
    <row r="4622" spans="2:3" x14ac:dyDescent="0.25">
      <c r="B4622" s="1"/>
      <c r="C4622" s="2"/>
    </row>
    <row r="4623" spans="2:3" x14ac:dyDescent="0.25">
      <c r="B4623" s="1"/>
      <c r="C4623" s="2"/>
    </row>
    <row r="4624" spans="2:3" x14ac:dyDescent="0.25">
      <c r="B4624" s="1"/>
      <c r="C4624" s="2"/>
    </row>
    <row r="4625" spans="2:3" x14ac:dyDescent="0.25">
      <c r="B4625" s="1"/>
      <c r="C4625" s="2"/>
    </row>
    <row r="4626" spans="2:3" x14ac:dyDescent="0.25">
      <c r="B4626" s="1"/>
      <c r="C4626" s="2"/>
    </row>
    <row r="4627" spans="2:3" x14ac:dyDescent="0.25">
      <c r="B4627" s="1"/>
      <c r="C4627" s="2"/>
    </row>
    <row r="4628" spans="2:3" x14ac:dyDescent="0.25">
      <c r="B4628" s="1"/>
      <c r="C4628" s="2"/>
    </row>
    <row r="4629" spans="2:3" x14ac:dyDescent="0.25">
      <c r="B4629" s="1"/>
      <c r="C4629" s="2"/>
    </row>
    <row r="4630" spans="2:3" x14ac:dyDescent="0.25">
      <c r="B4630" s="1"/>
      <c r="C4630" s="2"/>
    </row>
    <row r="4631" spans="2:3" x14ac:dyDescent="0.25">
      <c r="B4631" s="1"/>
      <c r="C4631" s="2"/>
    </row>
    <row r="4632" spans="2:3" x14ac:dyDescent="0.25">
      <c r="B4632" s="1"/>
      <c r="C4632" s="2"/>
    </row>
    <row r="4633" spans="2:3" x14ac:dyDescent="0.25">
      <c r="B4633" s="1"/>
      <c r="C4633" s="2"/>
    </row>
    <row r="4634" spans="2:3" x14ac:dyDescent="0.25">
      <c r="B4634" s="1"/>
      <c r="C4634" s="2"/>
    </row>
    <row r="4635" spans="2:3" x14ac:dyDescent="0.25">
      <c r="B4635" s="1"/>
      <c r="C4635" s="2"/>
    </row>
    <row r="4636" spans="2:3" x14ac:dyDescent="0.25">
      <c r="B4636" s="1"/>
      <c r="C4636" s="2"/>
    </row>
    <row r="4637" spans="2:3" x14ac:dyDescent="0.25">
      <c r="B4637" s="1"/>
      <c r="C4637" s="2"/>
    </row>
    <row r="4638" spans="2:3" x14ac:dyDescent="0.25">
      <c r="B4638" s="1"/>
      <c r="C4638" s="2"/>
    </row>
    <row r="4639" spans="2:3" x14ac:dyDescent="0.25">
      <c r="B4639" s="1"/>
      <c r="C4639" s="2"/>
    </row>
    <row r="4640" spans="2:3" x14ac:dyDescent="0.25">
      <c r="B4640" s="1"/>
      <c r="C4640" s="2"/>
    </row>
    <row r="4641" spans="2:3" x14ac:dyDescent="0.25">
      <c r="B4641" s="1"/>
      <c r="C4641" s="2"/>
    </row>
    <row r="4642" spans="2:3" x14ac:dyDescent="0.25">
      <c r="B4642" s="1"/>
      <c r="C4642" s="2"/>
    </row>
    <row r="4643" spans="2:3" x14ac:dyDescent="0.25">
      <c r="B4643" s="1"/>
      <c r="C4643" s="2"/>
    </row>
    <row r="4644" spans="2:3" x14ac:dyDescent="0.25">
      <c r="B4644" s="1"/>
      <c r="C4644" s="2"/>
    </row>
    <row r="4645" spans="2:3" x14ac:dyDescent="0.25">
      <c r="B4645" s="1"/>
      <c r="C4645" s="2"/>
    </row>
    <row r="4646" spans="2:3" x14ac:dyDescent="0.25">
      <c r="B4646" s="1"/>
      <c r="C4646" s="2"/>
    </row>
    <row r="4647" spans="2:3" x14ac:dyDescent="0.25">
      <c r="B4647" s="1"/>
      <c r="C4647" s="2"/>
    </row>
    <row r="4648" spans="2:3" x14ac:dyDescent="0.25">
      <c r="B4648" s="1"/>
      <c r="C4648" s="2"/>
    </row>
    <row r="4649" spans="2:3" x14ac:dyDescent="0.25">
      <c r="B4649" s="1"/>
      <c r="C4649" s="2"/>
    </row>
    <row r="4650" spans="2:3" x14ac:dyDescent="0.25">
      <c r="B4650" s="1"/>
      <c r="C4650" s="2"/>
    </row>
    <row r="4651" spans="2:3" x14ac:dyDescent="0.25">
      <c r="B4651" s="1"/>
      <c r="C4651" s="2"/>
    </row>
    <row r="4652" spans="2:3" x14ac:dyDescent="0.25">
      <c r="B4652" s="1"/>
      <c r="C4652" s="2"/>
    </row>
    <row r="4653" spans="2:3" x14ac:dyDescent="0.25">
      <c r="B4653" s="1"/>
      <c r="C4653" s="2"/>
    </row>
    <row r="4654" spans="2:3" x14ac:dyDescent="0.25">
      <c r="B4654" s="1"/>
      <c r="C4654" s="2"/>
    </row>
    <row r="4655" spans="2:3" x14ac:dyDescent="0.25">
      <c r="B4655" s="1"/>
      <c r="C4655" s="2"/>
    </row>
    <row r="4656" spans="2:3" x14ac:dyDescent="0.25">
      <c r="B4656" s="1"/>
      <c r="C4656" s="2"/>
    </row>
    <row r="4657" spans="2:3" x14ac:dyDescent="0.25">
      <c r="B4657" s="1"/>
      <c r="C4657" s="2"/>
    </row>
    <row r="4658" spans="2:3" x14ac:dyDescent="0.25">
      <c r="B4658" s="1"/>
      <c r="C4658" s="2"/>
    </row>
    <row r="4659" spans="2:3" x14ac:dyDescent="0.25">
      <c r="B4659" s="1"/>
      <c r="C4659" s="2"/>
    </row>
    <row r="4660" spans="2:3" x14ac:dyDescent="0.25">
      <c r="B4660" s="1"/>
      <c r="C4660" s="2"/>
    </row>
    <row r="4661" spans="2:3" x14ac:dyDescent="0.25">
      <c r="B4661" s="1"/>
      <c r="C4661" s="2"/>
    </row>
    <row r="4662" spans="2:3" x14ac:dyDescent="0.25">
      <c r="B4662" s="1"/>
      <c r="C4662" s="2"/>
    </row>
    <row r="4663" spans="2:3" x14ac:dyDescent="0.25">
      <c r="B4663" s="1"/>
      <c r="C4663" s="2"/>
    </row>
    <row r="4664" spans="2:3" x14ac:dyDescent="0.25">
      <c r="B4664" s="1"/>
      <c r="C4664" s="2"/>
    </row>
    <row r="4665" spans="2:3" x14ac:dyDescent="0.25">
      <c r="B4665" s="1"/>
      <c r="C4665" s="2"/>
    </row>
    <row r="4666" spans="2:3" x14ac:dyDescent="0.25">
      <c r="B4666" s="1"/>
      <c r="C4666" s="2"/>
    </row>
    <row r="4667" spans="2:3" x14ac:dyDescent="0.25">
      <c r="B4667" s="1"/>
      <c r="C4667" s="2"/>
    </row>
    <row r="4668" spans="2:3" x14ac:dyDescent="0.25">
      <c r="B4668" s="1"/>
      <c r="C4668" s="2"/>
    </row>
    <row r="4669" spans="2:3" x14ac:dyDescent="0.25">
      <c r="B4669" s="1"/>
      <c r="C4669" s="2"/>
    </row>
    <row r="4670" spans="2:3" x14ac:dyDescent="0.25">
      <c r="B4670" s="1"/>
      <c r="C4670" s="2"/>
    </row>
    <row r="4671" spans="2:3" x14ac:dyDescent="0.25">
      <c r="B4671" s="1"/>
      <c r="C4671" s="2"/>
    </row>
    <row r="4672" spans="2:3" x14ac:dyDescent="0.25">
      <c r="B4672" s="1"/>
      <c r="C4672" s="2"/>
    </row>
    <row r="4673" spans="2:3" x14ac:dyDescent="0.25">
      <c r="B4673" s="1"/>
      <c r="C4673" s="2"/>
    </row>
    <row r="4674" spans="2:3" x14ac:dyDescent="0.25">
      <c r="B4674" s="1"/>
      <c r="C4674" s="2"/>
    </row>
    <row r="4675" spans="2:3" x14ac:dyDescent="0.25">
      <c r="B4675" s="1"/>
      <c r="C4675" s="2"/>
    </row>
    <row r="4676" spans="2:3" x14ac:dyDescent="0.25">
      <c r="B4676" s="1"/>
      <c r="C4676" s="2"/>
    </row>
    <row r="4677" spans="2:3" x14ac:dyDescent="0.25">
      <c r="B4677" s="1"/>
      <c r="C4677" s="2"/>
    </row>
    <row r="4678" spans="2:3" x14ac:dyDescent="0.25">
      <c r="B4678" s="1"/>
      <c r="C4678" s="2"/>
    </row>
    <row r="4679" spans="2:3" x14ac:dyDescent="0.25">
      <c r="B4679" s="1"/>
      <c r="C4679" s="2"/>
    </row>
    <row r="4680" spans="2:3" x14ac:dyDescent="0.25">
      <c r="B4680" s="1"/>
      <c r="C4680" s="2"/>
    </row>
    <row r="4681" spans="2:3" x14ac:dyDescent="0.25">
      <c r="B4681" s="1"/>
      <c r="C4681" s="2"/>
    </row>
    <row r="4682" spans="2:3" x14ac:dyDescent="0.25">
      <c r="B4682" s="1"/>
      <c r="C4682" s="2"/>
    </row>
    <row r="4683" spans="2:3" x14ac:dyDescent="0.25">
      <c r="B4683" s="1"/>
      <c r="C4683" s="2"/>
    </row>
    <row r="4684" spans="2:3" x14ac:dyDescent="0.25">
      <c r="B4684" s="1"/>
      <c r="C4684" s="2"/>
    </row>
    <row r="4685" spans="2:3" x14ac:dyDescent="0.25">
      <c r="B4685" s="1"/>
      <c r="C4685" s="2"/>
    </row>
    <row r="4686" spans="2:3" x14ac:dyDescent="0.25">
      <c r="B4686" s="1"/>
      <c r="C4686" s="2"/>
    </row>
    <row r="4687" spans="2:3" x14ac:dyDescent="0.25">
      <c r="B4687" s="1"/>
      <c r="C4687" s="2"/>
    </row>
    <row r="4688" spans="2:3" x14ac:dyDescent="0.25">
      <c r="B4688" s="1"/>
      <c r="C4688" s="2"/>
    </row>
    <row r="4689" spans="2:3" x14ac:dyDescent="0.25">
      <c r="B4689" s="1"/>
      <c r="C4689" s="2"/>
    </row>
    <row r="4690" spans="2:3" x14ac:dyDescent="0.25">
      <c r="B4690" s="1"/>
      <c r="C4690" s="2"/>
    </row>
    <row r="4691" spans="2:3" x14ac:dyDescent="0.25">
      <c r="B4691" s="1"/>
      <c r="C4691" s="2"/>
    </row>
    <row r="4692" spans="2:3" x14ac:dyDescent="0.25">
      <c r="B4692" s="1"/>
      <c r="C4692" s="2"/>
    </row>
    <row r="4693" spans="2:3" x14ac:dyDescent="0.25">
      <c r="B4693" s="1"/>
      <c r="C4693" s="2"/>
    </row>
    <row r="4694" spans="2:3" x14ac:dyDescent="0.25">
      <c r="B4694" s="1"/>
      <c r="C4694" s="2"/>
    </row>
    <row r="4695" spans="2:3" x14ac:dyDescent="0.25">
      <c r="B4695" s="1"/>
      <c r="C4695" s="2"/>
    </row>
    <row r="4696" spans="2:3" x14ac:dyDescent="0.25">
      <c r="B4696" s="1"/>
      <c r="C4696" s="2"/>
    </row>
    <row r="4697" spans="2:3" x14ac:dyDescent="0.25">
      <c r="B4697" s="1"/>
      <c r="C4697" s="2"/>
    </row>
    <row r="4698" spans="2:3" x14ac:dyDescent="0.25">
      <c r="B4698" s="1"/>
      <c r="C4698" s="2"/>
    </row>
    <row r="4699" spans="2:3" x14ac:dyDescent="0.25">
      <c r="B4699" s="1"/>
      <c r="C4699" s="2"/>
    </row>
    <row r="4700" spans="2:3" x14ac:dyDescent="0.25">
      <c r="B4700" s="1"/>
      <c r="C4700" s="2"/>
    </row>
    <row r="4701" spans="2:3" x14ac:dyDescent="0.25">
      <c r="B4701" s="1"/>
      <c r="C4701" s="2"/>
    </row>
    <row r="4702" spans="2:3" x14ac:dyDescent="0.25">
      <c r="B4702" s="1"/>
      <c r="C4702" s="2"/>
    </row>
    <row r="4703" spans="2:3" x14ac:dyDescent="0.25">
      <c r="B4703" s="1"/>
      <c r="C4703" s="2"/>
    </row>
    <row r="4704" spans="2:3" x14ac:dyDescent="0.25">
      <c r="B4704" s="1"/>
      <c r="C4704" s="2"/>
    </row>
    <row r="4705" spans="2:3" x14ac:dyDescent="0.25">
      <c r="B4705" s="1"/>
      <c r="C4705" s="2"/>
    </row>
    <row r="4706" spans="2:3" x14ac:dyDescent="0.25">
      <c r="B4706" s="1"/>
      <c r="C4706" s="2"/>
    </row>
    <row r="4707" spans="2:3" x14ac:dyDescent="0.25">
      <c r="B4707" s="1"/>
      <c r="C4707" s="2"/>
    </row>
    <row r="4708" spans="2:3" x14ac:dyDescent="0.25">
      <c r="B4708" s="1"/>
      <c r="C4708" s="2"/>
    </row>
    <row r="4709" spans="2:3" x14ac:dyDescent="0.25">
      <c r="B4709" s="1"/>
      <c r="C4709" s="2"/>
    </row>
    <row r="4710" spans="2:3" x14ac:dyDescent="0.25">
      <c r="B4710" s="1"/>
      <c r="C4710" s="2"/>
    </row>
    <row r="4711" spans="2:3" x14ac:dyDescent="0.25">
      <c r="B4711" s="1"/>
      <c r="C4711" s="2"/>
    </row>
    <row r="4712" spans="2:3" x14ac:dyDescent="0.25">
      <c r="B4712" s="1"/>
      <c r="C4712" s="2"/>
    </row>
    <row r="4713" spans="2:3" x14ac:dyDescent="0.25">
      <c r="B4713" s="1"/>
      <c r="C4713" s="2"/>
    </row>
    <row r="4714" spans="2:3" x14ac:dyDescent="0.25">
      <c r="B4714" s="1"/>
      <c r="C4714" s="2"/>
    </row>
    <row r="4715" spans="2:3" x14ac:dyDescent="0.25">
      <c r="B4715" s="1"/>
      <c r="C4715" s="2"/>
    </row>
    <row r="4716" spans="2:3" x14ac:dyDescent="0.25">
      <c r="B4716" s="1"/>
      <c r="C4716" s="2"/>
    </row>
    <row r="4717" spans="2:3" x14ac:dyDescent="0.25">
      <c r="B4717" s="1"/>
      <c r="C4717" s="2"/>
    </row>
    <row r="4718" spans="2:3" x14ac:dyDescent="0.25">
      <c r="B4718" s="1"/>
      <c r="C4718" s="2"/>
    </row>
    <row r="4719" spans="2:3" x14ac:dyDescent="0.25">
      <c r="B4719" s="1"/>
      <c r="C4719" s="2"/>
    </row>
    <row r="4720" spans="2:3" x14ac:dyDescent="0.25">
      <c r="B4720" s="1"/>
      <c r="C4720" s="2"/>
    </row>
    <row r="4721" spans="2:3" x14ac:dyDescent="0.25">
      <c r="B4721" s="1"/>
      <c r="C4721" s="2"/>
    </row>
    <row r="4722" spans="2:3" x14ac:dyDescent="0.25">
      <c r="B4722" s="1"/>
      <c r="C4722" s="2"/>
    </row>
    <row r="4723" spans="2:3" x14ac:dyDescent="0.25">
      <c r="B4723" s="1"/>
      <c r="C4723" s="2"/>
    </row>
    <row r="4724" spans="2:3" x14ac:dyDescent="0.25">
      <c r="B4724" s="1"/>
      <c r="C4724" s="2"/>
    </row>
    <row r="4725" spans="2:3" x14ac:dyDescent="0.25">
      <c r="B4725" s="1"/>
      <c r="C4725" s="2"/>
    </row>
    <row r="4726" spans="2:3" x14ac:dyDescent="0.25">
      <c r="B4726" s="1"/>
      <c r="C4726" s="2"/>
    </row>
    <row r="4727" spans="2:3" x14ac:dyDescent="0.25">
      <c r="B4727" s="1"/>
      <c r="C4727" s="2"/>
    </row>
    <row r="4728" spans="2:3" x14ac:dyDescent="0.25">
      <c r="B4728" s="1"/>
      <c r="C4728" s="2"/>
    </row>
    <row r="4729" spans="2:3" x14ac:dyDescent="0.25">
      <c r="B4729" s="1"/>
      <c r="C4729" s="2"/>
    </row>
    <row r="4730" spans="2:3" x14ac:dyDescent="0.25">
      <c r="B4730" s="1"/>
      <c r="C4730" s="2"/>
    </row>
    <row r="4731" spans="2:3" x14ac:dyDescent="0.25">
      <c r="B4731" s="1"/>
      <c r="C4731" s="2"/>
    </row>
    <row r="4732" spans="2:3" x14ac:dyDescent="0.25">
      <c r="B4732" s="1"/>
      <c r="C4732" s="2"/>
    </row>
    <row r="4733" spans="2:3" x14ac:dyDescent="0.25">
      <c r="B4733" s="1"/>
      <c r="C4733" s="2"/>
    </row>
    <row r="4734" spans="2:3" x14ac:dyDescent="0.25">
      <c r="B4734" s="1"/>
      <c r="C4734" s="2"/>
    </row>
    <row r="4735" spans="2:3" x14ac:dyDescent="0.25">
      <c r="B4735" s="1"/>
      <c r="C4735" s="2"/>
    </row>
    <row r="4736" spans="2:3" x14ac:dyDescent="0.25">
      <c r="B4736" s="1"/>
      <c r="C4736" s="2"/>
    </row>
    <row r="4737" spans="2:3" x14ac:dyDescent="0.25">
      <c r="B4737" s="1"/>
      <c r="C4737" s="2"/>
    </row>
    <row r="4738" spans="2:3" x14ac:dyDescent="0.25">
      <c r="B4738" s="1"/>
      <c r="C4738" s="2"/>
    </row>
    <row r="4739" spans="2:3" x14ac:dyDescent="0.25">
      <c r="B4739" s="1"/>
      <c r="C4739" s="2"/>
    </row>
    <row r="4740" spans="2:3" x14ac:dyDescent="0.25">
      <c r="B4740" s="1"/>
      <c r="C4740" s="2"/>
    </row>
    <row r="4741" spans="2:3" x14ac:dyDescent="0.25">
      <c r="B4741" s="1"/>
      <c r="C4741" s="2"/>
    </row>
    <row r="4742" spans="2:3" x14ac:dyDescent="0.25">
      <c r="B4742" s="1"/>
      <c r="C4742" s="2"/>
    </row>
    <row r="4743" spans="2:3" x14ac:dyDescent="0.25">
      <c r="B4743" s="1"/>
      <c r="C4743" s="2"/>
    </row>
    <row r="4744" spans="2:3" x14ac:dyDescent="0.25">
      <c r="B4744" s="1"/>
      <c r="C4744" s="2"/>
    </row>
    <row r="4745" spans="2:3" x14ac:dyDescent="0.25">
      <c r="B4745" s="1"/>
      <c r="C4745" s="2"/>
    </row>
    <row r="4746" spans="2:3" x14ac:dyDescent="0.25">
      <c r="B4746" s="1"/>
      <c r="C4746" s="2"/>
    </row>
    <row r="4747" spans="2:3" x14ac:dyDescent="0.25">
      <c r="B4747" s="1"/>
      <c r="C4747" s="2"/>
    </row>
    <row r="4748" spans="2:3" x14ac:dyDescent="0.25">
      <c r="B4748" s="1"/>
      <c r="C4748" s="2"/>
    </row>
    <row r="4749" spans="2:3" x14ac:dyDescent="0.25">
      <c r="B4749" s="1"/>
      <c r="C4749" s="2"/>
    </row>
    <row r="4750" spans="2:3" x14ac:dyDescent="0.25">
      <c r="B4750" s="1"/>
      <c r="C4750" s="2"/>
    </row>
    <row r="4751" spans="2:3" x14ac:dyDescent="0.25">
      <c r="B4751" s="1"/>
      <c r="C4751" s="2"/>
    </row>
    <row r="4752" spans="2:3" x14ac:dyDescent="0.25">
      <c r="B4752" s="1"/>
      <c r="C4752" s="2"/>
    </row>
    <row r="4753" spans="2:3" x14ac:dyDescent="0.25">
      <c r="B4753" s="1"/>
      <c r="C4753" s="2"/>
    </row>
    <row r="4754" spans="2:3" x14ac:dyDescent="0.25">
      <c r="B4754" s="1"/>
      <c r="C4754" s="2"/>
    </row>
    <row r="4755" spans="2:3" x14ac:dyDescent="0.25">
      <c r="B4755" s="1"/>
      <c r="C4755" s="2"/>
    </row>
    <row r="4756" spans="2:3" x14ac:dyDescent="0.25">
      <c r="B4756" s="1"/>
      <c r="C4756" s="2"/>
    </row>
    <row r="4757" spans="2:3" x14ac:dyDescent="0.25">
      <c r="B4757" s="1"/>
      <c r="C4757" s="2"/>
    </row>
    <row r="4758" spans="2:3" x14ac:dyDescent="0.25">
      <c r="B4758" s="1"/>
      <c r="C4758" s="2"/>
    </row>
    <row r="4759" spans="2:3" x14ac:dyDescent="0.25">
      <c r="B4759" s="1"/>
      <c r="C4759" s="2"/>
    </row>
    <row r="4760" spans="2:3" x14ac:dyDescent="0.25">
      <c r="B4760" s="1"/>
      <c r="C4760" s="2"/>
    </row>
    <row r="4761" spans="2:3" x14ac:dyDescent="0.25">
      <c r="B4761" s="1"/>
      <c r="C4761" s="2"/>
    </row>
    <row r="4762" spans="2:3" x14ac:dyDescent="0.25">
      <c r="B4762" s="1"/>
      <c r="C4762" s="2"/>
    </row>
    <row r="4763" spans="2:3" x14ac:dyDescent="0.25">
      <c r="B4763" s="1"/>
      <c r="C4763" s="2"/>
    </row>
    <row r="4764" spans="2:3" x14ac:dyDescent="0.25">
      <c r="B4764" s="1"/>
      <c r="C4764" s="2"/>
    </row>
    <row r="4765" spans="2:3" x14ac:dyDescent="0.25">
      <c r="B4765" s="1"/>
      <c r="C4765" s="2"/>
    </row>
    <row r="4766" spans="2:3" x14ac:dyDescent="0.25">
      <c r="B4766" s="1"/>
      <c r="C4766" s="2"/>
    </row>
    <row r="4767" spans="2:3" x14ac:dyDescent="0.25">
      <c r="B4767" s="1"/>
      <c r="C4767" s="2"/>
    </row>
    <row r="4768" spans="2:3" x14ac:dyDescent="0.25">
      <c r="B4768" s="1"/>
      <c r="C4768" s="2"/>
    </row>
    <row r="4769" spans="2:3" x14ac:dyDescent="0.25">
      <c r="B4769" s="1"/>
      <c r="C4769" s="2"/>
    </row>
    <row r="4770" spans="2:3" x14ac:dyDescent="0.25">
      <c r="B4770" s="1"/>
      <c r="C4770" s="2"/>
    </row>
    <row r="4771" spans="2:3" x14ac:dyDescent="0.25">
      <c r="B4771" s="1"/>
      <c r="C4771" s="2"/>
    </row>
    <row r="4772" spans="2:3" x14ac:dyDescent="0.25">
      <c r="B4772" s="1"/>
      <c r="C4772" s="2"/>
    </row>
    <row r="4773" spans="2:3" x14ac:dyDescent="0.25">
      <c r="B4773" s="1"/>
      <c r="C4773" s="2"/>
    </row>
    <row r="4774" spans="2:3" x14ac:dyDescent="0.25">
      <c r="B4774" s="1"/>
      <c r="C4774" s="2"/>
    </row>
    <row r="4775" spans="2:3" x14ac:dyDescent="0.25">
      <c r="B4775" s="1"/>
      <c r="C4775" s="2"/>
    </row>
    <row r="4776" spans="2:3" x14ac:dyDescent="0.25">
      <c r="B4776" s="1"/>
      <c r="C4776" s="2"/>
    </row>
    <row r="4777" spans="2:3" x14ac:dyDescent="0.25">
      <c r="B4777" s="1"/>
      <c r="C4777" s="2"/>
    </row>
    <row r="4778" spans="2:3" x14ac:dyDescent="0.25">
      <c r="B4778" s="1"/>
      <c r="C4778" s="2"/>
    </row>
    <row r="4779" spans="2:3" x14ac:dyDescent="0.25">
      <c r="B4779" s="1"/>
      <c r="C4779" s="2"/>
    </row>
    <row r="4780" spans="2:3" x14ac:dyDescent="0.25">
      <c r="B4780" s="1"/>
      <c r="C4780" s="2"/>
    </row>
    <row r="4781" spans="2:3" x14ac:dyDescent="0.25">
      <c r="B4781" s="1"/>
      <c r="C4781" s="2"/>
    </row>
    <row r="4782" spans="2:3" x14ac:dyDescent="0.25">
      <c r="B4782" s="1"/>
      <c r="C4782" s="2"/>
    </row>
    <row r="4783" spans="2:3" x14ac:dyDescent="0.25">
      <c r="B4783" s="1"/>
      <c r="C4783" s="2"/>
    </row>
    <row r="4784" spans="2:3" x14ac:dyDescent="0.25">
      <c r="B4784" s="1"/>
      <c r="C4784" s="2"/>
    </row>
    <row r="4785" spans="2:3" x14ac:dyDescent="0.25">
      <c r="B4785" s="1"/>
      <c r="C4785" s="2"/>
    </row>
    <row r="4786" spans="2:3" x14ac:dyDescent="0.25">
      <c r="B4786" s="1"/>
      <c r="C4786" s="2"/>
    </row>
    <row r="4787" spans="2:3" x14ac:dyDescent="0.25">
      <c r="B4787" s="1"/>
      <c r="C4787" s="2"/>
    </row>
    <row r="4788" spans="2:3" x14ac:dyDescent="0.25">
      <c r="B4788" s="1"/>
      <c r="C4788" s="2"/>
    </row>
    <row r="4789" spans="2:3" x14ac:dyDescent="0.25">
      <c r="B4789" s="1"/>
      <c r="C4789" s="2"/>
    </row>
    <row r="4790" spans="2:3" x14ac:dyDescent="0.25">
      <c r="B4790" s="1"/>
      <c r="C4790" s="2"/>
    </row>
    <row r="4791" spans="2:3" x14ac:dyDescent="0.25">
      <c r="B4791" s="1"/>
      <c r="C4791" s="2"/>
    </row>
    <row r="4792" spans="2:3" x14ac:dyDescent="0.25">
      <c r="B4792" s="1"/>
      <c r="C4792" s="2"/>
    </row>
    <row r="4793" spans="2:3" x14ac:dyDescent="0.25">
      <c r="B4793" s="1"/>
      <c r="C4793" s="2"/>
    </row>
    <row r="4794" spans="2:3" x14ac:dyDescent="0.25">
      <c r="B4794" s="1"/>
      <c r="C4794" s="2"/>
    </row>
    <row r="4795" spans="2:3" x14ac:dyDescent="0.25">
      <c r="B4795" s="1"/>
      <c r="C4795" s="2"/>
    </row>
    <row r="4796" spans="2:3" x14ac:dyDescent="0.25">
      <c r="B4796" s="1"/>
      <c r="C4796" s="2"/>
    </row>
    <row r="4797" spans="2:3" x14ac:dyDescent="0.25">
      <c r="B4797" s="1"/>
      <c r="C4797" s="2"/>
    </row>
    <row r="4798" spans="2:3" x14ac:dyDescent="0.25">
      <c r="B4798" s="1"/>
      <c r="C4798" s="2"/>
    </row>
    <row r="4799" spans="2:3" x14ac:dyDescent="0.25">
      <c r="B4799" s="1"/>
      <c r="C4799" s="2"/>
    </row>
    <row r="4800" spans="2:3" x14ac:dyDescent="0.25">
      <c r="B4800" s="1"/>
      <c r="C4800" s="2"/>
    </row>
    <row r="4801" spans="2:3" x14ac:dyDescent="0.25">
      <c r="B4801" s="1"/>
      <c r="C4801" s="2"/>
    </row>
    <row r="4802" spans="2:3" x14ac:dyDescent="0.25">
      <c r="B4802" s="1"/>
      <c r="C4802" s="2"/>
    </row>
    <row r="4803" spans="2:3" x14ac:dyDescent="0.25">
      <c r="B4803" s="1"/>
      <c r="C4803" s="2"/>
    </row>
    <row r="4804" spans="2:3" x14ac:dyDescent="0.25">
      <c r="B4804" s="1"/>
      <c r="C4804" s="2"/>
    </row>
    <row r="4805" spans="2:3" x14ac:dyDescent="0.25">
      <c r="B4805" s="1"/>
      <c r="C4805" s="2"/>
    </row>
    <row r="4806" spans="2:3" x14ac:dyDescent="0.25">
      <c r="B4806" s="1"/>
      <c r="C4806" s="2"/>
    </row>
    <row r="4807" spans="2:3" x14ac:dyDescent="0.25">
      <c r="B4807" s="1"/>
      <c r="C4807" s="2"/>
    </row>
    <row r="4808" spans="2:3" x14ac:dyDescent="0.25">
      <c r="B4808" s="1"/>
      <c r="C4808" s="2"/>
    </row>
    <row r="4809" spans="2:3" x14ac:dyDescent="0.25">
      <c r="B4809" s="1"/>
      <c r="C4809" s="2"/>
    </row>
    <row r="4810" spans="2:3" x14ac:dyDescent="0.25">
      <c r="B4810" s="1"/>
      <c r="C4810" s="2"/>
    </row>
    <row r="4811" spans="2:3" x14ac:dyDescent="0.25">
      <c r="B4811" s="1"/>
      <c r="C4811" s="2"/>
    </row>
    <row r="4812" spans="2:3" x14ac:dyDescent="0.25">
      <c r="B4812" s="1"/>
      <c r="C4812" s="2"/>
    </row>
    <row r="4813" spans="2:3" x14ac:dyDescent="0.25">
      <c r="B4813" s="1"/>
      <c r="C4813" s="2"/>
    </row>
    <row r="4814" spans="2:3" x14ac:dyDescent="0.25">
      <c r="B4814" s="1"/>
      <c r="C4814" s="2"/>
    </row>
    <row r="4815" spans="2:3" x14ac:dyDescent="0.25">
      <c r="B4815" s="1"/>
      <c r="C4815" s="2"/>
    </row>
    <row r="4816" spans="2:3" x14ac:dyDescent="0.25">
      <c r="B4816" s="1"/>
      <c r="C4816" s="2"/>
    </row>
    <row r="4817" spans="2:3" x14ac:dyDescent="0.25">
      <c r="B4817" s="1"/>
      <c r="C4817" s="2"/>
    </row>
    <row r="4818" spans="2:3" x14ac:dyDescent="0.25">
      <c r="B4818" s="1"/>
      <c r="C4818" s="2"/>
    </row>
    <row r="4819" spans="2:3" x14ac:dyDescent="0.25">
      <c r="B4819" s="1"/>
      <c r="C4819" s="2"/>
    </row>
    <row r="4820" spans="2:3" x14ac:dyDescent="0.25">
      <c r="B4820" s="1"/>
      <c r="C4820" s="2"/>
    </row>
    <row r="4821" spans="2:3" x14ac:dyDescent="0.25">
      <c r="B4821" s="1"/>
      <c r="C4821" s="2"/>
    </row>
    <row r="4822" spans="2:3" x14ac:dyDescent="0.25">
      <c r="B4822" s="1"/>
      <c r="C4822" s="2"/>
    </row>
    <row r="4823" spans="2:3" x14ac:dyDescent="0.25">
      <c r="B4823" s="1"/>
      <c r="C4823" s="2"/>
    </row>
    <row r="4824" spans="2:3" x14ac:dyDescent="0.25">
      <c r="B4824" s="1"/>
      <c r="C4824" s="2"/>
    </row>
    <row r="4825" spans="2:3" x14ac:dyDescent="0.25">
      <c r="B4825" s="1"/>
      <c r="C4825" s="2"/>
    </row>
    <row r="4826" spans="2:3" x14ac:dyDescent="0.25">
      <c r="B4826" s="1"/>
      <c r="C4826" s="2"/>
    </row>
    <row r="4827" spans="2:3" x14ac:dyDescent="0.25">
      <c r="B4827" s="1"/>
      <c r="C4827" s="2"/>
    </row>
    <row r="4828" spans="2:3" x14ac:dyDescent="0.25">
      <c r="B4828" s="1"/>
      <c r="C4828" s="2"/>
    </row>
    <row r="4829" spans="2:3" x14ac:dyDescent="0.25">
      <c r="B4829" s="1"/>
      <c r="C4829" s="2"/>
    </row>
    <row r="4830" spans="2:3" x14ac:dyDescent="0.25">
      <c r="B4830" s="1"/>
      <c r="C4830" s="2"/>
    </row>
    <row r="4831" spans="2:3" x14ac:dyDescent="0.25">
      <c r="B4831" s="1"/>
      <c r="C4831" s="2"/>
    </row>
    <row r="4832" spans="2:3" x14ac:dyDescent="0.25">
      <c r="B4832" s="1"/>
      <c r="C4832" s="2"/>
    </row>
    <row r="4833" spans="2:3" x14ac:dyDescent="0.25">
      <c r="B4833" s="1"/>
      <c r="C4833" s="2"/>
    </row>
    <row r="4834" spans="2:3" x14ac:dyDescent="0.25">
      <c r="B4834" s="1"/>
      <c r="C4834" s="2"/>
    </row>
    <row r="4835" spans="2:3" x14ac:dyDescent="0.25">
      <c r="B4835" s="1"/>
      <c r="C4835" s="2"/>
    </row>
    <row r="4836" spans="2:3" x14ac:dyDescent="0.25">
      <c r="B4836" s="1"/>
      <c r="C4836" s="2"/>
    </row>
    <row r="4837" spans="2:3" x14ac:dyDescent="0.25">
      <c r="B4837" s="1"/>
      <c r="C4837" s="2"/>
    </row>
    <row r="4838" spans="2:3" x14ac:dyDescent="0.25">
      <c r="B4838" s="1"/>
      <c r="C4838" s="2"/>
    </row>
    <row r="4839" spans="2:3" x14ac:dyDescent="0.25">
      <c r="B4839" s="1"/>
      <c r="C4839" s="2"/>
    </row>
    <row r="4840" spans="2:3" x14ac:dyDescent="0.25">
      <c r="B4840" s="1"/>
      <c r="C4840" s="2"/>
    </row>
    <row r="4841" spans="2:3" x14ac:dyDescent="0.25">
      <c r="B4841" s="1"/>
      <c r="C4841" s="2"/>
    </row>
    <row r="4842" spans="2:3" x14ac:dyDescent="0.25">
      <c r="B4842" s="1"/>
      <c r="C4842" s="2"/>
    </row>
    <row r="4843" spans="2:3" x14ac:dyDescent="0.25">
      <c r="B4843" s="1"/>
      <c r="C4843" s="2"/>
    </row>
    <row r="4844" spans="2:3" x14ac:dyDescent="0.25">
      <c r="B4844" s="1"/>
      <c r="C4844" s="2"/>
    </row>
    <row r="4845" spans="2:3" x14ac:dyDescent="0.25">
      <c r="B4845" s="1"/>
      <c r="C4845" s="2"/>
    </row>
    <row r="4846" spans="2:3" x14ac:dyDescent="0.25">
      <c r="B4846" s="1"/>
      <c r="C4846" s="2"/>
    </row>
    <row r="4847" spans="2:3" x14ac:dyDescent="0.25">
      <c r="B4847" s="1"/>
      <c r="C4847" s="2"/>
    </row>
    <row r="4848" spans="2:3" x14ac:dyDescent="0.25">
      <c r="B4848" s="1"/>
      <c r="C4848" s="2"/>
    </row>
    <row r="4849" spans="2:3" x14ac:dyDescent="0.25">
      <c r="B4849" s="1"/>
      <c r="C4849" s="2"/>
    </row>
    <row r="4850" spans="2:3" x14ac:dyDescent="0.25">
      <c r="B4850" s="1"/>
      <c r="C4850" s="2"/>
    </row>
    <row r="4851" spans="2:3" x14ac:dyDescent="0.25">
      <c r="B4851" s="1"/>
      <c r="C4851" s="2"/>
    </row>
    <row r="4852" spans="2:3" x14ac:dyDescent="0.25">
      <c r="B4852" s="1"/>
      <c r="C4852" s="2"/>
    </row>
    <row r="4853" spans="2:3" x14ac:dyDescent="0.25">
      <c r="B4853" s="1"/>
      <c r="C4853" s="2"/>
    </row>
    <row r="4854" spans="2:3" x14ac:dyDescent="0.25">
      <c r="B4854" s="1"/>
      <c r="C4854" s="2"/>
    </row>
    <row r="4855" spans="2:3" x14ac:dyDescent="0.25">
      <c r="B4855" s="1"/>
      <c r="C4855" s="2"/>
    </row>
    <row r="4856" spans="2:3" x14ac:dyDescent="0.25">
      <c r="B4856" s="1"/>
      <c r="C4856" s="2"/>
    </row>
    <row r="4857" spans="2:3" x14ac:dyDescent="0.25">
      <c r="B4857" s="1"/>
      <c r="C4857" s="2"/>
    </row>
    <row r="4858" spans="2:3" x14ac:dyDescent="0.25">
      <c r="B4858" s="1"/>
      <c r="C4858" s="2"/>
    </row>
    <row r="4859" spans="2:3" x14ac:dyDescent="0.25">
      <c r="B4859" s="1"/>
      <c r="C4859" s="2"/>
    </row>
    <row r="4860" spans="2:3" x14ac:dyDescent="0.25">
      <c r="B4860" s="1"/>
      <c r="C4860" s="2"/>
    </row>
    <row r="4861" spans="2:3" x14ac:dyDescent="0.25">
      <c r="B4861" s="1"/>
      <c r="C4861" s="2"/>
    </row>
    <row r="4862" spans="2:3" x14ac:dyDescent="0.25">
      <c r="B4862" s="1"/>
      <c r="C4862" s="2"/>
    </row>
    <row r="4863" spans="2:3" x14ac:dyDescent="0.25">
      <c r="B4863" s="1"/>
      <c r="C4863" s="2"/>
    </row>
    <row r="4864" spans="2:3" x14ac:dyDescent="0.25">
      <c r="B4864" s="1"/>
      <c r="C4864" s="2"/>
    </row>
    <row r="4865" spans="2:3" x14ac:dyDescent="0.25">
      <c r="B4865" s="1"/>
      <c r="C4865" s="2"/>
    </row>
    <row r="4866" spans="2:3" x14ac:dyDescent="0.25">
      <c r="B4866" s="1"/>
      <c r="C4866" s="2"/>
    </row>
    <row r="4867" spans="2:3" x14ac:dyDescent="0.25">
      <c r="B4867" s="1"/>
      <c r="C4867" s="2"/>
    </row>
    <row r="4868" spans="2:3" x14ac:dyDescent="0.25">
      <c r="B4868" s="1"/>
      <c r="C4868" s="2"/>
    </row>
    <row r="4869" spans="2:3" x14ac:dyDescent="0.25">
      <c r="B4869" s="1"/>
      <c r="C4869" s="2"/>
    </row>
    <row r="4870" spans="2:3" x14ac:dyDescent="0.25">
      <c r="B4870" s="1"/>
      <c r="C4870" s="2"/>
    </row>
    <row r="4871" spans="2:3" x14ac:dyDescent="0.25">
      <c r="B4871" s="1"/>
      <c r="C4871" s="2"/>
    </row>
    <row r="4872" spans="2:3" x14ac:dyDescent="0.25">
      <c r="B4872" s="1"/>
      <c r="C4872" s="2"/>
    </row>
    <row r="4873" spans="2:3" x14ac:dyDescent="0.25">
      <c r="B4873" s="1"/>
      <c r="C4873" s="2"/>
    </row>
    <row r="4874" spans="2:3" x14ac:dyDescent="0.25">
      <c r="B4874" s="1"/>
      <c r="C4874" s="2"/>
    </row>
    <row r="4875" spans="2:3" x14ac:dyDescent="0.25">
      <c r="B4875" s="1"/>
      <c r="C4875" s="2"/>
    </row>
    <row r="4876" spans="2:3" x14ac:dyDescent="0.25">
      <c r="B4876" s="1"/>
      <c r="C4876" s="2"/>
    </row>
    <row r="4877" spans="2:3" x14ac:dyDescent="0.25">
      <c r="B4877" s="1"/>
      <c r="C4877" s="2"/>
    </row>
    <row r="4878" spans="2:3" x14ac:dyDescent="0.25">
      <c r="B4878" s="1"/>
      <c r="C4878" s="2"/>
    </row>
    <row r="4879" spans="2:3" x14ac:dyDescent="0.25">
      <c r="B4879" s="1"/>
      <c r="C4879" s="2"/>
    </row>
    <row r="4880" spans="2:3" x14ac:dyDescent="0.25">
      <c r="B4880" s="1"/>
      <c r="C4880" s="2"/>
    </row>
    <row r="4881" spans="2:3" x14ac:dyDescent="0.25">
      <c r="B4881" s="1"/>
      <c r="C4881" s="2"/>
    </row>
    <row r="4882" spans="2:3" x14ac:dyDescent="0.25">
      <c r="B4882" s="1"/>
      <c r="C4882" s="2"/>
    </row>
    <row r="4883" spans="2:3" x14ac:dyDescent="0.25">
      <c r="B4883" s="1"/>
      <c r="C4883" s="2"/>
    </row>
    <row r="4884" spans="2:3" x14ac:dyDescent="0.25">
      <c r="B4884" s="1"/>
      <c r="C4884" s="2"/>
    </row>
    <row r="4885" spans="2:3" x14ac:dyDescent="0.25">
      <c r="B4885" s="1"/>
      <c r="C4885" s="2"/>
    </row>
    <row r="4886" spans="2:3" x14ac:dyDescent="0.25">
      <c r="B4886" s="1"/>
      <c r="C4886" s="2"/>
    </row>
    <row r="4887" spans="2:3" x14ac:dyDescent="0.25">
      <c r="B4887" s="1"/>
      <c r="C4887" s="2"/>
    </row>
    <row r="4888" spans="2:3" x14ac:dyDescent="0.25">
      <c r="B4888" s="1"/>
      <c r="C4888" s="2"/>
    </row>
    <row r="4889" spans="2:3" x14ac:dyDescent="0.25">
      <c r="B4889" s="1"/>
      <c r="C4889" s="2"/>
    </row>
    <row r="4890" spans="2:3" x14ac:dyDescent="0.25">
      <c r="B4890" s="1"/>
      <c r="C4890" s="2"/>
    </row>
    <row r="4891" spans="2:3" x14ac:dyDescent="0.25">
      <c r="B4891" s="1"/>
      <c r="C4891" s="2"/>
    </row>
    <row r="4892" spans="2:3" x14ac:dyDescent="0.25">
      <c r="B4892" s="1"/>
      <c r="C4892" s="2"/>
    </row>
    <row r="4893" spans="2:3" x14ac:dyDescent="0.25">
      <c r="B4893" s="1"/>
      <c r="C4893" s="2"/>
    </row>
    <row r="4894" spans="2:3" x14ac:dyDescent="0.25">
      <c r="B4894" s="1"/>
      <c r="C4894" s="2"/>
    </row>
    <row r="4895" spans="2:3" x14ac:dyDescent="0.25">
      <c r="B4895" s="1"/>
      <c r="C4895" s="2"/>
    </row>
    <row r="4896" spans="2:3" x14ac:dyDescent="0.25">
      <c r="B4896" s="1"/>
      <c r="C4896" s="2"/>
    </row>
    <row r="4897" spans="2:3" x14ac:dyDescent="0.25">
      <c r="B4897" s="1"/>
      <c r="C4897" s="2"/>
    </row>
    <row r="4898" spans="2:3" x14ac:dyDescent="0.25">
      <c r="B4898" s="1"/>
      <c r="C4898" s="2"/>
    </row>
    <row r="4899" spans="2:3" x14ac:dyDescent="0.25">
      <c r="B4899" s="1"/>
      <c r="C4899" s="2"/>
    </row>
    <row r="4900" spans="2:3" x14ac:dyDescent="0.25">
      <c r="B4900" s="1"/>
      <c r="C4900" s="2"/>
    </row>
    <row r="4901" spans="2:3" x14ac:dyDescent="0.25">
      <c r="B4901" s="1"/>
      <c r="C4901" s="2"/>
    </row>
    <row r="4902" spans="2:3" x14ac:dyDescent="0.25">
      <c r="B4902" s="1"/>
      <c r="C4902" s="2"/>
    </row>
    <row r="4903" spans="2:3" x14ac:dyDescent="0.25">
      <c r="B4903" s="1"/>
      <c r="C4903" s="2"/>
    </row>
    <row r="4904" spans="2:3" x14ac:dyDescent="0.25">
      <c r="B4904" s="1"/>
      <c r="C4904" s="2"/>
    </row>
    <row r="4905" spans="2:3" x14ac:dyDescent="0.25">
      <c r="B4905" s="1"/>
      <c r="C4905" s="2"/>
    </row>
    <row r="4906" spans="2:3" x14ac:dyDescent="0.25">
      <c r="B4906" s="1"/>
      <c r="C4906" s="2"/>
    </row>
    <row r="4907" spans="2:3" x14ac:dyDescent="0.25">
      <c r="B4907" s="1"/>
      <c r="C4907" s="2"/>
    </row>
    <row r="4908" spans="2:3" x14ac:dyDescent="0.25">
      <c r="B4908" s="1"/>
      <c r="C4908" s="2"/>
    </row>
    <row r="4909" spans="2:3" x14ac:dyDescent="0.25">
      <c r="B4909" s="1"/>
      <c r="C4909" s="2"/>
    </row>
    <row r="4910" spans="2:3" x14ac:dyDescent="0.25">
      <c r="B4910" s="1"/>
      <c r="C4910" s="2"/>
    </row>
    <row r="4911" spans="2:3" x14ac:dyDescent="0.25">
      <c r="B4911" s="1"/>
      <c r="C4911" s="2"/>
    </row>
    <row r="4912" spans="2:3" x14ac:dyDescent="0.25">
      <c r="B4912" s="1"/>
      <c r="C4912" s="2"/>
    </row>
    <row r="4913" spans="2:3" x14ac:dyDescent="0.25">
      <c r="B4913" s="1"/>
      <c r="C4913" s="2"/>
    </row>
    <row r="4914" spans="2:3" x14ac:dyDescent="0.25">
      <c r="B4914" s="1"/>
      <c r="C4914" s="2"/>
    </row>
    <row r="4915" spans="2:3" x14ac:dyDescent="0.25">
      <c r="B4915" s="1"/>
      <c r="C4915" s="2"/>
    </row>
    <row r="4916" spans="2:3" x14ac:dyDescent="0.25">
      <c r="B4916" s="1"/>
      <c r="C4916" s="2"/>
    </row>
    <row r="4917" spans="2:3" x14ac:dyDescent="0.25">
      <c r="B4917" s="1"/>
      <c r="C4917" s="2"/>
    </row>
    <row r="4918" spans="2:3" x14ac:dyDescent="0.25">
      <c r="B4918" s="1"/>
      <c r="C4918" s="2"/>
    </row>
    <row r="4919" spans="2:3" x14ac:dyDescent="0.25">
      <c r="B4919" s="1"/>
      <c r="C4919" s="2"/>
    </row>
    <row r="4920" spans="2:3" x14ac:dyDescent="0.25">
      <c r="B4920" s="1"/>
      <c r="C4920" s="2"/>
    </row>
    <row r="4921" spans="2:3" x14ac:dyDescent="0.25">
      <c r="B4921" s="1"/>
      <c r="C4921" s="2"/>
    </row>
    <row r="4922" spans="2:3" x14ac:dyDescent="0.25">
      <c r="B4922" s="1"/>
      <c r="C4922" s="2"/>
    </row>
    <row r="4923" spans="2:3" x14ac:dyDescent="0.25">
      <c r="B4923" s="1"/>
      <c r="C4923" s="2"/>
    </row>
    <row r="4924" spans="2:3" x14ac:dyDescent="0.25">
      <c r="B4924" s="1"/>
      <c r="C4924" s="2"/>
    </row>
    <row r="4925" spans="2:3" x14ac:dyDescent="0.25">
      <c r="B4925" s="1"/>
      <c r="C4925" s="2"/>
    </row>
    <row r="4926" spans="2:3" x14ac:dyDescent="0.25">
      <c r="B4926" s="1"/>
      <c r="C4926" s="2"/>
    </row>
    <row r="4927" spans="2:3" x14ac:dyDescent="0.25">
      <c r="B4927" s="1"/>
      <c r="C4927" s="2"/>
    </row>
    <row r="4928" spans="2:3" x14ac:dyDescent="0.25">
      <c r="B4928" s="1"/>
      <c r="C4928" s="2"/>
    </row>
    <row r="4929" spans="2:3" x14ac:dyDescent="0.25">
      <c r="B4929" s="1"/>
      <c r="C4929" s="2"/>
    </row>
    <row r="4930" spans="2:3" x14ac:dyDescent="0.25">
      <c r="B4930" s="1"/>
      <c r="C4930" s="2"/>
    </row>
    <row r="4931" spans="2:3" x14ac:dyDescent="0.25">
      <c r="B4931" s="1"/>
      <c r="C4931" s="2"/>
    </row>
    <row r="4932" spans="2:3" x14ac:dyDescent="0.25">
      <c r="B4932" s="1"/>
      <c r="C4932" s="2"/>
    </row>
    <row r="4933" spans="2:3" x14ac:dyDescent="0.25">
      <c r="B4933" s="1"/>
      <c r="C4933" s="2"/>
    </row>
    <row r="4934" spans="2:3" x14ac:dyDescent="0.25">
      <c r="B4934" s="1"/>
      <c r="C4934" s="2"/>
    </row>
    <row r="4935" spans="2:3" x14ac:dyDescent="0.25">
      <c r="B4935" s="1"/>
      <c r="C4935" s="2"/>
    </row>
    <row r="4936" spans="2:3" x14ac:dyDescent="0.25">
      <c r="B4936" s="1"/>
      <c r="C4936" s="2"/>
    </row>
    <row r="4937" spans="2:3" x14ac:dyDescent="0.25">
      <c r="B4937" s="1"/>
      <c r="C4937" s="2"/>
    </row>
    <row r="4938" spans="2:3" x14ac:dyDescent="0.25">
      <c r="B4938" s="1"/>
      <c r="C4938" s="2"/>
    </row>
    <row r="4939" spans="2:3" x14ac:dyDescent="0.25">
      <c r="B4939" s="1"/>
      <c r="C4939" s="2"/>
    </row>
    <row r="4940" spans="2:3" x14ac:dyDescent="0.25">
      <c r="B4940" s="1"/>
      <c r="C4940" s="2"/>
    </row>
    <row r="4941" spans="2:3" x14ac:dyDescent="0.25">
      <c r="B4941" s="1"/>
      <c r="C4941" s="2"/>
    </row>
    <row r="4942" spans="2:3" x14ac:dyDescent="0.25">
      <c r="B4942" s="1"/>
      <c r="C4942" s="2"/>
    </row>
    <row r="4943" spans="2:3" x14ac:dyDescent="0.25">
      <c r="B4943" s="1"/>
      <c r="C4943" s="2"/>
    </row>
    <row r="4944" spans="2:3" x14ac:dyDescent="0.25">
      <c r="B4944" s="1"/>
      <c r="C4944" s="2"/>
    </row>
    <row r="4945" spans="2:3" x14ac:dyDescent="0.25">
      <c r="B4945" s="1"/>
      <c r="C4945" s="2"/>
    </row>
    <row r="4946" spans="2:3" x14ac:dyDescent="0.25">
      <c r="B4946" s="1"/>
      <c r="C4946" s="2"/>
    </row>
    <row r="4947" spans="2:3" x14ac:dyDescent="0.25">
      <c r="B4947" s="1"/>
      <c r="C4947" s="2"/>
    </row>
    <row r="4948" spans="2:3" x14ac:dyDescent="0.25">
      <c r="B4948" s="1"/>
      <c r="C4948" s="2"/>
    </row>
    <row r="4949" spans="2:3" x14ac:dyDescent="0.25">
      <c r="B4949" s="1"/>
      <c r="C4949" s="2"/>
    </row>
    <row r="4950" spans="2:3" x14ac:dyDescent="0.25">
      <c r="B4950" s="1"/>
      <c r="C4950" s="2"/>
    </row>
    <row r="4951" spans="2:3" x14ac:dyDescent="0.25">
      <c r="B4951" s="1"/>
      <c r="C4951" s="2"/>
    </row>
    <row r="4952" spans="2:3" x14ac:dyDescent="0.25">
      <c r="B4952" s="1"/>
      <c r="C4952" s="2"/>
    </row>
    <row r="4953" spans="2:3" x14ac:dyDescent="0.25">
      <c r="B4953" s="1"/>
      <c r="C4953" s="2"/>
    </row>
    <row r="4954" spans="2:3" x14ac:dyDescent="0.25">
      <c r="B4954" s="1"/>
      <c r="C4954" s="2"/>
    </row>
    <row r="4955" spans="2:3" x14ac:dyDescent="0.25">
      <c r="B4955" s="1"/>
      <c r="C4955" s="2"/>
    </row>
    <row r="4956" spans="2:3" x14ac:dyDescent="0.25">
      <c r="B4956" s="1"/>
      <c r="C4956" s="2"/>
    </row>
    <row r="4957" spans="2:3" x14ac:dyDescent="0.25">
      <c r="B4957" s="1"/>
      <c r="C4957" s="2"/>
    </row>
    <row r="4958" spans="2:3" x14ac:dyDescent="0.25">
      <c r="B4958" s="1"/>
      <c r="C4958" s="2"/>
    </row>
    <row r="4959" spans="2:3" x14ac:dyDescent="0.25">
      <c r="B4959" s="1"/>
      <c r="C4959" s="2"/>
    </row>
    <row r="4960" spans="2:3" x14ac:dyDescent="0.25">
      <c r="B4960" s="1"/>
      <c r="C4960" s="2"/>
    </row>
    <row r="4961" spans="2:3" x14ac:dyDescent="0.25">
      <c r="B4961" s="1"/>
      <c r="C4961" s="2"/>
    </row>
    <row r="4962" spans="2:3" x14ac:dyDescent="0.25">
      <c r="B4962" s="1"/>
      <c r="C4962" s="2"/>
    </row>
    <row r="4963" spans="2:3" x14ac:dyDescent="0.25">
      <c r="B4963" s="1"/>
      <c r="C4963" s="2"/>
    </row>
    <row r="4964" spans="2:3" x14ac:dyDescent="0.25">
      <c r="B4964" s="1"/>
      <c r="C4964" s="2"/>
    </row>
    <row r="4965" spans="2:3" x14ac:dyDescent="0.25">
      <c r="B4965" s="1"/>
      <c r="C4965" s="2"/>
    </row>
    <row r="4966" spans="2:3" x14ac:dyDescent="0.25">
      <c r="B4966" s="1"/>
      <c r="C4966" s="2"/>
    </row>
    <row r="4967" spans="2:3" x14ac:dyDescent="0.25">
      <c r="B4967" s="1"/>
      <c r="C4967" s="2"/>
    </row>
    <row r="4968" spans="2:3" x14ac:dyDescent="0.25">
      <c r="B4968" s="1"/>
      <c r="C4968" s="2"/>
    </row>
    <row r="4969" spans="2:3" x14ac:dyDescent="0.25">
      <c r="B4969" s="1"/>
      <c r="C4969" s="2"/>
    </row>
    <row r="4970" spans="2:3" x14ac:dyDescent="0.25">
      <c r="B4970" s="1"/>
      <c r="C4970" s="2"/>
    </row>
    <row r="4971" spans="2:3" x14ac:dyDescent="0.25">
      <c r="B4971" s="1"/>
      <c r="C4971" s="2"/>
    </row>
    <row r="4972" spans="2:3" x14ac:dyDescent="0.25">
      <c r="B4972" s="1"/>
      <c r="C4972" s="2"/>
    </row>
    <row r="4973" spans="2:3" x14ac:dyDescent="0.25">
      <c r="B4973" s="1"/>
      <c r="C4973" s="2"/>
    </row>
    <row r="4974" spans="2:3" x14ac:dyDescent="0.25">
      <c r="B4974" s="1"/>
      <c r="C4974" s="2"/>
    </row>
    <row r="4975" spans="2:3" x14ac:dyDescent="0.25">
      <c r="B4975" s="1"/>
      <c r="C4975" s="2"/>
    </row>
    <row r="4976" spans="2:3" x14ac:dyDescent="0.25">
      <c r="B4976" s="1"/>
      <c r="C4976" s="2"/>
    </row>
    <row r="4977" spans="2:3" x14ac:dyDescent="0.25">
      <c r="B4977" s="1"/>
      <c r="C4977" s="2"/>
    </row>
    <row r="4978" spans="2:3" x14ac:dyDescent="0.25">
      <c r="B4978" s="1"/>
      <c r="C4978" s="2"/>
    </row>
    <row r="4979" spans="2:3" x14ac:dyDescent="0.25">
      <c r="B4979" s="1"/>
      <c r="C4979" s="2"/>
    </row>
    <row r="4980" spans="2:3" x14ac:dyDescent="0.25">
      <c r="B4980" s="1"/>
      <c r="C4980" s="2"/>
    </row>
    <row r="4981" spans="2:3" x14ac:dyDescent="0.25">
      <c r="B4981" s="1"/>
      <c r="C4981" s="2"/>
    </row>
    <row r="4982" spans="2:3" x14ac:dyDescent="0.25">
      <c r="B4982" s="1"/>
      <c r="C4982" s="2"/>
    </row>
    <row r="4983" spans="2:3" x14ac:dyDescent="0.25">
      <c r="B4983" s="1"/>
      <c r="C4983" s="2"/>
    </row>
    <row r="4984" spans="2:3" x14ac:dyDescent="0.25">
      <c r="B4984" s="1"/>
      <c r="C4984" s="2"/>
    </row>
    <row r="4985" spans="2:3" x14ac:dyDescent="0.25">
      <c r="B4985" s="1"/>
      <c r="C4985" s="2"/>
    </row>
    <row r="4986" spans="2:3" x14ac:dyDescent="0.25">
      <c r="B4986" s="1"/>
      <c r="C4986" s="2"/>
    </row>
    <row r="4987" spans="2:3" x14ac:dyDescent="0.25">
      <c r="B4987" s="1"/>
      <c r="C4987" s="2"/>
    </row>
    <row r="4988" spans="2:3" x14ac:dyDescent="0.25">
      <c r="B4988" s="1"/>
      <c r="C4988" s="2"/>
    </row>
    <row r="4989" spans="2:3" x14ac:dyDescent="0.25">
      <c r="B4989" s="1"/>
      <c r="C4989" s="2"/>
    </row>
    <row r="4990" spans="2:3" x14ac:dyDescent="0.25">
      <c r="B4990" s="1"/>
      <c r="C4990" s="2"/>
    </row>
    <row r="4991" spans="2:3" x14ac:dyDescent="0.25">
      <c r="B4991" s="1"/>
      <c r="C4991" s="2"/>
    </row>
    <row r="4992" spans="2:3" x14ac:dyDescent="0.25">
      <c r="B4992" s="1"/>
      <c r="C4992" s="2"/>
    </row>
    <row r="4993" spans="2:3" x14ac:dyDescent="0.25">
      <c r="B4993" s="1"/>
      <c r="C4993" s="2"/>
    </row>
    <row r="4994" spans="2:3" x14ac:dyDescent="0.25">
      <c r="B4994" s="1"/>
      <c r="C4994" s="2"/>
    </row>
    <row r="4995" spans="2:3" x14ac:dyDescent="0.25">
      <c r="B4995" s="1"/>
      <c r="C4995" s="2"/>
    </row>
    <row r="4996" spans="2:3" x14ac:dyDescent="0.25">
      <c r="B4996" s="1"/>
      <c r="C4996" s="2"/>
    </row>
    <row r="4997" spans="2:3" x14ac:dyDescent="0.25">
      <c r="B4997" s="1"/>
      <c r="C4997" s="2"/>
    </row>
    <row r="4998" spans="2:3" x14ac:dyDescent="0.25">
      <c r="B4998" s="1"/>
      <c r="C4998" s="2"/>
    </row>
    <row r="4999" spans="2:3" x14ac:dyDescent="0.25">
      <c r="B4999" s="1"/>
      <c r="C4999" s="2"/>
    </row>
    <row r="5000" spans="2:3" x14ac:dyDescent="0.25">
      <c r="B5000" s="1"/>
      <c r="C5000" s="2"/>
    </row>
    <row r="5001" spans="2:3" x14ac:dyDescent="0.25">
      <c r="B5001" s="1"/>
      <c r="C5001" s="2"/>
    </row>
    <row r="5002" spans="2:3" x14ac:dyDescent="0.25">
      <c r="B5002" s="1"/>
      <c r="C5002" s="2"/>
    </row>
    <row r="5003" spans="2:3" x14ac:dyDescent="0.25">
      <c r="B5003" s="1"/>
      <c r="C5003" s="2"/>
    </row>
    <row r="5004" spans="2:3" x14ac:dyDescent="0.25">
      <c r="B5004" s="1"/>
      <c r="C5004" s="2"/>
    </row>
    <row r="5005" spans="2:3" x14ac:dyDescent="0.25">
      <c r="B5005" s="1"/>
      <c r="C5005" s="2"/>
    </row>
    <row r="5006" spans="2:3" x14ac:dyDescent="0.25">
      <c r="B5006" s="1"/>
      <c r="C5006" s="2"/>
    </row>
    <row r="5007" spans="2:3" x14ac:dyDescent="0.25">
      <c r="B5007" s="1"/>
      <c r="C5007" s="2"/>
    </row>
    <row r="5008" spans="2:3" x14ac:dyDescent="0.25">
      <c r="B5008" s="1"/>
      <c r="C5008" s="2"/>
    </row>
    <row r="5009" spans="2:3" x14ac:dyDescent="0.25">
      <c r="B5009" s="1"/>
      <c r="C5009" s="2"/>
    </row>
    <row r="5010" spans="2:3" x14ac:dyDescent="0.25">
      <c r="B5010" s="1"/>
      <c r="C5010" s="2"/>
    </row>
    <row r="5011" spans="2:3" x14ac:dyDescent="0.25">
      <c r="B5011" s="1"/>
      <c r="C5011" s="2"/>
    </row>
    <row r="5012" spans="2:3" x14ac:dyDescent="0.25">
      <c r="B5012" s="1"/>
      <c r="C5012" s="2"/>
    </row>
    <row r="5013" spans="2:3" x14ac:dyDescent="0.25">
      <c r="B5013" s="1"/>
      <c r="C5013" s="2"/>
    </row>
    <row r="5014" spans="2:3" x14ac:dyDescent="0.25">
      <c r="B5014" s="1"/>
      <c r="C5014" s="2"/>
    </row>
    <row r="5015" spans="2:3" x14ac:dyDescent="0.25">
      <c r="B5015" s="1"/>
      <c r="C5015" s="2"/>
    </row>
    <row r="5016" spans="2:3" x14ac:dyDescent="0.25">
      <c r="B5016" s="1"/>
      <c r="C5016" s="2"/>
    </row>
    <row r="5017" spans="2:3" x14ac:dyDescent="0.25">
      <c r="B5017" s="1"/>
      <c r="C5017" s="2"/>
    </row>
    <row r="5018" spans="2:3" x14ac:dyDescent="0.25">
      <c r="B5018" s="1"/>
      <c r="C5018" s="2"/>
    </row>
    <row r="5019" spans="2:3" x14ac:dyDescent="0.25">
      <c r="B5019" s="1"/>
      <c r="C5019" s="2"/>
    </row>
    <row r="5020" spans="2:3" x14ac:dyDescent="0.25">
      <c r="B5020" s="1"/>
      <c r="C5020" s="2"/>
    </row>
    <row r="5021" spans="2:3" x14ac:dyDescent="0.25">
      <c r="B5021" s="1"/>
      <c r="C5021" s="2"/>
    </row>
    <row r="5022" spans="2:3" x14ac:dyDescent="0.25">
      <c r="B5022" s="1"/>
      <c r="C5022" s="2"/>
    </row>
    <row r="5023" spans="2:3" x14ac:dyDescent="0.25">
      <c r="B5023" s="1"/>
      <c r="C5023" s="2"/>
    </row>
    <row r="5024" spans="2:3" x14ac:dyDescent="0.25">
      <c r="B5024" s="1"/>
      <c r="C5024" s="2"/>
    </row>
    <row r="5025" spans="2:3" x14ac:dyDescent="0.25">
      <c r="B5025" s="1"/>
      <c r="C5025" s="2"/>
    </row>
    <row r="5026" spans="2:3" x14ac:dyDescent="0.25">
      <c r="B5026" s="1"/>
      <c r="C5026" s="2"/>
    </row>
    <row r="5027" spans="2:3" x14ac:dyDescent="0.25">
      <c r="B5027" s="1"/>
      <c r="C5027" s="2"/>
    </row>
    <row r="5028" spans="2:3" x14ac:dyDescent="0.25">
      <c r="B5028" s="1"/>
      <c r="C5028" s="2"/>
    </row>
    <row r="5029" spans="2:3" x14ac:dyDescent="0.25">
      <c r="B5029" s="1"/>
      <c r="C5029" s="2"/>
    </row>
    <row r="5030" spans="2:3" x14ac:dyDescent="0.25">
      <c r="B5030" s="1"/>
      <c r="C5030" s="2"/>
    </row>
    <row r="5031" spans="2:3" x14ac:dyDescent="0.25">
      <c r="B5031" s="1"/>
      <c r="C5031" s="2"/>
    </row>
    <row r="5032" spans="2:3" x14ac:dyDescent="0.25">
      <c r="B5032" s="1"/>
      <c r="C5032" s="2"/>
    </row>
    <row r="5033" spans="2:3" x14ac:dyDescent="0.25">
      <c r="B5033" s="1"/>
      <c r="C5033" s="2"/>
    </row>
    <row r="5034" spans="2:3" x14ac:dyDescent="0.25">
      <c r="B5034" s="1"/>
      <c r="C5034" s="2"/>
    </row>
    <row r="5035" spans="2:3" x14ac:dyDescent="0.25">
      <c r="B5035" s="1"/>
      <c r="C5035" s="2"/>
    </row>
    <row r="5036" spans="2:3" x14ac:dyDescent="0.25">
      <c r="B5036" s="1"/>
      <c r="C5036" s="2"/>
    </row>
    <row r="5037" spans="2:3" x14ac:dyDescent="0.25">
      <c r="B5037" s="1"/>
      <c r="C5037" s="2"/>
    </row>
    <row r="5038" spans="2:3" x14ac:dyDescent="0.25">
      <c r="B5038" s="1"/>
      <c r="C5038" s="2"/>
    </row>
    <row r="5039" spans="2:3" x14ac:dyDescent="0.25">
      <c r="B5039" s="1"/>
      <c r="C5039" s="2"/>
    </row>
    <row r="5040" spans="2:3" x14ac:dyDescent="0.25">
      <c r="B5040" s="1"/>
      <c r="C5040" s="2"/>
    </row>
    <row r="5041" spans="2:3" x14ac:dyDescent="0.25">
      <c r="B5041" s="1"/>
      <c r="C5041" s="2"/>
    </row>
    <row r="5042" spans="2:3" x14ac:dyDescent="0.25">
      <c r="B5042" s="1"/>
      <c r="C5042" s="2"/>
    </row>
    <row r="5043" spans="2:3" x14ac:dyDescent="0.25">
      <c r="B5043" s="1"/>
      <c r="C5043" s="2"/>
    </row>
    <row r="5044" spans="2:3" x14ac:dyDescent="0.25">
      <c r="B5044" s="1"/>
      <c r="C5044" s="2"/>
    </row>
    <row r="5045" spans="2:3" x14ac:dyDescent="0.25">
      <c r="B5045" s="1"/>
      <c r="C5045" s="2"/>
    </row>
    <row r="5046" spans="2:3" x14ac:dyDescent="0.25">
      <c r="B5046" s="1"/>
      <c r="C5046" s="2"/>
    </row>
    <row r="5047" spans="2:3" x14ac:dyDescent="0.25">
      <c r="B5047" s="1"/>
      <c r="C5047" s="2"/>
    </row>
    <row r="5048" spans="2:3" x14ac:dyDescent="0.25">
      <c r="B5048" s="1"/>
      <c r="C5048" s="2"/>
    </row>
    <row r="5049" spans="2:3" x14ac:dyDescent="0.25">
      <c r="B5049" s="1"/>
      <c r="C5049" s="2"/>
    </row>
    <row r="5050" spans="2:3" x14ac:dyDescent="0.25">
      <c r="B5050" s="1"/>
      <c r="C5050" s="2"/>
    </row>
    <row r="5051" spans="2:3" x14ac:dyDescent="0.25">
      <c r="B5051" s="1"/>
      <c r="C5051" s="2"/>
    </row>
    <row r="5052" spans="2:3" x14ac:dyDescent="0.25">
      <c r="B5052" s="1"/>
      <c r="C5052" s="2"/>
    </row>
    <row r="5053" spans="2:3" x14ac:dyDescent="0.25">
      <c r="B5053" s="1"/>
      <c r="C5053" s="2"/>
    </row>
    <row r="5054" spans="2:3" x14ac:dyDescent="0.25">
      <c r="B5054" s="1"/>
      <c r="C5054" s="2"/>
    </row>
    <row r="5055" spans="2:3" x14ac:dyDescent="0.25">
      <c r="B5055" s="1"/>
      <c r="C5055" s="2"/>
    </row>
    <row r="5056" spans="2:3" x14ac:dyDescent="0.25">
      <c r="B5056" s="1"/>
      <c r="C5056" s="2"/>
    </row>
    <row r="5057" spans="2:3" x14ac:dyDescent="0.25">
      <c r="B5057" s="1"/>
      <c r="C5057" s="2"/>
    </row>
    <row r="5058" spans="2:3" x14ac:dyDescent="0.25">
      <c r="B5058" s="1"/>
      <c r="C5058" s="2"/>
    </row>
    <row r="5059" spans="2:3" x14ac:dyDescent="0.25">
      <c r="B5059" s="1"/>
      <c r="C5059" s="2"/>
    </row>
    <row r="5060" spans="2:3" x14ac:dyDescent="0.25">
      <c r="B5060" s="1"/>
      <c r="C5060" s="2"/>
    </row>
    <row r="5061" spans="2:3" x14ac:dyDescent="0.25">
      <c r="B5061" s="1"/>
      <c r="C5061" s="2"/>
    </row>
    <row r="5062" spans="2:3" x14ac:dyDescent="0.25">
      <c r="B5062" s="1"/>
      <c r="C5062" s="2"/>
    </row>
    <row r="5063" spans="2:3" x14ac:dyDescent="0.25">
      <c r="B5063" s="1"/>
      <c r="C5063" s="2"/>
    </row>
    <row r="5064" spans="2:3" x14ac:dyDescent="0.25">
      <c r="B5064" s="1"/>
      <c r="C5064" s="2"/>
    </row>
    <row r="5065" spans="2:3" x14ac:dyDescent="0.25">
      <c r="B5065" s="1"/>
      <c r="C5065" s="2"/>
    </row>
    <row r="5066" spans="2:3" x14ac:dyDescent="0.25">
      <c r="B5066" s="1"/>
      <c r="C5066" s="2"/>
    </row>
    <row r="5067" spans="2:3" x14ac:dyDescent="0.25">
      <c r="B5067" s="1"/>
      <c r="C5067" s="2"/>
    </row>
    <row r="5068" spans="2:3" x14ac:dyDescent="0.25">
      <c r="B5068" s="1"/>
      <c r="C5068" s="2"/>
    </row>
    <row r="5069" spans="2:3" x14ac:dyDescent="0.25">
      <c r="B5069" s="1"/>
      <c r="C5069" s="2"/>
    </row>
    <row r="5070" spans="2:3" x14ac:dyDescent="0.25">
      <c r="B5070" s="1"/>
      <c r="C5070" s="2"/>
    </row>
    <row r="5071" spans="2:3" x14ac:dyDescent="0.25">
      <c r="B5071" s="1"/>
      <c r="C5071" s="2"/>
    </row>
    <row r="5072" spans="2:3" x14ac:dyDescent="0.25">
      <c r="B5072" s="1"/>
      <c r="C5072" s="2"/>
    </row>
    <row r="5073" spans="2:3" x14ac:dyDescent="0.25">
      <c r="B5073" s="1"/>
      <c r="C5073" s="2"/>
    </row>
    <row r="5074" spans="2:3" x14ac:dyDescent="0.25">
      <c r="B5074" s="1"/>
      <c r="C5074" s="2"/>
    </row>
    <row r="5075" spans="2:3" x14ac:dyDescent="0.25">
      <c r="B5075" s="1"/>
      <c r="C5075" s="2"/>
    </row>
    <row r="5076" spans="2:3" x14ac:dyDescent="0.25">
      <c r="B5076" s="1"/>
      <c r="C5076" s="2"/>
    </row>
    <row r="5077" spans="2:3" x14ac:dyDescent="0.25">
      <c r="B5077" s="1"/>
      <c r="C5077" s="2"/>
    </row>
    <row r="5078" spans="2:3" x14ac:dyDescent="0.25">
      <c r="B5078" s="1"/>
      <c r="C5078" s="2"/>
    </row>
    <row r="5079" spans="2:3" x14ac:dyDescent="0.25">
      <c r="B5079" s="1"/>
      <c r="C5079" s="2"/>
    </row>
    <row r="5080" spans="2:3" x14ac:dyDescent="0.25">
      <c r="B5080" s="1"/>
      <c r="C5080" s="2"/>
    </row>
    <row r="5081" spans="2:3" x14ac:dyDescent="0.25">
      <c r="B5081" s="1"/>
      <c r="C5081" s="2"/>
    </row>
    <row r="5082" spans="2:3" x14ac:dyDescent="0.25">
      <c r="B5082" s="1"/>
      <c r="C5082" s="2"/>
    </row>
    <row r="5083" spans="2:3" x14ac:dyDescent="0.25">
      <c r="B5083" s="1"/>
      <c r="C5083" s="2"/>
    </row>
    <row r="5084" spans="2:3" x14ac:dyDescent="0.25">
      <c r="B5084" s="1"/>
      <c r="C5084" s="2"/>
    </row>
    <row r="5085" spans="2:3" x14ac:dyDescent="0.25">
      <c r="B5085" s="1"/>
      <c r="C5085" s="2"/>
    </row>
    <row r="5086" spans="2:3" x14ac:dyDescent="0.25">
      <c r="B5086" s="1"/>
      <c r="C5086" s="2"/>
    </row>
    <row r="5087" spans="2:3" x14ac:dyDescent="0.25">
      <c r="B5087" s="1"/>
      <c r="C5087" s="2"/>
    </row>
    <row r="5088" spans="2:3" x14ac:dyDescent="0.25">
      <c r="B5088" s="1"/>
      <c r="C5088" s="2"/>
    </row>
    <row r="5089" spans="2:3" x14ac:dyDescent="0.25">
      <c r="B5089" s="1"/>
      <c r="C5089" s="2"/>
    </row>
    <row r="5090" spans="2:3" x14ac:dyDescent="0.25">
      <c r="B5090" s="1"/>
      <c r="C5090" s="2"/>
    </row>
    <row r="5091" spans="2:3" x14ac:dyDescent="0.25">
      <c r="B5091" s="1"/>
      <c r="C5091" s="2"/>
    </row>
    <row r="5092" spans="2:3" x14ac:dyDescent="0.25">
      <c r="B5092" s="1"/>
      <c r="C5092" s="2"/>
    </row>
    <row r="5093" spans="2:3" x14ac:dyDescent="0.25">
      <c r="B5093" s="1"/>
      <c r="C5093" s="2"/>
    </row>
    <row r="5094" spans="2:3" x14ac:dyDescent="0.25">
      <c r="B5094" s="1"/>
      <c r="C5094" s="2"/>
    </row>
    <row r="5095" spans="2:3" x14ac:dyDescent="0.25">
      <c r="B5095" s="1"/>
      <c r="C5095" s="2"/>
    </row>
    <row r="5096" spans="2:3" x14ac:dyDescent="0.25">
      <c r="B5096" s="1"/>
      <c r="C5096" s="2"/>
    </row>
    <row r="5097" spans="2:3" x14ac:dyDescent="0.25">
      <c r="B5097" s="1"/>
      <c r="C5097" s="2"/>
    </row>
    <row r="5098" spans="2:3" x14ac:dyDescent="0.25">
      <c r="B5098" s="1"/>
      <c r="C5098" s="2"/>
    </row>
    <row r="5099" spans="2:3" x14ac:dyDescent="0.25">
      <c r="B5099" s="1"/>
      <c r="C5099" s="2"/>
    </row>
    <row r="5100" spans="2:3" x14ac:dyDescent="0.25">
      <c r="B5100" s="1"/>
      <c r="C5100" s="2"/>
    </row>
    <row r="5101" spans="2:3" x14ac:dyDescent="0.25">
      <c r="B5101" s="1"/>
      <c r="C5101" s="2"/>
    </row>
    <row r="5102" spans="2:3" x14ac:dyDescent="0.25">
      <c r="B5102" s="1"/>
      <c r="C5102" s="2"/>
    </row>
    <row r="5103" spans="2:3" x14ac:dyDescent="0.25">
      <c r="B5103" s="1"/>
      <c r="C5103" s="2"/>
    </row>
    <row r="5104" spans="2:3" x14ac:dyDescent="0.25">
      <c r="B5104" s="1"/>
      <c r="C5104" s="2"/>
    </row>
    <row r="5105" spans="2:3" x14ac:dyDescent="0.25">
      <c r="B5105" s="1"/>
      <c r="C5105" s="2"/>
    </row>
    <row r="5106" spans="2:3" x14ac:dyDescent="0.25">
      <c r="B5106" s="1"/>
      <c r="C5106" s="2"/>
    </row>
    <row r="5107" spans="2:3" x14ac:dyDescent="0.25">
      <c r="B5107" s="1"/>
      <c r="C5107" s="2"/>
    </row>
    <row r="5108" spans="2:3" x14ac:dyDescent="0.25">
      <c r="B5108" s="1"/>
      <c r="C5108" s="2"/>
    </row>
    <row r="5109" spans="2:3" x14ac:dyDescent="0.25">
      <c r="B5109" s="1"/>
      <c r="C5109" s="2"/>
    </row>
    <row r="5110" spans="2:3" x14ac:dyDescent="0.25">
      <c r="B5110" s="1"/>
      <c r="C5110" s="2"/>
    </row>
    <row r="5111" spans="2:3" x14ac:dyDescent="0.25">
      <c r="B5111" s="1"/>
      <c r="C5111" s="2"/>
    </row>
    <row r="5112" spans="2:3" x14ac:dyDescent="0.25">
      <c r="B5112" s="1"/>
      <c r="C5112" s="2"/>
    </row>
    <row r="5113" spans="2:3" x14ac:dyDescent="0.25">
      <c r="B5113" s="1"/>
      <c r="C5113" s="2"/>
    </row>
    <row r="5114" spans="2:3" x14ac:dyDescent="0.25">
      <c r="B5114" s="1"/>
      <c r="C5114" s="2"/>
    </row>
    <row r="5115" spans="2:3" x14ac:dyDescent="0.25">
      <c r="B5115" s="1"/>
      <c r="C5115" s="2"/>
    </row>
    <row r="5116" spans="2:3" x14ac:dyDescent="0.25">
      <c r="B5116" s="1"/>
      <c r="C5116" s="2"/>
    </row>
    <row r="5117" spans="2:3" x14ac:dyDescent="0.25">
      <c r="B5117" s="1"/>
      <c r="C5117" s="2"/>
    </row>
    <row r="5118" spans="2:3" x14ac:dyDescent="0.25">
      <c r="B5118" s="1"/>
      <c r="C5118" s="2"/>
    </row>
    <row r="5119" spans="2:3" x14ac:dyDescent="0.25">
      <c r="B5119" s="1"/>
      <c r="C5119" s="2"/>
    </row>
    <row r="5120" spans="2:3" x14ac:dyDescent="0.25">
      <c r="B5120" s="1"/>
      <c r="C5120" s="2"/>
    </row>
    <row r="5121" spans="2:3" x14ac:dyDescent="0.25">
      <c r="B5121" s="1"/>
      <c r="C5121" s="2"/>
    </row>
    <row r="5122" spans="2:3" x14ac:dyDescent="0.25">
      <c r="B5122" s="1"/>
      <c r="C5122" s="2"/>
    </row>
    <row r="5123" spans="2:3" x14ac:dyDescent="0.25">
      <c r="B5123" s="1"/>
      <c r="C5123" s="2"/>
    </row>
    <row r="5124" spans="2:3" x14ac:dyDescent="0.25">
      <c r="B5124" s="1"/>
      <c r="C5124" s="2"/>
    </row>
    <row r="5125" spans="2:3" x14ac:dyDescent="0.25">
      <c r="B5125" s="1"/>
      <c r="C5125" s="2"/>
    </row>
    <row r="5126" spans="2:3" x14ac:dyDescent="0.25">
      <c r="B5126" s="1"/>
      <c r="C5126" s="2"/>
    </row>
    <row r="5127" spans="2:3" x14ac:dyDescent="0.25">
      <c r="B5127" s="1"/>
      <c r="C5127" s="2"/>
    </row>
    <row r="5128" spans="2:3" x14ac:dyDescent="0.25">
      <c r="B5128" s="1"/>
      <c r="C5128" s="2"/>
    </row>
    <row r="5129" spans="2:3" x14ac:dyDescent="0.25">
      <c r="B5129" s="1"/>
      <c r="C5129" s="2"/>
    </row>
    <row r="5130" spans="2:3" x14ac:dyDescent="0.25">
      <c r="B5130" s="1"/>
      <c r="C5130" s="2"/>
    </row>
    <row r="5131" spans="2:3" x14ac:dyDescent="0.25">
      <c r="B5131" s="1"/>
      <c r="C5131" s="2"/>
    </row>
    <row r="5132" spans="2:3" x14ac:dyDescent="0.25">
      <c r="B5132" s="1"/>
      <c r="C5132" s="2"/>
    </row>
    <row r="5133" spans="2:3" x14ac:dyDescent="0.25">
      <c r="B5133" s="1"/>
      <c r="C5133" s="2"/>
    </row>
    <row r="5134" spans="2:3" x14ac:dyDescent="0.25">
      <c r="B5134" s="1"/>
      <c r="C5134" s="2"/>
    </row>
    <row r="5135" spans="2:3" x14ac:dyDescent="0.25">
      <c r="B5135" s="1"/>
      <c r="C5135" s="2"/>
    </row>
    <row r="5136" spans="2:3" x14ac:dyDescent="0.25">
      <c r="B5136" s="1"/>
      <c r="C5136" s="2"/>
    </row>
    <row r="5137" spans="2:3" x14ac:dyDescent="0.25">
      <c r="B5137" s="1"/>
      <c r="C5137" s="2"/>
    </row>
    <row r="5138" spans="2:3" x14ac:dyDescent="0.25">
      <c r="B5138" s="1"/>
      <c r="C5138" s="2"/>
    </row>
    <row r="5139" spans="2:3" x14ac:dyDescent="0.25">
      <c r="B5139" s="1"/>
      <c r="C5139" s="2"/>
    </row>
    <row r="5140" spans="2:3" x14ac:dyDescent="0.25">
      <c r="B5140" s="1"/>
      <c r="C5140" s="2"/>
    </row>
    <row r="5141" spans="2:3" x14ac:dyDescent="0.25">
      <c r="B5141" s="1"/>
      <c r="C5141" s="2"/>
    </row>
    <row r="5142" spans="2:3" x14ac:dyDescent="0.25">
      <c r="B5142" s="1"/>
      <c r="C5142" s="2"/>
    </row>
    <row r="5143" spans="2:3" x14ac:dyDescent="0.25">
      <c r="B5143" s="1"/>
      <c r="C5143" s="2"/>
    </row>
    <row r="5144" spans="2:3" x14ac:dyDescent="0.25">
      <c r="B5144" s="1"/>
      <c r="C5144" s="2"/>
    </row>
    <row r="5145" spans="2:3" x14ac:dyDescent="0.25">
      <c r="B5145" s="1"/>
      <c r="C5145" s="2"/>
    </row>
    <row r="5146" spans="2:3" x14ac:dyDescent="0.25">
      <c r="B5146" s="1"/>
      <c r="C5146" s="2"/>
    </row>
    <row r="5147" spans="2:3" x14ac:dyDescent="0.25">
      <c r="B5147" s="1"/>
      <c r="C5147" s="2"/>
    </row>
    <row r="5148" spans="2:3" x14ac:dyDescent="0.25">
      <c r="B5148" s="1"/>
      <c r="C5148" s="2"/>
    </row>
    <row r="5149" spans="2:3" x14ac:dyDescent="0.25">
      <c r="B5149" s="1"/>
      <c r="C5149" s="2"/>
    </row>
    <row r="5150" spans="2:3" x14ac:dyDescent="0.25">
      <c r="B5150" s="1"/>
      <c r="C5150" s="2"/>
    </row>
    <row r="5151" spans="2:3" x14ac:dyDescent="0.25">
      <c r="B5151" s="1"/>
      <c r="C5151" s="2"/>
    </row>
    <row r="5152" spans="2:3" x14ac:dyDescent="0.25">
      <c r="B5152" s="1"/>
      <c r="C5152" s="2"/>
    </row>
    <row r="5153" spans="2:3" x14ac:dyDescent="0.25">
      <c r="B5153" s="1"/>
      <c r="C5153" s="2"/>
    </row>
    <row r="5154" spans="2:3" x14ac:dyDescent="0.25">
      <c r="B5154" s="1"/>
      <c r="C5154" s="2"/>
    </row>
    <row r="5155" spans="2:3" x14ac:dyDescent="0.25">
      <c r="B5155" s="1"/>
      <c r="C5155" s="2"/>
    </row>
    <row r="5156" spans="2:3" x14ac:dyDescent="0.25">
      <c r="B5156" s="1"/>
      <c r="C5156" s="2"/>
    </row>
    <row r="5157" spans="2:3" x14ac:dyDescent="0.25">
      <c r="B5157" s="1"/>
      <c r="C5157" s="2"/>
    </row>
    <row r="5158" spans="2:3" x14ac:dyDescent="0.25">
      <c r="B5158" s="1"/>
      <c r="C5158" s="2"/>
    </row>
    <row r="5159" spans="2:3" x14ac:dyDescent="0.25">
      <c r="B5159" s="1"/>
      <c r="C5159" s="2"/>
    </row>
    <row r="5160" spans="2:3" x14ac:dyDescent="0.25">
      <c r="B5160" s="1"/>
      <c r="C5160" s="2"/>
    </row>
    <row r="5161" spans="2:3" x14ac:dyDescent="0.25">
      <c r="B5161" s="1"/>
      <c r="C5161" s="2"/>
    </row>
    <row r="5162" spans="2:3" x14ac:dyDescent="0.25">
      <c r="B5162" s="1"/>
      <c r="C5162" s="2"/>
    </row>
    <row r="5163" spans="2:3" x14ac:dyDescent="0.25">
      <c r="B5163" s="1"/>
      <c r="C5163" s="2"/>
    </row>
    <row r="5164" spans="2:3" x14ac:dyDescent="0.25">
      <c r="B5164" s="1"/>
      <c r="C5164" s="2"/>
    </row>
    <row r="5165" spans="2:3" x14ac:dyDescent="0.25">
      <c r="B5165" s="1"/>
      <c r="C5165" s="2"/>
    </row>
    <row r="5166" spans="2:3" x14ac:dyDescent="0.25">
      <c r="B5166" s="1"/>
      <c r="C5166" s="2"/>
    </row>
    <row r="5167" spans="2:3" x14ac:dyDescent="0.25">
      <c r="B5167" s="1"/>
      <c r="C5167" s="2"/>
    </row>
    <row r="5168" spans="2:3" x14ac:dyDescent="0.25">
      <c r="B5168" s="1"/>
      <c r="C5168" s="2"/>
    </row>
    <row r="5169" spans="2:3" x14ac:dyDescent="0.25">
      <c r="B5169" s="1"/>
      <c r="C5169" s="2"/>
    </row>
    <row r="5170" spans="2:3" x14ac:dyDescent="0.25">
      <c r="B5170" s="1"/>
      <c r="C5170" s="2"/>
    </row>
    <row r="5171" spans="2:3" x14ac:dyDescent="0.25">
      <c r="B5171" s="1"/>
      <c r="C5171" s="2"/>
    </row>
    <row r="5172" spans="2:3" x14ac:dyDescent="0.25">
      <c r="B5172" s="1"/>
      <c r="C5172" s="2"/>
    </row>
    <row r="5173" spans="2:3" x14ac:dyDescent="0.25">
      <c r="B5173" s="1"/>
      <c r="C5173" s="2"/>
    </row>
    <row r="5174" spans="2:3" x14ac:dyDescent="0.25">
      <c r="B5174" s="1"/>
      <c r="C5174" s="2"/>
    </row>
    <row r="5175" spans="2:3" x14ac:dyDescent="0.25">
      <c r="B5175" s="1"/>
      <c r="C5175" s="2"/>
    </row>
    <row r="5176" spans="2:3" x14ac:dyDescent="0.25">
      <c r="B5176" s="1"/>
      <c r="C5176" s="2"/>
    </row>
    <row r="5177" spans="2:3" x14ac:dyDescent="0.25">
      <c r="B5177" s="1"/>
      <c r="C5177" s="2"/>
    </row>
    <row r="5178" spans="2:3" x14ac:dyDescent="0.25">
      <c r="B5178" s="1"/>
      <c r="C5178" s="2"/>
    </row>
    <row r="5179" spans="2:3" x14ac:dyDescent="0.25">
      <c r="B5179" s="1"/>
      <c r="C5179" s="2"/>
    </row>
    <row r="5180" spans="2:3" x14ac:dyDescent="0.25">
      <c r="B5180" s="1"/>
      <c r="C5180" s="2"/>
    </row>
    <row r="5181" spans="2:3" x14ac:dyDescent="0.25">
      <c r="B5181" s="1"/>
      <c r="C5181" s="2"/>
    </row>
    <row r="5182" spans="2:3" x14ac:dyDescent="0.25">
      <c r="B5182" s="1"/>
      <c r="C5182" s="2"/>
    </row>
    <row r="5183" spans="2:3" x14ac:dyDescent="0.25">
      <c r="B5183" s="1"/>
      <c r="C5183" s="2"/>
    </row>
    <row r="5184" spans="2:3" x14ac:dyDescent="0.25">
      <c r="B5184" s="1"/>
      <c r="C5184" s="2"/>
    </row>
    <row r="5185" spans="2:3" x14ac:dyDescent="0.25">
      <c r="B5185" s="1"/>
      <c r="C5185" s="2"/>
    </row>
    <row r="5186" spans="2:3" x14ac:dyDescent="0.25">
      <c r="B5186" s="1"/>
      <c r="C5186" s="2"/>
    </row>
    <row r="5187" spans="2:3" x14ac:dyDescent="0.25">
      <c r="B5187" s="1"/>
      <c r="C5187" s="2"/>
    </row>
    <row r="5188" spans="2:3" x14ac:dyDescent="0.25">
      <c r="B5188" s="1"/>
      <c r="C5188" s="2"/>
    </row>
    <row r="5189" spans="2:3" x14ac:dyDescent="0.25">
      <c r="B5189" s="1"/>
      <c r="C5189" s="2"/>
    </row>
    <row r="5190" spans="2:3" x14ac:dyDescent="0.25">
      <c r="B5190" s="1"/>
      <c r="C5190" s="2"/>
    </row>
    <row r="5191" spans="2:3" x14ac:dyDescent="0.25">
      <c r="B5191" s="1"/>
      <c r="C5191" s="2"/>
    </row>
    <row r="5192" spans="2:3" x14ac:dyDescent="0.25">
      <c r="B5192" s="1"/>
      <c r="C5192" s="2"/>
    </row>
    <row r="5193" spans="2:3" x14ac:dyDescent="0.25">
      <c r="B5193" s="1"/>
      <c r="C5193" s="2"/>
    </row>
    <row r="5194" spans="2:3" x14ac:dyDescent="0.25">
      <c r="B5194" s="1"/>
      <c r="C5194" s="2"/>
    </row>
    <row r="5195" spans="2:3" x14ac:dyDescent="0.25">
      <c r="B5195" s="1"/>
      <c r="C5195" s="2"/>
    </row>
    <row r="5196" spans="2:3" x14ac:dyDescent="0.25">
      <c r="B5196" s="1"/>
      <c r="C5196" s="2"/>
    </row>
    <row r="5197" spans="2:3" x14ac:dyDescent="0.25">
      <c r="B5197" s="1"/>
      <c r="C5197" s="2"/>
    </row>
    <row r="5198" spans="2:3" x14ac:dyDescent="0.25">
      <c r="B5198" s="1"/>
      <c r="C5198" s="2"/>
    </row>
    <row r="5199" spans="2:3" x14ac:dyDescent="0.25">
      <c r="B5199" s="1"/>
      <c r="C5199" s="2"/>
    </row>
    <row r="5200" spans="2:3" x14ac:dyDescent="0.25">
      <c r="B5200" s="1"/>
      <c r="C5200" s="2"/>
    </row>
    <row r="5201" spans="2:3" x14ac:dyDescent="0.25">
      <c r="B5201" s="1"/>
      <c r="C5201" s="2"/>
    </row>
    <row r="5202" spans="2:3" x14ac:dyDescent="0.25">
      <c r="B5202" s="1"/>
      <c r="C5202" s="2"/>
    </row>
    <row r="5203" spans="2:3" x14ac:dyDescent="0.25">
      <c r="B5203" s="1"/>
      <c r="C5203" s="2"/>
    </row>
    <row r="5204" spans="2:3" x14ac:dyDescent="0.25">
      <c r="B5204" s="1"/>
      <c r="C5204" s="2"/>
    </row>
    <row r="5205" spans="2:3" x14ac:dyDescent="0.25">
      <c r="B5205" s="1"/>
      <c r="C5205" s="2"/>
    </row>
    <row r="5206" spans="2:3" x14ac:dyDescent="0.25">
      <c r="B5206" s="1"/>
      <c r="C5206" s="2"/>
    </row>
    <row r="5207" spans="2:3" x14ac:dyDescent="0.25">
      <c r="B5207" s="1"/>
      <c r="C5207" s="2"/>
    </row>
    <row r="5208" spans="2:3" x14ac:dyDescent="0.25">
      <c r="B5208" s="1"/>
      <c r="C5208" s="2"/>
    </row>
    <row r="5209" spans="2:3" x14ac:dyDescent="0.25">
      <c r="B5209" s="1"/>
      <c r="C5209" s="2"/>
    </row>
    <row r="5210" spans="2:3" x14ac:dyDescent="0.25">
      <c r="B5210" s="1"/>
      <c r="C5210" s="2"/>
    </row>
    <row r="5211" spans="2:3" x14ac:dyDescent="0.25">
      <c r="B5211" s="1"/>
      <c r="C5211" s="2"/>
    </row>
    <row r="5212" spans="2:3" x14ac:dyDescent="0.25">
      <c r="B5212" s="1"/>
      <c r="C5212" s="2"/>
    </row>
    <row r="5213" spans="2:3" x14ac:dyDescent="0.25">
      <c r="B5213" s="1"/>
      <c r="C5213" s="2"/>
    </row>
    <row r="5214" spans="2:3" x14ac:dyDescent="0.25">
      <c r="B5214" s="1"/>
      <c r="C5214" s="2"/>
    </row>
    <row r="5215" spans="2:3" x14ac:dyDescent="0.25">
      <c r="B5215" s="1"/>
      <c r="C5215" s="2"/>
    </row>
    <row r="5216" spans="2:3" x14ac:dyDescent="0.25">
      <c r="B5216" s="1"/>
      <c r="C5216" s="2"/>
    </row>
    <row r="5217" spans="2:3" x14ac:dyDescent="0.25">
      <c r="B5217" s="1"/>
      <c r="C5217" s="2"/>
    </row>
    <row r="5218" spans="2:3" x14ac:dyDescent="0.25">
      <c r="B5218" s="1"/>
      <c r="C5218" s="2"/>
    </row>
    <row r="5219" spans="2:3" x14ac:dyDescent="0.25">
      <c r="B5219" s="1"/>
      <c r="C5219" s="2"/>
    </row>
    <row r="5220" spans="2:3" x14ac:dyDescent="0.25">
      <c r="B5220" s="1"/>
      <c r="C5220" s="2"/>
    </row>
    <row r="5221" spans="2:3" x14ac:dyDescent="0.25">
      <c r="B5221" s="1"/>
      <c r="C5221" s="2"/>
    </row>
    <row r="5222" spans="2:3" x14ac:dyDescent="0.25">
      <c r="B5222" s="1"/>
      <c r="C5222" s="2"/>
    </row>
    <row r="5223" spans="2:3" x14ac:dyDescent="0.25">
      <c r="B5223" s="1"/>
      <c r="C5223" s="2"/>
    </row>
    <row r="5224" spans="2:3" x14ac:dyDescent="0.25">
      <c r="B5224" s="1"/>
      <c r="C5224" s="2"/>
    </row>
    <row r="5225" spans="2:3" x14ac:dyDescent="0.25">
      <c r="B5225" s="1"/>
      <c r="C5225" s="2"/>
    </row>
    <row r="5226" spans="2:3" x14ac:dyDescent="0.25">
      <c r="B5226" s="1"/>
      <c r="C5226" s="2"/>
    </row>
    <row r="5227" spans="2:3" x14ac:dyDescent="0.25">
      <c r="B5227" s="1"/>
      <c r="C5227" s="2"/>
    </row>
    <row r="5228" spans="2:3" x14ac:dyDescent="0.25">
      <c r="B5228" s="1"/>
      <c r="C5228" s="2"/>
    </row>
    <row r="5229" spans="2:3" x14ac:dyDescent="0.25">
      <c r="B5229" s="1"/>
      <c r="C5229" s="2"/>
    </row>
    <row r="5230" spans="2:3" x14ac:dyDescent="0.25">
      <c r="B5230" s="1"/>
      <c r="C5230" s="2"/>
    </row>
    <row r="5231" spans="2:3" x14ac:dyDescent="0.25">
      <c r="B5231" s="1"/>
      <c r="C5231" s="2"/>
    </row>
    <row r="5232" spans="2:3" x14ac:dyDescent="0.25">
      <c r="B5232" s="1"/>
      <c r="C5232" s="2"/>
    </row>
    <row r="5233" spans="2:3" x14ac:dyDescent="0.25">
      <c r="B5233" s="1"/>
      <c r="C5233" s="2"/>
    </row>
    <row r="5234" spans="2:3" x14ac:dyDescent="0.25">
      <c r="B5234" s="1"/>
      <c r="C5234" s="2"/>
    </row>
    <row r="5235" spans="2:3" x14ac:dyDescent="0.25">
      <c r="B5235" s="1"/>
      <c r="C5235" s="2"/>
    </row>
    <row r="5236" spans="2:3" x14ac:dyDescent="0.25">
      <c r="B5236" s="1"/>
      <c r="C5236" s="2"/>
    </row>
    <row r="5237" spans="2:3" x14ac:dyDescent="0.25">
      <c r="B5237" s="1"/>
      <c r="C5237" s="2"/>
    </row>
    <row r="5238" spans="2:3" x14ac:dyDescent="0.25">
      <c r="B5238" s="1"/>
      <c r="C5238" s="2"/>
    </row>
    <row r="5239" spans="2:3" x14ac:dyDescent="0.25">
      <c r="B5239" s="1"/>
      <c r="C5239" s="2"/>
    </row>
    <row r="5240" spans="2:3" x14ac:dyDescent="0.25">
      <c r="B5240" s="1"/>
      <c r="C5240" s="2"/>
    </row>
    <row r="5241" spans="2:3" x14ac:dyDescent="0.25">
      <c r="B5241" s="1"/>
      <c r="C5241" s="2"/>
    </row>
    <row r="5242" spans="2:3" x14ac:dyDescent="0.25">
      <c r="B5242" s="1"/>
      <c r="C5242" s="2"/>
    </row>
    <row r="5243" spans="2:3" x14ac:dyDescent="0.25">
      <c r="B5243" s="1"/>
      <c r="C5243" s="2"/>
    </row>
    <row r="5244" spans="2:3" x14ac:dyDescent="0.25">
      <c r="B5244" s="1"/>
      <c r="C5244" s="2"/>
    </row>
    <row r="5245" spans="2:3" x14ac:dyDescent="0.25">
      <c r="B5245" s="1"/>
      <c r="C5245" s="2"/>
    </row>
    <row r="5246" spans="2:3" x14ac:dyDescent="0.25">
      <c r="B5246" s="1"/>
      <c r="C5246" s="2"/>
    </row>
    <row r="5247" spans="2:3" x14ac:dyDescent="0.25">
      <c r="B5247" s="1"/>
      <c r="C5247" s="2"/>
    </row>
    <row r="5248" spans="2:3" x14ac:dyDescent="0.25">
      <c r="B5248" s="1"/>
      <c r="C5248" s="2"/>
    </row>
    <row r="5249" spans="2:3" x14ac:dyDescent="0.25">
      <c r="B5249" s="1"/>
      <c r="C5249" s="2"/>
    </row>
    <row r="5250" spans="2:3" x14ac:dyDescent="0.25">
      <c r="B5250" s="1"/>
      <c r="C5250" s="2"/>
    </row>
    <row r="5251" spans="2:3" x14ac:dyDescent="0.25">
      <c r="B5251" s="1"/>
      <c r="C5251" s="2"/>
    </row>
    <row r="5252" spans="2:3" x14ac:dyDescent="0.25">
      <c r="B5252" s="1"/>
      <c r="C5252" s="2"/>
    </row>
    <row r="5253" spans="2:3" x14ac:dyDescent="0.25">
      <c r="B5253" s="1"/>
      <c r="C5253" s="2"/>
    </row>
    <row r="5254" spans="2:3" x14ac:dyDescent="0.25">
      <c r="B5254" s="1"/>
      <c r="C5254" s="2"/>
    </row>
    <row r="5255" spans="2:3" x14ac:dyDescent="0.25">
      <c r="B5255" s="1"/>
      <c r="C5255" s="2"/>
    </row>
    <row r="5256" spans="2:3" x14ac:dyDescent="0.25">
      <c r="B5256" s="1"/>
      <c r="C5256" s="2"/>
    </row>
    <row r="5257" spans="2:3" x14ac:dyDescent="0.25">
      <c r="B5257" s="1"/>
      <c r="C5257" s="2"/>
    </row>
    <row r="5258" spans="2:3" x14ac:dyDescent="0.25">
      <c r="B5258" s="1"/>
      <c r="C5258" s="2"/>
    </row>
    <row r="5259" spans="2:3" x14ac:dyDescent="0.25">
      <c r="B5259" s="1"/>
      <c r="C5259" s="2"/>
    </row>
    <row r="5260" spans="2:3" x14ac:dyDescent="0.25">
      <c r="B5260" s="1"/>
      <c r="C5260" s="2"/>
    </row>
    <row r="5261" spans="2:3" x14ac:dyDescent="0.25">
      <c r="B5261" s="1"/>
      <c r="C5261" s="2"/>
    </row>
    <row r="5262" spans="2:3" x14ac:dyDescent="0.25">
      <c r="B5262" s="1"/>
      <c r="C5262" s="2"/>
    </row>
    <row r="5263" spans="2:3" x14ac:dyDescent="0.25">
      <c r="B5263" s="1"/>
      <c r="C5263" s="2"/>
    </row>
    <row r="5264" spans="2:3" x14ac:dyDescent="0.25">
      <c r="B5264" s="1"/>
      <c r="C5264" s="2"/>
    </row>
    <row r="5265" spans="2:3" x14ac:dyDescent="0.25">
      <c r="B5265" s="1"/>
      <c r="C5265" s="2"/>
    </row>
    <row r="5266" spans="2:3" x14ac:dyDescent="0.25">
      <c r="B5266" s="1"/>
      <c r="C5266" s="2"/>
    </row>
    <row r="5267" spans="2:3" x14ac:dyDescent="0.25">
      <c r="B5267" s="1"/>
      <c r="C5267" s="2"/>
    </row>
    <row r="5268" spans="2:3" x14ac:dyDescent="0.25">
      <c r="B5268" s="1"/>
      <c r="C5268" s="2"/>
    </row>
    <row r="5269" spans="2:3" x14ac:dyDescent="0.25">
      <c r="B5269" s="1"/>
      <c r="C5269" s="2"/>
    </row>
    <row r="5270" spans="2:3" x14ac:dyDescent="0.25">
      <c r="B5270" s="1"/>
      <c r="C5270" s="2"/>
    </row>
    <row r="5271" spans="2:3" x14ac:dyDescent="0.25">
      <c r="B5271" s="1"/>
      <c r="C5271" s="2"/>
    </row>
    <row r="5272" spans="2:3" x14ac:dyDescent="0.25">
      <c r="B5272" s="1"/>
      <c r="C5272" s="2"/>
    </row>
    <row r="5273" spans="2:3" x14ac:dyDescent="0.25">
      <c r="B5273" s="1"/>
      <c r="C5273" s="2"/>
    </row>
    <row r="5274" spans="2:3" x14ac:dyDescent="0.25">
      <c r="B5274" s="1"/>
      <c r="C5274" s="2"/>
    </row>
    <row r="5275" spans="2:3" x14ac:dyDescent="0.25">
      <c r="B5275" s="1"/>
      <c r="C5275" s="2"/>
    </row>
    <row r="5276" spans="2:3" x14ac:dyDescent="0.25">
      <c r="B5276" s="1"/>
      <c r="C5276" s="2"/>
    </row>
    <row r="5277" spans="2:3" x14ac:dyDescent="0.25">
      <c r="B5277" s="1"/>
      <c r="C5277" s="2"/>
    </row>
    <row r="5278" spans="2:3" x14ac:dyDescent="0.25">
      <c r="B5278" s="1"/>
      <c r="C5278" s="2"/>
    </row>
    <row r="5279" spans="2:3" x14ac:dyDescent="0.25">
      <c r="B5279" s="1"/>
      <c r="C5279" s="2"/>
    </row>
    <row r="5280" spans="2:3" x14ac:dyDescent="0.25">
      <c r="B5280" s="1"/>
      <c r="C5280" s="2"/>
    </row>
    <row r="5281" spans="2:3" x14ac:dyDescent="0.25">
      <c r="B5281" s="1"/>
      <c r="C5281" s="2"/>
    </row>
    <row r="5282" spans="2:3" x14ac:dyDescent="0.25">
      <c r="B5282" s="1"/>
      <c r="C5282" s="2"/>
    </row>
    <row r="5283" spans="2:3" x14ac:dyDescent="0.25">
      <c r="B5283" s="1"/>
      <c r="C5283" s="2"/>
    </row>
    <row r="5284" spans="2:3" x14ac:dyDescent="0.25">
      <c r="B5284" s="1"/>
      <c r="C5284" s="2"/>
    </row>
    <row r="5285" spans="2:3" x14ac:dyDescent="0.25">
      <c r="B5285" s="1"/>
      <c r="C5285" s="2"/>
    </row>
    <row r="5286" spans="2:3" x14ac:dyDescent="0.25">
      <c r="B5286" s="1"/>
      <c r="C5286" s="2"/>
    </row>
    <row r="5287" spans="2:3" x14ac:dyDescent="0.25">
      <c r="B5287" s="1"/>
      <c r="C5287" s="2"/>
    </row>
    <row r="5288" spans="2:3" x14ac:dyDescent="0.25">
      <c r="B5288" s="1"/>
      <c r="C5288" s="2"/>
    </row>
    <row r="5289" spans="2:3" x14ac:dyDescent="0.25">
      <c r="B5289" s="1"/>
      <c r="C5289" s="2"/>
    </row>
    <row r="5290" spans="2:3" x14ac:dyDescent="0.25">
      <c r="B5290" s="1"/>
      <c r="C5290" s="2"/>
    </row>
    <row r="5291" spans="2:3" x14ac:dyDescent="0.25">
      <c r="B5291" s="1"/>
      <c r="C5291" s="2"/>
    </row>
    <row r="5292" spans="2:3" x14ac:dyDescent="0.25">
      <c r="B5292" s="1"/>
      <c r="C5292" s="2"/>
    </row>
    <row r="5293" spans="2:3" x14ac:dyDescent="0.25">
      <c r="B5293" s="1"/>
      <c r="C5293" s="2"/>
    </row>
    <row r="5294" spans="2:3" x14ac:dyDescent="0.25">
      <c r="B5294" s="1"/>
      <c r="C5294" s="2"/>
    </row>
    <row r="5295" spans="2:3" x14ac:dyDescent="0.25">
      <c r="B5295" s="1"/>
      <c r="C5295" s="2"/>
    </row>
    <row r="5296" spans="2:3" x14ac:dyDescent="0.25">
      <c r="B5296" s="1"/>
      <c r="C5296" s="2"/>
    </row>
    <row r="5297" spans="2:3" x14ac:dyDescent="0.25">
      <c r="B5297" s="1"/>
      <c r="C5297" s="2"/>
    </row>
    <row r="5298" spans="2:3" x14ac:dyDescent="0.25">
      <c r="B5298" s="1"/>
      <c r="C5298" s="2"/>
    </row>
    <row r="5299" spans="2:3" x14ac:dyDescent="0.25">
      <c r="B5299" s="1"/>
      <c r="C5299" s="2"/>
    </row>
    <row r="5300" spans="2:3" x14ac:dyDescent="0.25">
      <c r="B5300" s="1"/>
      <c r="C5300" s="2"/>
    </row>
    <row r="5301" spans="2:3" x14ac:dyDescent="0.25">
      <c r="B5301" s="1"/>
      <c r="C5301" s="2"/>
    </row>
    <row r="5302" spans="2:3" x14ac:dyDescent="0.25">
      <c r="B5302" s="1"/>
      <c r="C5302" s="2"/>
    </row>
    <row r="5303" spans="2:3" x14ac:dyDescent="0.25">
      <c r="B5303" s="1"/>
      <c r="C5303" s="2"/>
    </row>
    <row r="5304" spans="2:3" x14ac:dyDescent="0.25">
      <c r="B5304" s="1"/>
      <c r="C5304" s="2"/>
    </row>
    <row r="5305" spans="2:3" x14ac:dyDescent="0.25">
      <c r="B5305" s="1"/>
      <c r="C5305" s="2"/>
    </row>
    <row r="5306" spans="2:3" x14ac:dyDescent="0.25">
      <c r="B5306" s="1"/>
      <c r="C5306" s="2"/>
    </row>
    <row r="5307" spans="2:3" x14ac:dyDescent="0.25">
      <c r="B5307" s="1"/>
      <c r="C5307" s="2"/>
    </row>
    <row r="5308" spans="2:3" x14ac:dyDescent="0.25">
      <c r="B5308" s="1"/>
      <c r="C5308" s="2"/>
    </row>
    <row r="5309" spans="2:3" x14ac:dyDescent="0.25">
      <c r="B5309" s="1"/>
      <c r="C5309" s="2"/>
    </row>
    <row r="5310" spans="2:3" x14ac:dyDescent="0.25">
      <c r="B5310" s="1"/>
      <c r="C5310" s="2"/>
    </row>
    <row r="5311" spans="2:3" x14ac:dyDescent="0.25">
      <c r="B5311" s="1"/>
      <c r="C5311" s="2"/>
    </row>
    <row r="5312" spans="2:3" x14ac:dyDescent="0.25">
      <c r="B5312" s="1"/>
      <c r="C5312" s="2"/>
    </row>
    <row r="5313" spans="2:3" x14ac:dyDescent="0.25">
      <c r="B5313" s="1"/>
      <c r="C5313" s="2"/>
    </row>
    <row r="5314" spans="2:3" x14ac:dyDescent="0.25">
      <c r="B5314" s="1"/>
      <c r="C5314" s="2"/>
    </row>
    <row r="5315" spans="2:3" x14ac:dyDescent="0.25">
      <c r="B5315" s="1"/>
      <c r="C5315" s="2"/>
    </row>
    <row r="5316" spans="2:3" x14ac:dyDescent="0.25">
      <c r="B5316" s="1"/>
      <c r="C5316" s="2"/>
    </row>
    <row r="5317" spans="2:3" x14ac:dyDescent="0.25">
      <c r="B5317" s="1"/>
      <c r="C5317" s="2"/>
    </row>
    <row r="5318" spans="2:3" x14ac:dyDescent="0.25">
      <c r="B5318" s="1"/>
      <c r="C5318" s="2"/>
    </row>
    <row r="5319" spans="2:3" x14ac:dyDescent="0.25">
      <c r="B5319" s="1"/>
      <c r="C5319" s="2"/>
    </row>
    <row r="5320" spans="2:3" x14ac:dyDescent="0.25">
      <c r="B5320" s="1"/>
      <c r="C5320" s="2"/>
    </row>
    <row r="5321" spans="2:3" x14ac:dyDescent="0.25">
      <c r="B5321" s="1"/>
      <c r="C5321" s="2"/>
    </row>
    <row r="5322" spans="2:3" x14ac:dyDescent="0.25">
      <c r="B5322" s="1"/>
      <c r="C5322" s="2"/>
    </row>
    <row r="5323" spans="2:3" x14ac:dyDescent="0.25">
      <c r="B5323" s="1"/>
      <c r="C5323" s="2"/>
    </row>
    <row r="5324" spans="2:3" x14ac:dyDescent="0.25">
      <c r="B5324" s="1"/>
      <c r="C5324" s="2"/>
    </row>
    <row r="5325" spans="2:3" x14ac:dyDescent="0.25">
      <c r="B5325" s="1"/>
      <c r="C5325" s="2"/>
    </row>
    <row r="5326" spans="2:3" x14ac:dyDescent="0.25">
      <c r="B5326" s="1"/>
      <c r="C5326" s="2"/>
    </row>
    <row r="5327" spans="2:3" x14ac:dyDescent="0.25">
      <c r="B5327" s="1"/>
      <c r="C5327" s="2"/>
    </row>
    <row r="5328" spans="2:3" x14ac:dyDescent="0.25">
      <c r="B5328" s="1"/>
      <c r="C5328" s="2"/>
    </row>
    <row r="5329" spans="2:3" x14ac:dyDescent="0.25">
      <c r="B5329" s="1"/>
      <c r="C5329" s="2"/>
    </row>
    <row r="5330" spans="2:3" x14ac:dyDescent="0.25">
      <c r="B5330" s="1"/>
      <c r="C5330" s="2"/>
    </row>
    <row r="5331" spans="2:3" x14ac:dyDescent="0.25">
      <c r="B5331" s="1"/>
      <c r="C5331" s="2"/>
    </row>
    <row r="5332" spans="2:3" x14ac:dyDescent="0.25">
      <c r="B5332" s="1"/>
      <c r="C5332" s="2"/>
    </row>
    <row r="5333" spans="2:3" x14ac:dyDescent="0.25">
      <c r="B5333" s="1"/>
      <c r="C5333" s="2"/>
    </row>
    <row r="5334" spans="2:3" x14ac:dyDescent="0.25">
      <c r="B5334" s="1"/>
      <c r="C5334" s="2"/>
    </row>
    <row r="5335" spans="2:3" x14ac:dyDescent="0.25">
      <c r="B5335" s="1"/>
      <c r="C5335" s="2"/>
    </row>
    <row r="5336" spans="2:3" x14ac:dyDescent="0.25">
      <c r="B5336" s="1"/>
      <c r="C5336" s="2"/>
    </row>
    <row r="5337" spans="2:3" x14ac:dyDescent="0.25">
      <c r="B5337" s="1"/>
      <c r="C5337" s="2"/>
    </row>
    <row r="5338" spans="2:3" x14ac:dyDescent="0.25">
      <c r="B5338" s="1"/>
      <c r="C5338" s="2"/>
    </row>
    <row r="5339" spans="2:3" x14ac:dyDescent="0.25">
      <c r="B5339" s="1"/>
      <c r="C5339" s="2"/>
    </row>
    <row r="5340" spans="2:3" x14ac:dyDescent="0.25">
      <c r="B5340" s="1"/>
      <c r="C5340" s="2"/>
    </row>
    <row r="5341" spans="2:3" x14ac:dyDescent="0.25">
      <c r="B5341" s="1"/>
      <c r="C5341" s="2"/>
    </row>
    <row r="5342" spans="2:3" x14ac:dyDescent="0.25">
      <c r="B5342" s="1"/>
      <c r="C5342" s="2"/>
    </row>
    <row r="5343" spans="2:3" x14ac:dyDescent="0.25">
      <c r="B5343" s="1"/>
      <c r="C5343" s="2"/>
    </row>
    <row r="5344" spans="2:3" x14ac:dyDescent="0.25">
      <c r="B5344" s="1"/>
      <c r="C5344" s="2"/>
    </row>
    <row r="5345" spans="2:3" x14ac:dyDescent="0.25">
      <c r="B5345" s="1"/>
      <c r="C5345" s="2"/>
    </row>
    <row r="5346" spans="2:3" x14ac:dyDescent="0.25">
      <c r="B5346" s="1"/>
      <c r="C5346" s="2"/>
    </row>
    <row r="5347" spans="2:3" x14ac:dyDescent="0.25">
      <c r="B5347" s="1"/>
      <c r="C5347" s="2"/>
    </row>
    <row r="5348" spans="2:3" x14ac:dyDescent="0.25">
      <c r="B5348" s="1"/>
      <c r="C5348" s="2"/>
    </row>
    <row r="5349" spans="2:3" x14ac:dyDescent="0.25">
      <c r="B5349" s="1"/>
      <c r="C5349" s="2"/>
    </row>
    <row r="5350" spans="2:3" x14ac:dyDescent="0.25">
      <c r="B5350" s="1"/>
      <c r="C5350" s="2"/>
    </row>
    <row r="5351" spans="2:3" x14ac:dyDescent="0.25">
      <c r="B5351" s="1"/>
      <c r="C5351" s="2"/>
    </row>
    <row r="5352" spans="2:3" x14ac:dyDescent="0.25">
      <c r="B5352" s="1"/>
      <c r="C5352" s="2"/>
    </row>
    <row r="5353" spans="2:3" x14ac:dyDescent="0.25">
      <c r="B5353" s="1"/>
      <c r="C5353" s="2"/>
    </row>
    <row r="5354" spans="2:3" x14ac:dyDescent="0.25">
      <c r="B5354" s="1"/>
      <c r="C5354" s="2"/>
    </row>
    <row r="5355" spans="2:3" x14ac:dyDescent="0.25">
      <c r="B5355" s="1"/>
      <c r="C5355" s="2"/>
    </row>
    <row r="5356" spans="2:3" x14ac:dyDescent="0.25">
      <c r="B5356" s="1"/>
      <c r="C5356" s="2"/>
    </row>
    <row r="5357" spans="2:3" x14ac:dyDescent="0.25">
      <c r="B5357" s="1"/>
      <c r="C5357" s="2"/>
    </row>
    <row r="5358" spans="2:3" x14ac:dyDescent="0.25">
      <c r="B5358" s="1"/>
      <c r="C5358" s="2"/>
    </row>
    <row r="5359" spans="2:3" x14ac:dyDescent="0.25">
      <c r="B5359" s="1"/>
      <c r="C5359" s="2"/>
    </row>
    <row r="5360" spans="2:3" x14ac:dyDescent="0.25">
      <c r="B5360" s="1"/>
      <c r="C5360" s="2"/>
    </row>
    <row r="5361" spans="2:3" x14ac:dyDescent="0.25">
      <c r="B5361" s="1"/>
      <c r="C5361" s="2"/>
    </row>
    <row r="5362" spans="2:3" x14ac:dyDescent="0.25">
      <c r="B5362" s="1"/>
      <c r="C5362" s="2"/>
    </row>
    <row r="5363" spans="2:3" x14ac:dyDescent="0.25">
      <c r="B5363" s="1"/>
      <c r="C5363" s="2"/>
    </row>
    <row r="5364" spans="2:3" x14ac:dyDescent="0.25">
      <c r="B5364" s="1"/>
      <c r="C5364" s="2"/>
    </row>
    <row r="5365" spans="2:3" x14ac:dyDescent="0.25">
      <c r="B5365" s="1"/>
      <c r="C5365" s="2"/>
    </row>
    <row r="5366" spans="2:3" x14ac:dyDescent="0.25">
      <c r="B5366" s="1"/>
      <c r="C5366" s="2"/>
    </row>
    <row r="5367" spans="2:3" x14ac:dyDescent="0.25">
      <c r="B5367" s="1"/>
      <c r="C5367" s="2"/>
    </row>
    <row r="5368" spans="2:3" x14ac:dyDescent="0.25">
      <c r="B5368" s="1"/>
      <c r="C5368" s="2"/>
    </row>
    <row r="5369" spans="2:3" x14ac:dyDescent="0.25">
      <c r="B5369" s="1"/>
      <c r="C5369" s="2"/>
    </row>
    <row r="5370" spans="2:3" x14ac:dyDescent="0.25">
      <c r="B5370" s="1"/>
      <c r="C5370" s="2"/>
    </row>
    <row r="5371" spans="2:3" x14ac:dyDescent="0.25">
      <c r="B5371" s="1"/>
      <c r="C5371" s="2"/>
    </row>
    <row r="5372" spans="2:3" x14ac:dyDescent="0.25">
      <c r="B5372" s="1"/>
      <c r="C5372" s="2"/>
    </row>
    <row r="5373" spans="2:3" x14ac:dyDescent="0.25">
      <c r="B5373" s="1"/>
      <c r="C5373" s="2"/>
    </row>
    <row r="5374" spans="2:3" x14ac:dyDescent="0.25">
      <c r="B5374" s="1"/>
      <c r="C5374" s="2"/>
    </row>
    <row r="5375" spans="2:3" x14ac:dyDescent="0.25">
      <c r="B5375" s="1"/>
      <c r="C5375" s="2"/>
    </row>
    <row r="5376" spans="2:3" x14ac:dyDescent="0.25">
      <c r="B5376" s="1"/>
      <c r="C5376" s="2"/>
    </row>
    <row r="5377" spans="2:3" x14ac:dyDescent="0.25">
      <c r="B5377" s="1"/>
      <c r="C5377" s="2"/>
    </row>
    <row r="5378" spans="2:3" x14ac:dyDescent="0.25">
      <c r="B5378" s="1"/>
      <c r="C5378" s="2"/>
    </row>
    <row r="5379" spans="2:3" x14ac:dyDescent="0.25">
      <c r="B5379" s="1"/>
      <c r="C5379" s="2"/>
    </row>
    <row r="5380" spans="2:3" x14ac:dyDescent="0.25">
      <c r="B5380" s="1"/>
      <c r="C5380" s="2"/>
    </row>
    <row r="5381" spans="2:3" x14ac:dyDescent="0.25">
      <c r="B5381" s="1"/>
      <c r="C5381" s="2"/>
    </row>
    <row r="5382" spans="2:3" x14ac:dyDescent="0.25">
      <c r="B5382" s="1"/>
      <c r="C5382" s="2"/>
    </row>
    <row r="5383" spans="2:3" x14ac:dyDescent="0.25">
      <c r="B5383" s="1"/>
      <c r="C5383" s="2"/>
    </row>
    <row r="5384" spans="2:3" x14ac:dyDescent="0.25">
      <c r="B5384" s="1"/>
      <c r="C5384" s="2"/>
    </row>
    <row r="5385" spans="2:3" x14ac:dyDescent="0.25">
      <c r="B5385" s="1"/>
      <c r="C5385" s="2"/>
    </row>
    <row r="5386" spans="2:3" x14ac:dyDescent="0.25">
      <c r="B5386" s="1"/>
      <c r="C5386" s="2"/>
    </row>
    <row r="5387" spans="2:3" x14ac:dyDescent="0.25">
      <c r="B5387" s="1"/>
      <c r="C5387" s="2"/>
    </row>
    <row r="5388" spans="2:3" x14ac:dyDescent="0.25">
      <c r="B5388" s="1"/>
      <c r="C5388" s="2"/>
    </row>
    <row r="5389" spans="2:3" x14ac:dyDescent="0.25">
      <c r="B5389" s="1"/>
      <c r="C5389" s="2"/>
    </row>
    <row r="5390" spans="2:3" x14ac:dyDescent="0.25">
      <c r="B5390" s="1"/>
      <c r="C5390" s="2"/>
    </row>
    <row r="5391" spans="2:3" x14ac:dyDescent="0.25">
      <c r="B5391" s="1"/>
      <c r="C5391" s="2"/>
    </row>
    <row r="5392" spans="2:3" x14ac:dyDescent="0.25">
      <c r="B5392" s="1"/>
      <c r="C5392" s="2"/>
    </row>
    <row r="5393" spans="2:3" x14ac:dyDescent="0.25">
      <c r="B5393" s="1"/>
      <c r="C5393" s="2"/>
    </row>
    <row r="5394" spans="2:3" x14ac:dyDescent="0.25">
      <c r="B5394" s="1"/>
      <c r="C5394" s="2"/>
    </row>
    <row r="5395" spans="2:3" x14ac:dyDescent="0.25">
      <c r="B5395" s="1"/>
      <c r="C5395" s="2"/>
    </row>
    <row r="5396" spans="2:3" x14ac:dyDescent="0.25">
      <c r="B5396" s="1"/>
      <c r="C5396" s="2"/>
    </row>
    <row r="5397" spans="2:3" x14ac:dyDescent="0.25">
      <c r="B5397" s="1"/>
      <c r="C5397" s="2"/>
    </row>
    <row r="5398" spans="2:3" x14ac:dyDescent="0.25">
      <c r="B5398" s="1"/>
      <c r="C5398" s="2"/>
    </row>
    <row r="5399" spans="2:3" x14ac:dyDescent="0.25">
      <c r="B5399" s="1"/>
      <c r="C5399" s="2"/>
    </row>
    <row r="5400" spans="2:3" x14ac:dyDescent="0.25">
      <c r="B5400" s="1"/>
      <c r="C5400" s="2"/>
    </row>
    <row r="5401" spans="2:3" x14ac:dyDescent="0.25">
      <c r="B5401" s="1"/>
      <c r="C5401" s="2"/>
    </row>
    <row r="5402" spans="2:3" x14ac:dyDescent="0.25">
      <c r="B5402" s="1"/>
      <c r="C5402" s="2"/>
    </row>
    <row r="5403" spans="2:3" x14ac:dyDescent="0.25">
      <c r="B5403" s="1"/>
      <c r="C5403" s="2"/>
    </row>
    <row r="5404" spans="2:3" x14ac:dyDescent="0.25">
      <c r="B5404" s="1"/>
      <c r="C5404" s="2"/>
    </row>
    <row r="5405" spans="2:3" x14ac:dyDescent="0.25">
      <c r="B5405" s="1"/>
      <c r="C5405" s="2"/>
    </row>
    <row r="5406" spans="2:3" x14ac:dyDescent="0.25">
      <c r="B5406" s="1"/>
      <c r="C5406" s="2"/>
    </row>
    <row r="5407" spans="2:3" x14ac:dyDescent="0.25">
      <c r="B5407" s="1"/>
      <c r="C5407" s="2"/>
    </row>
    <row r="5408" spans="2:3" x14ac:dyDescent="0.25">
      <c r="B5408" s="1"/>
      <c r="C5408" s="2"/>
    </row>
    <row r="5409" spans="2:3" x14ac:dyDescent="0.25">
      <c r="B5409" s="1"/>
      <c r="C5409" s="2"/>
    </row>
    <row r="5410" spans="2:3" x14ac:dyDescent="0.25">
      <c r="B5410" s="1"/>
      <c r="C5410" s="2"/>
    </row>
    <row r="5411" spans="2:3" x14ac:dyDescent="0.25">
      <c r="B5411" s="1"/>
      <c r="C5411" s="2"/>
    </row>
    <row r="5412" spans="2:3" x14ac:dyDescent="0.25">
      <c r="B5412" s="1"/>
      <c r="C5412" s="2"/>
    </row>
    <row r="5413" spans="2:3" x14ac:dyDescent="0.25">
      <c r="B5413" s="1"/>
      <c r="C5413" s="2"/>
    </row>
    <row r="5414" spans="2:3" x14ac:dyDescent="0.25">
      <c r="B5414" s="1"/>
      <c r="C5414" s="2"/>
    </row>
    <row r="5415" spans="2:3" x14ac:dyDescent="0.25">
      <c r="B5415" s="1"/>
      <c r="C5415" s="2"/>
    </row>
    <row r="5416" spans="2:3" x14ac:dyDescent="0.25">
      <c r="B5416" s="1"/>
      <c r="C5416" s="2"/>
    </row>
    <row r="5417" spans="2:3" x14ac:dyDescent="0.25">
      <c r="B5417" s="1"/>
      <c r="C5417" s="2"/>
    </row>
    <row r="5418" spans="2:3" x14ac:dyDescent="0.25">
      <c r="B5418" s="1"/>
      <c r="C5418" s="2"/>
    </row>
    <row r="5419" spans="2:3" x14ac:dyDescent="0.25">
      <c r="B5419" s="1"/>
      <c r="C5419" s="2"/>
    </row>
    <row r="5420" spans="2:3" x14ac:dyDescent="0.25">
      <c r="B5420" s="1"/>
      <c r="C5420" s="2"/>
    </row>
    <row r="5421" spans="2:3" x14ac:dyDescent="0.25">
      <c r="B5421" s="1"/>
      <c r="C5421" s="2"/>
    </row>
    <row r="5422" spans="2:3" x14ac:dyDescent="0.25">
      <c r="B5422" s="1"/>
      <c r="C5422" s="2"/>
    </row>
    <row r="5423" spans="2:3" x14ac:dyDescent="0.25">
      <c r="B5423" s="1"/>
      <c r="C5423" s="2"/>
    </row>
    <row r="5424" spans="2:3" x14ac:dyDescent="0.25">
      <c r="B5424" s="1"/>
      <c r="C5424" s="2"/>
    </row>
    <row r="5425" spans="2:3" x14ac:dyDescent="0.25">
      <c r="B5425" s="1"/>
      <c r="C5425" s="2"/>
    </row>
    <row r="5426" spans="2:3" x14ac:dyDescent="0.25">
      <c r="B5426" s="1"/>
      <c r="C5426" s="2"/>
    </row>
    <row r="5427" spans="2:3" x14ac:dyDescent="0.25">
      <c r="B5427" s="1"/>
      <c r="C5427" s="2"/>
    </row>
    <row r="5428" spans="2:3" x14ac:dyDescent="0.25">
      <c r="B5428" s="1"/>
      <c r="C5428" s="2"/>
    </row>
    <row r="5429" spans="2:3" x14ac:dyDescent="0.25">
      <c r="B5429" s="1"/>
      <c r="C5429" s="2"/>
    </row>
    <row r="5430" spans="2:3" x14ac:dyDescent="0.25">
      <c r="B5430" s="1"/>
      <c r="C5430" s="2"/>
    </row>
    <row r="5431" spans="2:3" x14ac:dyDescent="0.25">
      <c r="B5431" s="1"/>
      <c r="C5431" s="2"/>
    </row>
    <row r="5432" spans="2:3" x14ac:dyDescent="0.25">
      <c r="B5432" s="1"/>
      <c r="C5432" s="2"/>
    </row>
    <row r="5433" spans="2:3" x14ac:dyDescent="0.25">
      <c r="B5433" s="1"/>
      <c r="C5433" s="2"/>
    </row>
    <row r="5434" spans="2:3" x14ac:dyDescent="0.25">
      <c r="B5434" s="1"/>
      <c r="C5434" s="2"/>
    </row>
    <row r="5435" spans="2:3" x14ac:dyDescent="0.25">
      <c r="B5435" s="1"/>
      <c r="C5435" s="2"/>
    </row>
    <row r="5436" spans="2:3" x14ac:dyDescent="0.25">
      <c r="B5436" s="1"/>
      <c r="C5436" s="2"/>
    </row>
    <row r="5437" spans="2:3" x14ac:dyDescent="0.25">
      <c r="B5437" s="1"/>
      <c r="C5437" s="2"/>
    </row>
    <row r="5438" spans="2:3" x14ac:dyDescent="0.25">
      <c r="B5438" s="1"/>
      <c r="C5438" s="2"/>
    </row>
    <row r="5439" spans="2:3" x14ac:dyDescent="0.25">
      <c r="B5439" s="1"/>
      <c r="C5439" s="2"/>
    </row>
    <row r="5440" spans="2:3" x14ac:dyDescent="0.25">
      <c r="B5440" s="1"/>
      <c r="C5440" s="2"/>
    </row>
    <row r="5441" spans="2:3" x14ac:dyDescent="0.25">
      <c r="B5441" s="1"/>
      <c r="C5441" s="2"/>
    </row>
    <row r="5442" spans="2:3" x14ac:dyDescent="0.25">
      <c r="B5442" s="1"/>
      <c r="C5442" s="2"/>
    </row>
    <row r="5443" spans="2:3" x14ac:dyDescent="0.25">
      <c r="B5443" s="1"/>
      <c r="C5443" s="2"/>
    </row>
    <row r="5444" spans="2:3" x14ac:dyDescent="0.25">
      <c r="B5444" s="1"/>
      <c r="C5444" s="2"/>
    </row>
    <row r="5445" spans="2:3" x14ac:dyDescent="0.25">
      <c r="B5445" s="1"/>
      <c r="C5445" s="2"/>
    </row>
    <row r="5446" spans="2:3" x14ac:dyDescent="0.25">
      <c r="B5446" s="1"/>
      <c r="C5446" s="2"/>
    </row>
    <row r="5447" spans="2:3" x14ac:dyDescent="0.25">
      <c r="B5447" s="1"/>
      <c r="C5447" s="2"/>
    </row>
    <row r="5448" spans="2:3" x14ac:dyDescent="0.25">
      <c r="B5448" s="1"/>
      <c r="C5448" s="2"/>
    </row>
    <row r="5449" spans="2:3" x14ac:dyDescent="0.25">
      <c r="B5449" s="1"/>
      <c r="C5449" s="2"/>
    </row>
    <row r="5450" spans="2:3" x14ac:dyDescent="0.25">
      <c r="B5450" s="1"/>
      <c r="C5450" s="2"/>
    </row>
    <row r="5451" spans="2:3" x14ac:dyDescent="0.25">
      <c r="B5451" s="1"/>
      <c r="C5451" s="2"/>
    </row>
    <row r="5452" spans="2:3" x14ac:dyDescent="0.25">
      <c r="B5452" s="1"/>
      <c r="C5452" s="2"/>
    </row>
    <row r="5453" spans="2:3" x14ac:dyDescent="0.25">
      <c r="B5453" s="1"/>
      <c r="C5453" s="2"/>
    </row>
    <row r="5454" spans="2:3" x14ac:dyDescent="0.25">
      <c r="B5454" s="1"/>
      <c r="C5454" s="2"/>
    </row>
    <row r="5455" spans="2:3" x14ac:dyDescent="0.25">
      <c r="B5455" s="1"/>
      <c r="C5455" s="2"/>
    </row>
    <row r="5456" spans="2:3" x14ac:dyDescent="0.25">
      <c r="B5456" s="1"/>
      <c r="C5456" s="2"/>
    </row>
    <row r="5457" spans="2:3" x14ac:dyDescent="0.25">
      <c r="B5457" s="1"/>
      <c r="C5457" s="2"/>
    </row>
    <row r="5458" spans="2:3" x14ac:dyDescent="0.25">
      <c r="B5458" s="1"/>
      <c r="C5458" s="2"/>
    </row>
    <row r="5459" spans="2:3" x14ac:dyDescent="0.25">
      <c r="B5459" s="1"/>
      <c r="C5459" s="2"/>
    </row>
    <row r="5460" spans="2:3" x14ac:dyDescent="0.25">
      <c r="B5460" s="1"/>
      <c r="C5460" s="2"/>
    </row>
    <row r="5461" spans="2:3" x14ac:dyDescent="0.25">
      <c r="B5461" s="1"/>
      <c r="C5461" s="2"/>
    </row>
    <row r="5462" spans="2:3" x14ac:dyDescent="0.25">
      <c r="B5462" s="1"/>
      <c r="C5462" s="2"/>
    </row>
    <row r="5463" spans="2:3" x14ac:dyDescent="0.25">
      <c r="B5463" s="1"/>
      <c r="C5463" s="2"/>
    </row>
    <row r="5464" spans="2:3" x14ac:dyDescent="0.25">
      <c r="B5464" s="1"/>
      <c r="C5464" s="2"/>
    </row>
    <row r="5465" spans="2:3" x14ac:dyDescent="0.25">
      <c r="B5465" s="1"/>
      <c r="C5465" s="2"/>
    </row>
    <row r="5466" spans="2:3" x14ac:dyDescent="0.25">
      <c r="B5466" s="1"/>
      <c r="C5466" s="2"/>
    </row>
    <row r="5467" spans="2:3" x14ac:dyDescent="0.25">
      <c r="B5467" s="1"/>
      <c r="C5467" s="2"/>
    </row>
    <row r="5468" spans="2:3" x14ac:dyDescent="0.25">
      <c r="B5468" s="1"/>
      <c r="C5468" s="2"/>
    </row>
    <row r="5469" spans="2:3" x14ac:dyDescent="0.25">
      <c r="B5469" s="1"/>
      <c r="C5469" s="2"/>
    </row>
    <row r="5470" spans="2:3" x14ac:dyDescent="0.25">
      <c r="B5470" s="1"/>
      <c r="C5470" s="2"/>
    </row>
    <row r="5471" spans="2:3" x14ac:dyDescent="0.25">
      <c r="B5471" s="1"/>
      <c r="C5471" s="2"/>
    </row>
    <row r="5472" spans="2:3" x14ac:dyDescent="0.25">
      <c r="B5472" s="1"/>
      <c r="C5472" s="2"/>
    </row>
    <row r="5473" spans="2:3" x14ac:dyDescent="0.25">
      <c r="B5473" s="1"/>
      <c r="C5473" s="2"/>
    </row>
    <row r="5474" spans="2:3" x14ac:dyDescent="0.25">
      <c r="B5474" s="1"/>
      <c r="C5474" s="2"/>
    </row>
    <row r="5475" spans="2:3" x14ac:dyDescent="0.25">
      <c r="B5475" s="1"/>
      <c r="C5475" s="2"/>
    </row>
    <row r="5476" spans="2:3" x14ac:dyDescent="0.25">
      <c r="B5476" s="1"/>
      <c r="C5476" s="2"/>
    </row>
    <row r="5477" spans="2:3" x14ac:dyDescent="0.25">
      <c r="B5477" s="1"/>
      <c r="C5477" s="2"/>
    </row>
    <row r="5478" spans="2:3" x14ac:dyDescent="0.25">
      <c r="B5478" s="1"/>
      <c r="C5478" s="2"/>
    </row>
    <row r="5479" spans="2:3" x14ac:dyDescent="0.25">
      <c r="B5479" s="1"/>
      <c r="C5479" s="2"/>
    </row>
    <row r="5480" spans="2:3" x14ac:dyDescent="0.25">
      <c r="B5480" s="1"/>
      <c r="C5480" s="2"/>
    </row>
    <row r="5481" spans="2:3" x14ac:dyDescent="0.25">
      <c r="B5481" s="1"/>
      <c r="C5481" s="2"/>
    </row>
    <row r="5482" spans="2:3" x14ac:dyDescent="0.25">
      <c r="B5482" s="1"/>
      <c r="C5482" s="2"/>
    </row>
    <row r="5483" spans="2:3" x14ac:dyDescent="0.25">
      <c r="B5483" s="1"/>
      <c r="C5483" s="2"/>
    </row>
    <row r="5484" spans="2:3" x14ac:dyDescent="0.25">
      <c r="B5484" s="1"/>
      <c r="C5484" s="2"/>
    </row>
    <row r="5485" spans="2:3" x14ac:dyDescent="0.25">
      <c r="B5485" s="1"/>
      <c r="C5485" s="2"/>
    </row>
    <row r="5486" spans="2:3" x14ac:dyDescent="0.25">
      <c r="B5486" s="1"/>
      <c r="C5486" s="2"/>
    </row>
    <row r="5487" spans="2:3" x14ac:dyDescent="0.25">
      <c r="B5487" s="1"/>
      <c r="C5487" s="2"/>
    </row>
    <row r="5488" spans="2:3" x14ac:dyDescent="0.25">
      <c r="B5488" s="1"/>
      <c r="C5488" s="2"/>
    </row>
    <row r="5489" spans="2:3" x14ac:dyDescent="0.25">
      <c r="B5489" s="1"/>
      <c r="C5489" s="2"/>
    </row>
    <row r="5490" spans="2:3" x14ac:dyDescent="0.25">
      <c r="B5490" s="1"/>
      <c r="C5490" s="2"/>
    </row>
    <row r="5491" spans="2:3" x14ac:dyDescent="0.25">
      <c r="B5491" s="1"/>
      <c r="C5491" s="2"/>
    </row>
    <row r="5492" spans="2:3" x14ac:dyDescent="0.25">
      <c r="B5492" s="1"/>
      <c r="C5492" s="2"/>
    </row>
    <row r="5493" spans="2:3" x14ac:dyDescent="0.25">
      <c r="B5493" s="1"/>
      <c r="C5493" s="2"/>
    </row>
    <row r="5494" spans="2:3" x14ac:dyDescent="0.25">
      <c r="B5494" s="1"/>
      <c r="C5494" s="2"/>
    </row>
    <row r="5495" spans="2:3" x14ac:dyDescent="0.25">
      <c r="B5495" s="1"/>
      <c r="C5495" s="2"/>
    </row>
    <row r="5496" spans="2:3" x14ac:dyDescent="0.25">
      <c r="B5496" s="1"/>
      <c r="C5496" s="2"/>
    </row>
    <row r="5497" spans="2:3" x14ac:dyDescent="0.25">
      <c r="B5497" s="1"/>
      <c r="C5497" s="2"/>
    </row>
    <row r="5498" spans="2:3" x14ac:dyDescent="0.25">
      <c r="B5498" s="1"/>
      <c r="C5498" s="2"/>
    </row>
    <row r="5499" spans="2:3" x14ac:dyDescent="0.25">
      <c r="B5499" s="1"/>
      <c r="C5499" s="2"/>
    </row>
    <row r="5500" spans="2:3" x14ac:dyDescent="0.25">
      <c r="B5500" s="1"/>
      <c r="C5500" s="2"/>
    </row>
    <row r="5501" spans="2:3" x14ac:dyDescent="0.25">
      <c r="B5501" s="1"/>
      <c r="C5501" s="2"/>
    </row>
    <row r="5502" spans="2:3" x14ac:dyDescent="0.25">
      <c r="B5502" s="1"/>
      <c r="C5502" s="2"/>
    </row>
    <row r="5503" spans="2:3" x14ac:dyDescent="0.25">
      <c r="B5503" s="1"/>
      <c r="C5503" s="2"/>
    </row>
    <row r="5504" spans="2:3" x14ac:dyDescent="0.25">
      <c r="B5504" s="1"/>
      <c r="C5504" s="2"/>
    </row>
    <row r="5505" spans="2:3" x14ac:dyDescent="0.25">
      <c r="B5505" s="1"/>
      <c r="C5505" s="2"/>
    </row>
    <row r="5506" spans="2:3" x14ac:dyDescent="0.25">
      <c r="B5506" s="1"/>
      <c r="C5506" s="2"/>
    </row>
    <row r="5507" spans="2:3" x14ac:dyDescent="0.25">
      <c r="B5507" s="1"/>
      <c r="C5507" s="2"/>
    </row>
    <row r="5508" spans="2:3" x14ac:dyDescent="0.25">
      <c r="B5508" s="1"/>
      <c r="C5508" s="2"/>
    </row>
    <row r="5509" spans="2:3" x14ac:dyDescent="0.25">
      <c r="B5509" s="1"/>
      <c r="C5509" s="2"/>
    </row>
    <row r="5510" spans="2:3" x14ac:dyDescent="0.25">
      <c r="B5510" s="1"/>
      <c r="C5510" s="2"/>
    </row>
    <row r="5511" spans="2:3" x14ac:dyDescent="0.25">
      <c r="B5511" s="1"/>
      <c r="C5511" s="2"/>
    </row>
    <row r="5512" spans="2:3" x14ac:dyDescent="0.25">
      <c r="B5512" s="1"/>
      <c r="C5512" s="2"/>
    </row>
    <row r="5513" spans="2:3" x14ac:dyDescent="0.25">
      <c r="B5513" s="1"/>
      <c r="C5513" s="2"/>
    </row>
    <row r="5514" spans="2:3" x14ac:dyDescent="0.25">
      <c r="B5514" s="1"/>
      <c r="C5514" s="2"/>
    </row>
    <row r="5515" spans="2:3" x14ac:dyDescent="0.25">
      <c r="B5515" s="1"/>
      <c r="C5515" s="2"/>
    </row>
    <row r="5516" spans="2:3" x14ac:dyDescent="0.25">
      <c r="B5516" s="1"/>
      <c r="C5516" s="2"/>
    </row>
    <row r="5517" spans="2:3" x14ac:dyDescent="0.25">
      <c r="B5517" s="1"/>
      <c r="C5517" s="2"/>
    </row>
    <row r="5518" spans="2:3" x14ac:dyDescent="0.25">
      <c r="B5518" s="1"/>
      <c r="C5518" s="2"/>
    </row>
    <row r="5519" spans="2:3" x14ac:dyDescent="0.25">
      <c r="B5519" s="1"/>
      <c r="C5519" s="2"/>
    </row>
    <row r="5520" spans="2:3" x14ac:dyDescent="0.25">
      <c r="B5520" s="1"/>
      <c r="C5520" s="2"/>
    </row>
    <row r="5521" spans="2:3" x14ac:dyDescent="0.25">
      <c r="B5521" s="1"/>
      <c r="C5521" s="2"/>
    </row>
    <row r="5522" spans="2:3" x14ac:dyDescent="0.25">
      <c r="B5522" s="1"/>
      <c r="C5522" s="2"/>
    </row>
    <row r="5523" spans="2:3" x14ac:dyDescent="0.25">
      <c r="B5523" s="1"/>
      <c r="C5523" s="2"/>
    </row>
    <row r="5524" spans="2:3" x14ac:dyDescent="0.25">
      <c r="B5524" s="1"/>
      <c r="C5524" s="2"/>
    </row>
    <row r="5525" spans="2:3" x14ac:dyDescent="0.25">
      <c r="B5525" s="1"/>
      <c r="C5525" s="2"/>
    </row>
    <row r="5526" spans="2:3" x14ac:dyDescent="0.25">
      <c r="B5526" s="1"/>
      <c r="C5526" s="2"/>
    </row>
    <row r="5527" spans="2:3" x14ac:dyDescent="0.25">
      <c r="B5527" s="1"/>
      <c r="C5527" s="2"/>
    </row>
    <row r="5528" spans="2:3" x14ac:dyDescent="0.25">
      <c r="B5528" s="1"/>
      <c r="C5528" s="2"/>
    </row>
    <row r="5529" spans="2:3" x14ac:dyDescent="0.25">
      <c r="B5529" s="1"/>
      <c r="C5529" s="2"/>
    </row>
    <row r="5530" spans="2:3" x14ac:dyDescent="0.25">
      <c r="B5530" s="1"/>
      <c r="C5530" s="2"/>
    </row>
    <row r="5531" spans="2:3" x14ac:dyDescent="0.25">
      <c r="B5531" s="1"/>
      <c r="C5531" s="2"/>
    </row>
    <row r="5532" spans="2:3" x14ac:dyDescent="0.25">
      <c r="B5532" s="1"/>
      <c r="C5532" s="2"/>
    </row>
    <row r="5533" spans="2:3" x14ac:dyDescent="0.25">
      <c r="B5533" s="1"/>
      <c r="C5533" s="2"/>
    </row>
    <row r="5534" spans="2:3" x14ac:dyDescent="0.25">
      <c r="B5534" s="1"/>
      <c r="C5534" s="2"/>
    </row>
    <row r="5535" spans="2:3" x14ac:dyDescent="0.25">
      <c r="B5535" s="1"/>
      <c r="C5535" s="2"/>
    </row>
    <row r="5536" spans="2:3" x14ac:dyDescent="0.25">
      <c r="B5536" s="1"/>
      <c r="C5536" s="2"/>
    </row>
    <row r="5537" spans="2:3" x14ac:dyDescent="0.25">
      <c r="B5537" s="1"/>
      <c r="C5537" s="2"/>
    </row>
    <row r="5538" spans="2:3" x14ac:dyDescent="0.25">
      <c r="B5538" s="1"/>
      <c r="C5538" s="2"/>
    </row>
    <row r="5539" spans="2:3" x14ac:dyDescent="0.25">
      <c r="B5539" s="1"/>
      <c r="C5539" s="2"/>
    </row>
    <row r="5540" spans="2:3" x14ac:dyDescent="0.25">
      <c r="B5540" s="1"/>
      <c r="C5540" s="2"/>
    </row>
    <row r="5541" spans="2:3" x14ac:dyDescent="0.25">
      <c r="B5541" s="1"/>
      <c r="C5541" s="2"/>
    </row>
    <row r="5542" spans="2:3" x14ac:dyDescent="0.25">
      <c r="B5542" s="1"/>
      <c r="C5542" s="2"/>
    </row>
    <row r="5543" spans="2:3" x14ac:dyDescent="0.25">
      <c r="B5543" s="1"/>
      <c r="C5543" s="2"/>
    </row>
    <row r="5544" spans="2:3" x14ac:dyDescent="0.25">
      <c r="B5544" s="1"/>
      <c r="C5544" s="2"/>
    </row>
    <row r="5545" spans="2:3" x14ac:dyDescent="0.25">
      <c r="B5545" s="1"/>
      <c r="C5545" s="2"/>
    </row>
    <row r="5546" spans="2:3" x14ac:dyDescent="0.25">
      <c r="B5546" s="1"/>
      <c r="C5546" s="2"/>
    </row>
    <row r="5547" spans="2:3" x14ac:dyDescent="0.25">
      <c r="B5547" s="1"/>
      <c r="C5547" s="2"/>
    </row>
    <row r="5548" spans="2:3" x14ac:dyDescent="0.25">
      <c r="B5548" s="1"/>
      <c r="C5548" s="2"/>
    </row>
    <row r="5549" spans="2:3" x14ac:dyDescent="0.25">
      <c r="B5549" s="1"/>
      <c r="C5549" s="2"/>
    </row>
    <row r="5550" spans="2:3" x14ac:dyDescent="0.25">
      <c r="B5550" s="1"/>
      <c r="C5550" s="2"/>
    </row>
    <row r="5551" spans="2:3" x14ac:dyDescent="0.25">
      <c r="B5551" s="1"/>
      <c r="C5551" s="2"/>
    </row>
    <row r="5552" spans="2:3" x14ac:dyDescent="0.25">
      <c r="B5552" s="1"/>
      <c r="C5552" s="2"/>
    </row>
    <row r="5553" spans="2:3" x14ac:dyDescent="0.25">
      <c r="B5553" s="1"/>
      <c r="C5553" s="2"/>
    </row>
    <row r="5554" spans="2:3" x14ac:dyDescent="0.25">
      <c r="B5554" s="1"/>
      <c r="C5554" s="2"/>
    </row>
    <row r="5555" spans="2:3" x14ac:dyDescent="0.25">
      <c r="B5555" s="1"/>
      <c r="C5555" s="2"/>
    </row>
    <row r="5556" spans="2:3" x14ac:dyDescent="0.25">
      <c r="B5556" s="1"/>
      <c r="C5556" s="2"/>
    </row>
    <row r="5557" spans="2:3" x14ac:dyDescent="0.25">
      <c r="B5557" s="1"/>
      <c r="C5557" s="2"/>
    </row>
    <row r="5558" spans="2:3" x14ac:dyDescent="0.25">
      <c r="B5558" s="1"/>
      <c r="C5558" s="2"/>
    </row>
    <row r="5559" spans="2:3" x14ac:dyDescent="0.25">
      <c r="B5559" s="1"/>
      <c r="C5559" s="2"/>
    </row>
    <row r="5560" spans="2:3" x14ac:dyDescent="0.25">
      <c r="B5560" s="1"/>
      <c r="C5560" s="2"/>
    </row>
    <row r="5561" spans="2:3" x14ac:dyDescent="0.25">
      <c r="B5561" s="1"/>
      <c r="C5561" s="2"/>
    </row>
    <row r="5562" spans="2:3" x14ac:dyDescent="0.25">
      <c r="B5562" s="1"/>
      <c r="C5562" s="2"/>
    </row>
    <row r="5563" spans="2:3" x14ac:dyDescent="0.25">
      <c r="B5563" s="1"/>
      <c r="C5563" s="2"/>
    </row>
    <row r="5564" spans="2:3" x14ac:dyDescent="0.25">
      <c r="B5564" s="1"/>
      <c r="C5564" s="2"/>
    </row>
    <row r="5565" spans="2:3" x14ac:dyDescent="0.25">
      <c r="B5565" s="1"/>
      <c r="C5565" s="2"/>
    </row>
    <row r="5566" spans="2:3" x14ac:dyDescent="0.25">
      <c r="B5566" s="1"/>
      <c r="C5566" s="2"/>
    </row>
    <row r="5567" spans="2:3" x14ac:dyDescent="0.25">
      <c r="B5567" s="1"/>
      <c r="C5567" s="2"/>
    </row>
    <row r="5568" spans="2:3" x14ac:dyDescent="0.25">
      <c r="B5568" s="1"/>
      <c r="C5568" s="2"/>
    </row>
    <row r="5569" spans="2:3" x14ac:dyDescent="0.25">
      <c r="B5569" s="1"/>
      <c r="C5569" s="2"/>
    </row>
    <row r="5570" spans="2:3" x14ac:dyDescent="0.25">
      <c r="B5570" s="1"/>
      <c r="C5570" s="2"/>
    </row>
    <row r="5571" spans="2:3" x14ac:dyDescent="0.25">
      <c r="B5571" s="1"/>
      <c r="C5571" s="2"/>
    </row>
    <row r="5572" spans="2:3" x14ac:dyDescent="0.25">
      <c r="B5572" s="1"/>
      <c r="C5572" s="2"/>
    </row>
    <row r="5573" spans="2:3" x14ac:dyDescent="0.25">
      <c r="B5573" s="1"/>
      <c r="C5573" s="2"/>
    </row>
    <row r="5574" spans="2:3" x14ac:dyDescent="0.25">
      <c r="B5574" s="1"/>
      <c r="C5574" s="2"/>
    </row>
    <row r="5575" spans="2:3" x14ac:dyDescent="0.25">
      <c r="B5575" s="1"/>
      <c r="C5575" s="2"/>
    </row>
    <row r="5576" spans="2:3" x14ac:dyDescent="0.25">
      <c r="B5576" s="1"/>
      <c r="C5576" s="2"/>
    </row>
    <row r="5577" spans="2:3" x14ac:dyDescent="0.25">
      <c r="B5577" s="1"/>
      <c r="C5577" s="2"/>
    </row>
    <row r="5578" spans="2:3" x14ac:dyDescent="0.25">
      <c r="B5578" s="1"/>
      <c r="C5578" s="2"/>
    </row>
    <row r="5579" spans="2:3" x14ac:dyDescent="0.25">
      <c r="B5579" s="1"/>
      <c r="C5579" s="2"/>
    </row>
    <row r="5580" spans="2:3" x14ac:dyDescent="0.25">
      <c r="B5580" s="1"/>
      <c r="C5580" s="2"/>
    </row>
    <row r="5581" spans="2:3" x14ac:dyDescent="0.25">
      <c r="B5581" s="1"/>
      <c r="C5581" s="2"/>
    </row>
    <row r="5582" spans="2:3" x14ac:dyDescent="0.25">
      <c r="B5582" s="1"/>
      <c r="C5582" s="2"/>
    </row>
    <row r="5583" spans="2:3" x14ac:dyDescent="0.25">
      <c r="B5583" s="1"/>
      <c r="C5583" s="2"/>
    </row>
    <row r="5584" spans="2:3" x14ac:dyDescent="0.25">
      <c r="B5584" s="1"/>
      <c r="C5584" s="2"/>
    </row>
    <row r="5585" spans="2:3" x14ac:dyDescent="0.25">
      <c r="B5585" s="1"/>
      <c r="C5585" s="2"/>
    </row>
    <row r="5586" spans="2:3" x14ac:dyDescent="0.25">
      <c r="B5586" s="1"/>
      <c r="C5586" s="2"/>
    </row>
    <row r="5587" spans="2:3" x14ac:dyDescent="0.25">
      <c r="B5587" s="1"/>
      <c r="C5587" s="2"/>
    </row>
    <row r="5588" spans="2:3" x14ac:dyDescent="0.25">
      <c r="B5588" s="1"/>
      <c r="C5588" s="2"/>
    </row>
    <row r="5589" spans="2:3" x14ac:dyDescent="0.25">
      <c r="B5589" s="1"/>
      <c r="C5589" s="2"/>
    </row>
    <row r="5590" spans="2:3" x14ac:dyDescent="0.25">
      <c r="B5590" s="1"/>
      <c r="C5590" s="2"/>
    </row>
    <row r="5591" spans="2:3" x14ac:dyDescent="0.25">
      <c r="B5591" s="1"/>
      <c r="C5591" s="2"/>
    </row>
    <row r="5592" spans="2:3" x14ac:dyDescent="0.25">
      <c r="B5592" s="1"/>
      <c r="C5592" s="2"/>
    </row>
    <row r="5593" spans="2:3" x14ac:dyDescent="0.25">
      <c r="B5593" s="1"/>
      <c r="C5593" s="2"/>
    </row>
    <row r="5594" spans="2:3" x14ac:dyDescent="0.25">
      <c r="B5594" s="1"/>
      <c r="C5594" s="2"/>
    </row>
    <row r="5595" spans="2:3" x14ac:dyDescent="0.25">
      <c r="B5595" s="1"/>
      <c r="C5595" s="2"/>
    </row>
    <row r="5596" spans="2:3" x14ac:dyDescent="0.25">
      <c r="B5596" s="1"/>
      <c r="C5596" s="2"/>
    </row>
    <row r="5597" spans="2:3" x14ac:dyDescent="0.25">
      <c r="B5597" s="1"/>
      <c r="C5597" s="2"/>
    </row>
    <row r="5598" spans="2:3" x14ac:dyDescent="0.25">
      <c r="B5598" s="1"/>
      <c r="C5598" s="2"/>
    </row>
    <row r="5599" spans="2:3" x14ac:dyDescent="0.25">
      <c r="B5599" s="1"/>
      <c r="C5599" s="2"/>
    </row>
    <row r="5600" spans="2:3" x14ac:dyDescent="0.25">
      <c r="B5600" s="1"/>
      <c r="C5600" s="2"/>
    </row>
    <row r="5601" spans="2:3" x14ac:dyDescent="0.25">
      <c r="B5601" s="1"/>
      <c r="C5601" s="2"/>
    </row>
    <row r="5602" spans="2:3" x14ac:dyDescent="0.25">
      <c r="B5602" s="1"/>
      <c r="C5602" s="2"/>
    </row>
    <row r="5603" spans="2:3" x14ac:dyDescent="0.25">
      <c r="B5603" s="1"/>
      <c r="C5603" s="2"/>
    </row>
    <row r="5604" spans="2:3" x14ac:dyDescent="0.25">
      <c r="B5604" s="1"/>
      <c r="C5604" s="2"/>
    </row>
    <row r="5605" spans="2:3" x14ac:dyDescent="0.25">
      <c r="B5605" s="1"/>
      <c r="C5605" s="2"/>
    </row>
    <row r="5606" spans="2:3" x14ac:dyDescent="0.25">
      <c r="B5606" s="1"/>
      <c r="C5606" s="2"/>
    </row>
    <row r="5607" spans="2:3" x14ac:dyDescent="0.25">
      <c r="B5607" s="1"/>
      <c r="C5607" s="2"/>
    </row>
    <row r="5608" spans="2:3" x14ac:dyDescent="0.25">
      <c r="B5608" s="1"/>
      <c r="C5608" s="2"/>
    </row>
    <row r="5609" spans="2:3" x14ac:dyDescent="0.25">
      <c r="B5609" s="1"/>
      <c r="C5609" s="2"/>
    </row>
    <row r="5610" spans="2:3" x14ac:dyDescent="0.25">
      <c r="B5610" s="1"/>
      <c r="C5610" s="2"/>
    </row>
    <row r="5611" spans="2:3" x14ac:dyDescent="0.25">
      <c r="B5611" s="1"/>
      <c r="C5611" s="2"/>
    </row>
    <row r="5612" spans="2:3" x14ac:dyDescent="0.25">
      <c r="B5612" s="1"/>
      <c r="C5612" s="2"/>
    </row>
    <row r="5613" spans="2:3" x14ac:dyDescent="0.25">
      <c r="B5613" s="1"/>
      <c r="C5613" s="2"/>
    </row>
    <row r="5614" spans="2:3" x14ac:dyDescent="0.25">
      <c r="B5614" s="1"/>
      <c r="C5614" s="2"/>
    </row>
    <row r="5615" spans="2:3" x14ac:dyDescent="0.25">
      <c r="B5615" s="1"/>
      <c r="C5615" s="2"/>
    </row>
    <row r="5616" spans="2:3" x14ac:dyDescent="0.25">
      <c r="B5616" s="1"/>
      <c r="C5616" s="2"/>
    </row>
    <row r="5617" spans="2:3" x14ac:dyDescent="0.25">
      <c r="B5617" s="1"/>
      <c r="C5617" s="2"/>
    </row>
    <row r="5618" spans="2:3" x14ac:dyDescent="0.25">
      <c r="B5618" s="1"/>
      <c r="C5618" s="2"/>
    </row>
    <row r="5619" spans="2:3" x14ac:dyDescent="0.25">
      <c r="B5619" s="1"/>
      <c r="C5619" s="2"/>
    </row>
    <row r="5620" spans="2:3" x14ac:dyDescent="0.25">
      <c r="B5620" s="1"/>
      <c r="C5620" s="2"/>
    </row>
    <row r="5621" spans="2:3" x14ac:dyDescent="0.25">
      <c r="B5621" s="1"/>
      <c r="C5621" s="2"/>
    </row>
    <row r="5622" spans="2:3" x14ac:dyDescent="0.25">
      <c r="B5622" s="1"/>
      <c r="C5622" s="2"/>
    </row>
    <row r="5623" spans="2:3" x14ac:dyDescent="0.25">
      <c r="B5623" s="1"/>
      <c r="C5623" s="2"/>
    </row>
    <row r="5624" spans="2:3" x14ac:dyDescent="0.25">
      <c r="B5624" s="1"/>
      <c r="C5624" s="2"/>
    </row>
    <row r="5625" spans="2:3" x14ac:dyDescent="0.25">
      <c r="B5625" s="1"/>
      <c r="C5625" s="2"/>
    </row>
    <row r="5626" spans="2:3" x14ac:dyDescent="0.25">
      <c r="B5626" s="1"/>
      <c r="C5626" s="2"/>
    </row>
    <row r="5627" spans="2:3" x14ac:dyDescent="0.25">
      <c r="B5627" s="1"/>
      <c r="C5627" s="2"/>
    </row>
    <row r="5628" spans="2:3" x14ac:dyDescent="0.25">
      <c r="B5628" s="1"/>
      <c r="C5628" s="2"/>
    </row>
    <row r="5629" spans="2:3" x14ac:dyDescent="0.25">
      <c r="B5629" s="1"/>
      <c r="C5629" s="2"/>
    </row>
    <row r="5630" spans="2:3" x14ac:dyDescent="0.25">
      <c r="B5630" s="1"/>
      <c r="C5630" s="2"/>
    </row>
    <row r="5631" spans="2:3" x14ac:dyDescent="0.25">
      <c r="B5631" s="1"/>
      <c r="C5631" s="2"/>
    </row>
    <row r="5632" spans="2:3" x14ac:dyDescent="0.25">
      <c r="B5632" s="1"/>
      <c r="C5632" s="2"/>
    </row>
    <row r="5633" spans="2:3" x14ac:dyDescent="0.25">
      <c r="B5633" s="1"/>
      <c r="C5633" s="2"/>
    </row>
    <row r="5634" spans="2:3" x14ac:dyDescent="0.25">
      <c r="B5634" s="1"/>
      <c r="C5634" s="2"/>
    </row>
    <row r="5635" spans="2:3" x14ac:dyDescent="0.25">
      <c r="B5635" s="1"/>
      <c r="C5635" s="2"/>
    </row>
    <row r="5636" spans="2:3" x14ac:dyDescent="0.25">
      <c r="B5636" s="1"/>
      <c r="C5636" s="2"/>
    </row>
    <row r="5637" spans="2:3" x14ac:dyDescent="0.25">
      <c r="B5637" s="1"/>
      <c r="C5637" s="2"/>
    </row>
    <row r="5638" spans="2:3" x14ac:dyDescent="0.25">
      <c r="B5638" s="1"/>
      <c r="C5638" s="2"/>
    </row>
    <row r="5639" spans="2:3" x14ac:dyDescent="0.25">
      <c r="B5639" s="1"/>
      <c r="C5639" s="2"/>
    </row>
    <row r="5640" spans="2:3" x14ac:dyDescent="0.25">
      <c r="B5640" s="1"/>
      <c r="C5640" s="2"/>
    </row>
    <row r="5641" spans="2:3" x14ac:dyDescent="0.25">
      <c r="B5641" s="1"/>
      <c r="C5641" s="2"/>
    </row>
    <row r="5642" spans="2:3" x14ac:dyDescent="0.25">
      <c r="B5642" s="1"/>
      <c r="C5642" s="2"/>
    </row>
    <row r="5643" spans="2:3" x14ac:dyDescent="0.25">
      <c r="B5643" s="1"/>
      <c r="C5643" s="2"/>
    </row>
    <row r="5644" spans="2:3" x14ac:dyDescent="0.25">
      <c r="B5644" s="1"/>
      <c r="C5644" s="2"/>
    </row>
    <row r="5645" spans="2:3" x14ac:dyDescent="0.25">
      <c r="B5645" s="1"/>
      <c r="C5645" s="2"/>
    </row>
    <row r="5646" spans="2:3" x14ac:dyDescent="0.25">
      <c r="B5646" s="1"/>
      <c r="C5646" s="2"/>
    </row>
    <row r="5647" spans="2:3" x14ac:dyDescent="0.25">
      <c r="B5647" s="1"/>
      <c r="C5647" s="2"/>
    </row>
    <row r="5648" spans="2:3" x14ac:dyDescent="0.25">
      <c r="B5648" s="1"/>
      <c r="C5648" s="2"/>
    </row>
    <row r="5649" spans="2:3" x14ac:dyDescent="0.25">
      <c r="B5649" s="1"/>
      <c r="C5649" s="2"/>
    </row>
    <row r="5650" spans="2:3" x14ac:dyDescent="0.25">
      <c r="B5650" s="1"/>
      <c r="C5650" s="2"/>
    </row>
    <row r="5651" spans="2:3" x14ac:dyDescent="0.25">
      <c r="B5651" s="1"/>
      <c r="C5651" s="2"/>
    </row>
    <row r="5652" spans="2:3" x14ac:dyDescent="0.25">
      <c r="B5652" s="1"/>
      <c r="C5652" s="2"/>
    </row>
    <row r="5653" spans="2:3" x14ac:dyDescent="0.25">
      <c r="B5653" s="1"/>
      <c r="C5653" s="2"/>
    </row>
    <row r="5654" spans="2:3" x14ac:dyDescent="0.25">
      <c r="B5654" s="1"/>
      <c r="C5654" s="2"/>
    </row>
    <row r="5655" spans="2:3" x14ac:dyDescent="0.25">
      <c r="B5655" s="1"/>
      <c r="C5655" s="2"/>
    </row>
    <row r="5656" spans="2:3" x14ac:dyDescent="0.25">
      <c r="B5656" s="1"/>
      <c r="C5656" s="2"/>
    </row>
    <row r="5657" spans="2:3" x14ac:dyDescent="0.25">
      <c r="B5657" s="1"/>
      <c r="C5657" s="2"/>
    </row>
    <row r="5658" spans="2:3" x14ac:dyDescent="0.25">
      <c r="B5658" s="1"/>
      <c r="C5658" s="2"/>
    </row>
    <row r="5659" spans="2:3" x14ac:dyDescent="0.25">
      <c r="B5659" s="1"/>
      <c r="C5659" s="2"/>
    </row>
    <row r="5660" spans="2:3" x14ac:dyDescent="0.25">
      <c r="B5660" s="1"/>
      <c r="C5660" s="2"/>
    </row>
    <row r="5661" spans="2:3" x14ac:dyDescent="0.25">
      <c r="B5661" s="1"/>
      <c r="C5661" s="2"/>
    </row>
    <row r="5662" spans="2:3" x14ac:dyDescent="0.25">
      <c r="B5662" s="1"/>
      <c r="C5662" s="2"/>
    </row>
    <row r="5663" spans="2:3" x14ac:dyDescent="0.25">
      <c r="B5663" s="1"/>
      <c r="C5663" s="2"/>
    </row>
    <row r="5664" spans="2:3" x14ac:dyDescent="0.25">
      <c r="B5664" s="1"/>
      <c r="C5664" s="2"/>
    </row>
    <row r="5665" spans="2:3" x14ac:dyDescent="0.25">
      <c r="B5665" s="1"/>
      <c r="C5665" s="2"/>
    </row>
    <row r="5666" spans="2:3" x14ac:dyDescent="0.25">
      <c r="B5666" s="1"/>
      <c r="C5666" s="2"/>
    </row>
    <row r="5667" spans="2:3" x14ac:dyDescent="0.25">
      <c r="B5667" s="1"/>
      <c r="C5667" s="2"/>
    </row>
    <row r="5668" spans="2:3" x14ac:dyDescent="0.25">
      <c r="B5668" s="1"/>
      <c r="C5668" s="2"/>
    </row>
    <row r="5669" spans="2:3" x14ac:dyDescent="0.25">
      <c r="B5669" s="1"/>
      <c r="C5669" s="2"/>
    </row>
    <row r="5670" spans="2:3" x14ac:dyDescent="0.25">
      <c r="B5670" s="1"/>
      <c r="C5670" s="2"/>
    </row>
    <row r="5671" spans="2:3" x14ac:dyDescent="0.25">
      <c r="B5671" s="1"/>
      <c r="C5671" s="2"/>
    </row>
    <row r="5672" spans="2:3" x14ac:dyDescent="0.25">
      <c r="B5672" s="1"/>
      <c r="C5672" s="2"/>
    </row>
    <row r="5673" spans="2:3" x14ac:dyDescent="0.25">
      <c r="B5673" s="1"/>
      <c r="C5673" s="2"/>
    </row>
    <row r="5674" spans="2:3" x14ac:dyDescent="0.25">
      <c r="B5674" s="1"/>
      <c r="C5674" s="2"/>
    </row>
    <row r="5675" spans="2:3" x14ac:dyDescent="0.25">
      <c r="B5675" s="1"/>
      <c r="C5675" s="2"/>
    </row>
    <row r="5676" spans="2:3" x14ac:dyDescent="0.25">
      <c r="B5676" s="1"/>
      <c r="C5676" s="2"/>
    </row>
    <row r="5677" spans="2:3" x14ac:dyDescent="0.25">
      <c r="B5677" s="1"/>
      <c r="C5677" s="2"/>
    </row>
    <row r="5678" spans="2:3" x14ac:dyDescent="0.25">
      <c r="B5678" s="1"/>
      <c r="C5678" s="2"/>
    </row>
    <row r="5679" spans="2:3" x14ac:dyDescent="0.25">
      <c r="B5679" s="1"/>
      <c r="C5679" s="2"/>
    </row>
    <row r="5680" spans="2:3" x14ac:dyDescent="0.25">
      <c r="B5680" s="1"/>
      <c r="C5680" s="2"/>
    </row>
    <row r="5681" spans="2:3" x14ac:dyDescent="0.25">
      <c r="B5681" s="1"/>
      <c r="C5681" s="2"/>
    </row>
    <row r="5682" spans="2:3" x14ac:dyDescent="0.25">
      <c r="B5682" s="1"/>
      <c r="C5682" s="2"/>
    </row>
    <row r="5683" spans="2:3" x14ac:dyDescent="0.25">
      <c r="B5683" s="1"/>
      <c r="C5683" s="2"/>
    </row>
    <row r="5684" spans="2:3" x14ac:dyDescent="0.25">
      <c r="B5684" s="1"/>
      <c r="C5684" s="2"/>
    </row>
    <row r="5685" spans="2:3" x14ac:dyDescent="0.25">
      <c r="B5685" s="1"/>
      <c r="C5685" s="2"/>
    </row>
    <row r="5686" spans="2:3" x14ac:dyDescent="0.25">
      <c r="B5686" s="1"/>
      <c r="C5686" s="2"/>
    </row>
    <row r="5687" spans="2:3" x14ac:dyDescent="0.25">
      <c r="B5687" s="1"/>
      <c r="C5687" s="2"/>
    </row>
    <row r="5688" spans="2:3" x14ac:dyDescent="0.25">
      <c r="B5688" s="1"/>
      <c r="C5688" s="2"/>
    </row>
    <row r="5689" spans="2:3" x14ac:dyDescent="0.25">
      <c r="B5689" s="1"/>
      <c r="C5689" s="2"/>
    </row>
    <row r="5690" spans="2:3" x14ac:dyDescent="0.25">
      <c r="B5690" s="1"/>
      <c r="C5690" s="2"/>
    </row>
    <row r="5691" spans="2:3" x14ac:dyDescent="0.25">
      <c r="B5691" s="1"/>
      <c r="C5691" s="2"/>
    </row>
    <row r="5692" spans="2:3" x14ac:dyDescent="0.25">
      <c r="B5692" s="1"/>
      <c r="C5692" s="2"/>
    </row>
    <row r="5693" spans="2:3" x14ac:dyDescent="0.25">
      <c r="B5693" s="1"/>
      <c r="C5693" s="2"/>
    </row>
    <row r="5694" spans="2:3" x14ac:dyDescent="0.25">
      <c r="B5694" s="1"/>
      <c r="C5694" s="2"/>
    </row>
    <row r="5695" spans="2:3" x14ac:dyDescent="0.25">
      <c r="B5695" s="1"/>
      <c r="C5695" s="2"/>
    </row>
    <row r="5696" spans="2:3" x14ac:dyDescent="0.25">
      <c r="B5696" s="1"/>
      <c r="C5696" s="2"/>
    </row>
    <row r="5697" spans="2:3" x14ac:dyDescent="0.25">
      <c r="B5697" s="1"/>
      <c r="C5697" s="2"/>
    </row>
    <row r="5698" spans="2:3" x14ac:dyDescent="0.25">
      <c r="B5698" s="1"/>
      <c r="C5698" s="2"/>
    </row>
    <row r="5699" spans="2:3" x14ac:dyDescent="0.25">
      <c r="B5699" s="1"/>
      <c r="C5699" s="2"/>
    </row>
    <row r="5700" spans="2:3" x14ac:dyDescent="0.25">
      <c r="B5700" s="1"/>
      <c r="C5700" s="2"/>
    </row>
    <row r="5701" spans="2:3" x14ac:dyDescent="0.25">
      <c r="B5701" s="1"/>
      <c r="C5701" s="2"/>
    </row>
    <row r="5702" spans="2:3" x14ac:dyDescent="0.25">
      <c r="B5702" s="1"/>
      <c r="C5702" s="2"/>
    </row>
    <row r="5703" spans="2:3" x14ac:dyDescent="0.25">
      <c r="B5703" s="1"/>
      <c r="C5703" s="2"/>
    </row>
    <row r="5704" spans="2:3" x14ac:dyDescent="0.25">
      <c r="B5704" s="1"/>
      <c r="C5704" s="2"/>
    </row>
    <row r="5705" spans="2:3" x14ac:dyDescent="0.25">
      <c r="B5705" s="1"/>
      <c r="C5705" s="2"/>
    </row>
    <row r="5706" spans="2:3" x14ac:dyDescent="0.25">
      <c r="B5706" s="1"/>
      <c r="C5706" s="2"/>
    </row>
    <row r="5707" spans="2:3" x14ac:dyDescent="0.25">
      <c r="B5707" s="1"/>
      <c r="C5707" s="2"/>
    </row>
    <row r="5708" spans="2:3" x14ac:dyDescent="0.25">
      <c r="B5708" s="1"/>
      <c r="C5708" s="2"/>
    </row>
    <row r="5709" spans="2:3" x14ac:dyDescent="0.25">
      <c r="B5709" s="1"/>
      <c r="C5709" s="2"/>
    </row>
    <row r="5710" spans="2:3" x14ac:dyDescent="0.25">
      <c r="B5710" s="1"/>
      <c r="C5710" s="2"/>
    </row>
    <row r="5711" spans="2:3" x14ac:dyDescent="0.25">
      <c r="B5711" s="1"/>
      <c r="C5711" s="2"/>
    </row>
    <row r="5712" spans="2:3" x14ac:dyDescent="0.25">
      <c r="B5712" s="1"/>
      <c r="C5712" s="2"/>
    </row>
    <row r="5713" spans="2:3" x14ac:dyDescent="0.25">
      <c r="B5713" s="1"/>
      <c r="C5713" s="2"/>
    </row>
    <row r="5714" spans="2:3" x14ac:dyDescent="0.25">
      <c r="B5714" s="1"/>
      <c r="C5714" s="2"/>
    </row>
    <row r="5715" spans="2:3" x14ac:dyDescent="0.25">
      <c r="B5715" s="1"/>
      <c r="C5715" s="2"/>
    </row>
    <row r="5716" spans="2:3" x14ac:dyDescent="0.25">
      <c r="B5716" s="1"/>
      <c r="C5716" s="2"/>
    </row>
    <row r="5717" spans="2:3" x14ac:dyDescent="0.25">
      <c r="B5717" s="1"/>
      <c r="C5717" s="2"/>
    </row>
    <row r="5718" spans="2:3" x14ac:dyDescent="0.25">
      <c r="B5718" s="1"/>
      <c r="C5718" s="2"/>
    </row>
    <row r="5719" spans="2:3" x14ac:dyDescent="0.25">
      <c r="B5719" s="1"/>
      <c r="C5719" s="2"/>
    </row>
    <row r="5720" spans="2:3" x14ac:dyDescent="0.25">
      <c r="B5720" s="1"/>
      <c r="C5720" s="2"/>
    </row>
    <row r="5721" spans="2:3" x14ac:dyDescent="0.25">
      <c r="B5721" s="1"/>
      <c r="C5721" s="2"/>
    </row>
    <row r="5722" spans="2:3" x14ac:dyDescent="0.25">
      <c r="B5722" s="1"/>
      <c r="C5722" s="2"/>
    </row>
    <row r="5723" spans="2:3" x14ac:dyDescent="0.25">
      <c r="B5723" s="1"/>
      <c r="C5723" s="2"/>
    </row>
    <row r="5724" spans="2:3" x14ac:dyDescent="0.25">
      <c r="B5724" s="1"/>
      <c r="C5724" s="2"/>
    </row>
    <row r="5725" spans="2:3" x14ac:dyDescent="0.25">
      <c r="B5725" s="1"/>
      <c r="C5725" s="2"/>
    </row>
    <row r="5726" spans="2:3" x14ac:dyDescent="0.25">
      <c r="B5726" s="1"/>
      <c r="C5726" s="2"/>
    </row>
    <row r="5727" spans="2:3" x14ac:dyDescent="0.25">
      <c r="B5727" s="1"/>
      <c r="C5727" s="2"/>
    </row>
    <row r="5728" spans="2:3" x14ac:dyDescent="0.25">
      <c r="B5728" s="1"/>
      <c r="C5728" s="2"/>
    </row>
    <row r="5729" spans="2:3" x14ac:dyDescent="0.25">
      <c r="B5729" s="1"/>
      <c r="C5729" s="2"/>
    </row>
    <row r="5730" spans="2:3" x14ac:dyDescent="0.25">
      <c r="B5730" s="1"/>
      <c r="C5730" s="2"/>
    </row>
    <row r="5731" spans="2:3" x14ac:dyDescent="0.25">
      <c r="B5731" s="1"/>
      <c r="C5731" s="2"/>
    </row>
    <row r="5732" spans="2:3" x14ac:dyDescent="0.25">
      <c r="B5732" s="1"/>
      <c r="C5732" s="2"/>
    </row>
    <row r="5733" spans="2:3" x14ac:dyDescent="0.25">
      <c r="B5733" s="1"/>
      <c r="C5733" s="2"/>
    </row>
    <row r="5734" spans="2:3" x14ac:dyDescent="0.25">
      <c r="B5734" s="1"/>
      <c r="C5734" s="2"/>
    </row>
    <row r="5735" spans="2:3" x14ac:dyDescent="0.25">
      <c r="B5735" s="1"/>
      <c r="C5735" s="2"/>
    </row>
    <row r="5736" spans="2:3" x14ac:dyDescent="0.25">
      <c r="B5736" s="1"/>
      <c r="C5736" s="2"/>
    </row>
    <row r="5737" spans="2:3" x14ac:dyDescent="0.25">
      <c r="B5737" s="1"/>
      <c r="C5737" s="2"/>
    </row>
    <row r="5738" spans="2:3" x14ac:dyDescent="0.25">
      <c r="B5738" s="1"/>
      <c r="C5738" s="2"/>
    </row>
    <row r="5739" spans="2:3" x14ac:dyDescent="0.25">
      <c r="B5739" s="1"/>
      <c r="C5739" s="2"/>
    </row>
    <row r="5740" spans="2:3" x14ac:dyDescent="0.25">
      <c r="B5740" s="1"/>
      <c r="C5740" s="2"/>
    </row>
    <row r="5741" spans="2:3" x14ac:dyDescent="0.25">
      <c r="B5741" s="1"/>
      <c r="C5741" s="2"/>
    </row>
    <row r="5742" spans="2:3" x14ac:dyDescent="0.25">
      <c r="B5742" s="1"/>
      <c r="C5742" s="2"/>
    </row>
    <row r="5743" spans="2:3" x14ac:dyDescent="0.25">
      <c r="B5743" s="1"/>
      <c r="C5743" s="2"/>
    </row>
    <row r="5744" spans="2:3" x14ac:dyDescent="0.25">
      <c r="B5744" s="1"/>
      <c r="C5744" s="2"/>
    </row>
    <row r="5745" spans="2:3" x14ac:dyDescent="0.25">
      <c r="B5745" s="1"/>
      <c r="C5745" s="2"/>
    </row>
    <row r="5746" spans="2:3" x14ac:dyDescent="0.25">
      <c r="B5746" s="1"/>
      <c r="C5746" s="2"/>
    </row>
    <row r="5747" spans="2:3" x14ac:dyDescent="0.25">
      <c r="B5747" s="1"/>
      <c r="C5747" s="2"/>
    </row>
    <row r="5748" spans="2:3" x14ac:dyDescent="0.25">
      <c r="B5748" s="1"/>
      <c r="C5748" s="2"/>
    </row>
    <row r="5749" spans="2:3" x14ac:dyDescent="0.25">
      <c r="B5749" s="1"/>
      <c r="C5749" s="2"/>
    </row>
    <row r="5750" spans="2:3" x14ac:dyDescent="0.25">
      <c r="B5750" s="1"/>
      <c r="C5750" s="2"/>
    </row>
    <row r="5751" spans="2:3" x14ac:dyDescent="0.25">
      <c r="B5751" s="1"/>
      <c r="C5751" s="2"/>
    </row>
    <row r="5752" spans="2:3" x14ac:dyDescent="0.25">
      <c r="B5752" s="1"/>
      <c r="C5752" s="2"/>
    </row>
    <row r="5753" spans="2:3" x14ac:dyDescent="0.25">
      <c r="B5753" s="1"/>
      <c r="C5753" s="2"/>
    </row>
    <row r="5754" spans="2:3" x14ac:dyDescent="0.25">
      <c r="B5754" s="1"/>
      <c r="C5754" s="2"/>
    </row>
    <row r="5755" spans="2:3" x14ac:dyDescent="0.25">
      <c r="B5755" s="1"/>
      <c r="C5755" s="2"/>
    </row>
    <row r="5756" spans="2:3" x14ac:dyDescent="0.25">
      <c r="B5756" s="1"/>
      <c r="C5756" s="2"/>
    </row>
    <row r="5757" spans="2:3" x14ac:dyDescent="0.25">
      <c r="B5757" s="1"/>
      <c r="C5757" s="2"/>
    </row>
    <row r="5758" spans="2:3" x14ac:dyDescent="0.25">
      <c r="B5758" s="1"/>
      <c r="C5758" s="2"/>
    </row>
    <row r="5759" spans="2:3" x14ac:dyDescent="0.25">
      <c r="B5759" s="1"/>
      <c r="C5759" s="2"/>
    </row>
    <row r="5760" spans="2:3" x14ac:dyDescent="0.25">
      <c r="B5760" s="1"/>
      <c r="C5760" s="2"/>
    </row>
    <row r="5761" spans="2:3" x14ac:dyDescent="0.25">
      <c r="B5761" s="1"/>
      <c r="C5761" s="2"/>
    </row>
    <row r="5762" spans="2:3" x14ac:dyDescent="0.25">
      <c r="B5762" s="1"/>
      <c r="C5762" s="2"/>
    </row>
    <row r="5763" spans="2:3" x14ac:dyDescent="0.25">
      <c r="B5763" s="1"/>
      <c r="C5763" s="2"/>
    </row>
    <row r="5764" spans="2:3" x14ac:dyDescent="0.25">
      <c r="B5764" s="1"/>
      <c r="C5764" s="2"/>
    </row>
    <row r="5765" spans="2:3" x14ac:dyDescent="0.25">
      <c r="B5765" s="1"/>
      <c r="C5765" s="2"/>
    </row>
    <row r="5766" spans="2:3" x14ac:dyDescent="0.25">
      <c r="B5766" s="1"/>
      <c r="C5766" s="2"/>
    </row>
    <row r="5767" spans="2:3" x14ac:dyDescent="0.25">
      <c r="B5767" s="1"/>
      <c r="C5767" s="2"/>
    </row>
    <row r="5768" spans="2:3" x14ac:dyDescent="0.25">
      <c r="B5768" s="1"/>
      <c r="C5768" s="2"/>
    </row>
    <row r="5769" spans="2:3" x14ac:dyDescent="0.25">
      <c r="B5769" s="1"/>
      <c r="C5769" s="2"/>
    </row>
    <row r="5770" spans="2:3" x14ac:dyDescent="0.25">
      <c r="B5770" s="1"/>
      <c r="C5770" s="2"/>
    </row>
    <row r="5771" spans="2:3" x14ac:dyDescent="0.25">
      <c r="B5771" s="1"/>
      <c r="C5771" s="2"/>
    </row>
    <row r="5772" spans="2:3" x14ac:dyDescent="0.25">
      <c r="B5772" s="1"/>
      <c r="C5772" s="2"/>
    </row>
    <row r="5773" spans="2:3" x14ac:dyDescent="0.25">
      <c r="B5773" s="1"/>
      <c r="C5773" s="2"/>
    </row>
    <row r="5774" spans="2:3" x14ac:dyDescent="0.25">
      <c r="B5774" s="1"/>
      <c r="C5774" s="2"/>
    </row>
    <row r="5775" spans="2:3" x14ac:dyDescent="0.25">
      <c r="B5775" s="1"/>
      <c r="C5775" s="2"/>
    </row>
    <row r="5776" spans="2:3" x14ac:dyDescent="0.25">
      <c r="B5776" s="1"/>
      <c r="C5776" s="2"/>
    </row>
    <row r="5777" spans="2:3" x14ac:dyDescent="0.25">
      <c r="B5777" s="1"/>
      <c r="C5777" s="2"/>
    </row>
    <row r="5778" spans="2:3" x14ac:dyDescent="0.25">
      <c r="B5778" s="1"/>
      <c r="C5778" s="2"/>
    </row>
    <row r="5779" spans="2:3" x14ac:dyDescent="0.25">
      <c r="B5779" s="1"/>
      <c r="C5779" s="2"/>
    </row>
    <row r="5780" spans="2:3" x14ac:dyDescent="0.25">
      <c r="B5780" s="1"/>
      <c r="C5780" s="2"/>
    </row>
    <row r="5781" spans="2:3" x14ac:dyDescent="0.25">
      <c r="B5781" s="1"/>
      <c r="C5781" s="2"/>
    </row>
    <row r="5782" spans="2:3" x14ac:dyDescent="0.25">
      <c r="B5782" s="1"/>
      <c r="C5782" s="2"/>
    </row>
    <row r="5783" spans="2:3" x14ac:dyDescent="0.25">
      <c r="B5783" s="1"/>
      <c r="C5783" s="2"/>
    </row>
    <row r="5784" spans="2:3" x14ac:dyDescent="0.25">
      <c r="B5784" s="1"/>
      <c r="C5784" s="2"/>
    </row>
    <row r="5785" spans="2:3" x14ac:dyDescent="0.25">
      <c r="B5785" s="1"/>
      <c r="C5785" s="2"/>
    </row>
    <row r="5786" spans="2:3" x14ac:dyDescent="0.25">
      <c r="B5786" s="1"/>
      <c r="C5786" s="2"/>
    </row>
    <row r="5787" spans="2:3" x14ac:dyDescent="0.25">
      <c r="B5787" s="1"/>
      <c r="C5787" s="2"/>
    </row>
    <row r="5788" spans="2:3" x14ac:dyDescent="0.25">
      <c r="B5788" s="1"/>
      <c r="C5788" s="2"/>
    </row>
    <row r="5789" spans="2:3" x14ac:dyDescent="0.25">
      <c r="B5789" s="1"/>
      <c r="C5789" s="2"/>
    </row>
    <row r="5790" spans="2:3" x14ac:dyDescent="0.25">
      <c r="B5790" s="1"/>
      <c r="C5790" s="2"/>
    </row>
    <row r="5791" spans="2:3" x14ac:dyDescent="0.25">
      <c r="B5791" s="1"/>
      <c r="C5791" s="2"/>
    </row>
    <row r="5792" spans="2:3" x14ac:dyDescent="0.25">
      <c r="B5792" s="1"/>
      <c r="C5792" s="2"/>
    </row>
    <row r="5793" spans="2:3" x14ac:dyDescent="0.25">
      <c r="B5793" s="1"/>
      <c r="C5793" s="2"/>
    </row>
    <row r="5794" spans="2:3" x14ac:dyDescent="0.25">
      <c r="B5794" s="1"/>
      <c r="C5794" s="2"/>
    </row>
    <row r="5795" spans="2:3" x14ac:dyDescent="0.25">
      <c r="B5795" s="1"/>
      <c r="C5795" s="2"/>
    </row>
    <row r="5796" spans="2:3" x14ac:dyDescent="0.25">
      <c r="B5796" s="1"/>
      <c r="C5796" s="2"/>
    </row>
    <row r="5797" spans="2:3" x14ac:dyDescent="0.25">
      <c r="B5797" s="1"/>
      <c r="C5797" s="2"/>
    </row>
    <row r="5798" spans="2:3" x14ac:dyDescent="0.25">
      <c r="B5798" s="1"/>
      <c r="C5798" s="2"/>
    </row>
    <row r="5799" spans="2:3" x14ac:dyDescent="0.25">
      <c r="B5799" s="1"/>
      <c r="C5799" s="2"/>
    </row>
    <row r="5800" spans="2:3" x14ac:dyDescent="0.25">
      <c r="B5800" s="1"/>
      <c r="C5800" s="2"/>
    </row>
    <row r="5801" spans="2:3" x14ac:dyDescent="0.25">
      <c r="B5801" s="1"/>
      <c r="C5801" s="2"/>
    </row>
    <row r="5802" spans="2:3" x14ac:dyDescent="0.25">
      <c r="B5802" s="1"/>
      <c r="C5802" s="2"/>
    </row>
    <row r="5803" spans="2:3" x14ac:dyDescent="0.25">
      <c r="B5803" s="1"/>
      <c r="C5803" s="2"/>
    </row>
    <row r="5804" spans="2:3" x14ac:dyDescent="0.25">
      <c r="B5804" s="1"/>
      <c r="C5804" s="2"/>
    </row>
    <row r="5805" spans="2:3" x14ac:dyDescent="0.25">
      <c r="B5805" s="1"/>
      <c r="C5805" s="2"/>
    </row>
    <row r="5806" spans="2:3" x14ac:dyDescent="0.25">
      <c r="B5806" s="1"/>
      <c r="C5806" s="2"/>
    </row>
    <row r="5807" spans="2:3" x14ac:dyDescent="0.25">
      <c r="B5807" s="1"/>
      <c r="C5807" s="2"/>
    </row>
    <row r="5808" spans="2:3" x14ac:dyDescent="0.25">
      <c r="B5808" s="1"/>
      <c r="C5808" s="2"/>
    </row>
    <row r="5809" spans="2:3" x14ac:dyDescent="0.25">
      <c r="B5809" s="1"/>
      <c r="C5809" s="2"/>
    </row>
    <row r="5810" spans="2:3" x14ac:dyDescent="0.25">
      <c r="B5810" s="1"/>
      <c r="C5810" s="2"/>
    </row>
    <row r="5811" spans="2:3" x14ac:dyDescent="0.25">
      <c r="B5811" s="1"/>
      <c r="C5811" s="2"/>
    </row>
    <row r="5812" spans="2:3" x14ac:dyDescent="0.25">
      <c r="B5812" s="1"/>
      <c r="C5812" s="2"/>
    </row>
    <row r="5813" spans="2:3" x14ac:dyDescent="0.25">
      <c r="B5813" s="1"/>
      <c r="C5813" s="2"/>
    </row>
    <row r="5814" spans="2:3" x14ac:dyDescent="0.25">
      <c r="B5814" s="1"/>
      <c r="C5814" s="2"/>
    </row>
    <row r="5815" spans="2:3" x14ac:dyDescent="0.25">
      <c r="B5815" s="1"/>
      <c r="C5815" s="2"/>
    </row>
    <row r="5816" spans="2:3" x14ac:dyDescent="0.25">
      <c r="B5816" s="1"/>
      <c r="C5816" s="2"/>
    </row>
    <row r="5817" spans="2:3" x14ac:dyDescent="0.25">
      <c r="B5817" s="1"/>
      <c r="C5817" s="2"/>
    </row>
    <row r="5818" spans="2:3" x14ac:dyDescent="0.25">
      <c r="B5818" s="1"/>
      <c r="C5818" s="2"/>
    </row>
    <row r="5819" spans="2:3" x14ac:dyDescent="0.25">
      <c r="B5819" s="1"/>
      <c r="C5819" s="2"/>
    </row>
    <row r="5820" spans="2:3" x14ac:dyDescent="0.25">
      <c r="B5820" s="1"/>
      <c r="C5820" s="2"/>
    </row>
    <row r="5821" spans="2:3" x14ac:dyDescent="0.25">
      <c r="B5821" s="1"/>
      <c r="C5821" s="2"/>
    </row>
    <row r="5822" spans="2:3" x14ac:dyDescent="0.25">
      <c r="B5822" s="1"/>
      <c r="C5822" s="2"/>
    </row>
    <row r="5823" spans="2:3" x14ac:dyDescent="0.25">
      <c r="B5823" s="1"/>
      <c r="C5823" s="2"/>
    </row>
    <row r="5824" spans="2:3" x14ac:dyDescent="0.25">
      <c r="B5824" s="1"/>
      <c r="C5824" s="2"/>
    </row>
    <row r="5825" spans="2:3" x14ac:dyDescent="0.25">
      <c r="B5825" s="1"/>
      <c r="C5825" s="2"/>
    </row>
    <row r="5826" spans="2:3" x14ac:dyDescent="0.25">
      <c r="B5826" s="1"/>
      <c r="C5826" s="2"/>
    </row>
    <row r="5827" spans="2:3" x14ac:dyDescent="0.25">
      <c r="B5827" s="1"/>
      <c r="C5827" s="2"/>
    </row>
    <row r="5828" spans="2:3" x14ac:dyDescent="0.25">
      <c r="B5828" s="1"/>
      <c r="C5828" s="2"/>
    </row>
    <row r="5829" spans="2:3" x14ac:dyDescent="0.25">
      <c r="B5829" s="1"/>
      <c r="C5829" s="2"/>
    </row>
    <row r="5830" spans="2:3" x14ac:dyDescent="0.25">
      <c r="B5830" s="1"/>
      <c r="C5830" s="2"/>
    </row>
    <row r="5831" spans="2:3" x14ac:dyDescent="0.25">
      <c r="B5831" s="1"/>
      <c r="C5831" s="2"/>
    </row>
    <row r="5832" spans="2:3" x14ac:dyDescent="0.25">
      <c r="B5832" s="1"/>
      <c r="C5832" s="2"/>
    </row>
    <row r="5833" spans="2:3" x14ac:dyDescent="0.25">
      <c r="B5833" s="1"/>
      <c r="C5833" s="2"/>
    </row>
    <row r="5834" spans="2:3" x14ac:dyDescent="0.25">
      <c r="B5834" s="1"/>
      <c r="C5834" s="2"/>
    </row>
    <row r="5835" spans="2:3" x14ac:dyDescent="0.25">
      <c r="B5835" s="1"/>
      <c r="C5835" s="2"/>
    </row>
    <row r="5836" spans="2:3" x14ac:dyDescent="0.25">
      <c r="B5836" s="1"/>
      <c r="C5836" s="2"/>
    </row>
    <row r="5837" spans="2:3" x14ac:dyDescent="0.25">
      <c r="B5837" s="1"/>
      <c r="C5837" s="2"/>
    </row>
    <row r="5838" spans="2:3" x14ac:dyDescent="0.25">
      <c r="B5838" s="1"/>
      <c r="C5838" s="2"/>
    </row>
    <row r="5839" spans="2:3" x14ac:dyDescent="0.25">
      <c r="B5839" s="1"/>
      <c r="C5839" s="2"/>
    </row>
    <row r="5840" spans="2:3" x14ac:dyDescent="0.25">
      <c r="B5840" s="1"/>
      <c r="C5840" s="2"/>
    </row>
    <row r="5841" spans="2:3" x14ac:dyDescent="0.25">
      <c r="B5841" s="1"/>
      <c r="C5841" s="2"/>
    </row>
    <row r="5842" spans="2:3" x14ac:dyDescent="0.25">
      <c r="B5842" s="1"/>
      <c r="C5842" s="2"/>
    </row>
    <row r="5843" spans="2:3" x14ac:dyDescent="0.25">
      <c r="B5843" s="1"/>
      <c r="C5843" s="2"/>
    </row>
    <row r="5844" spans="2:3" x14ac:dyDescent="0.25">
      <c r="B5844" s="1"/>
      <c r="C5844" s="2"/>
    </row>
    <row r="5845" spans="2:3" x14ac:dyDescent="0.25">
      <c r="B5845" s="1"/>
      <c r="C5845" s="2"/>
    </row>
    <row r="5846" spans="2:3" x14ac:dyDescent="0.25">
      <c r="B5846" s="1"/>
      <c r="C5846" s="2"/>
    </row>
    <row r="5847" spans="2:3" x14ac:dyDescent="0.25">
      <c r="B5847" s="1"/>
      <c r="C5847" s="2"/>
    </row>
    <row r="5848" spans="2:3" x14ac:dyDescent="0.25">
      <c r="B5848" s="1"/>
      <c r="C5848" s="2"/>
    </row>
    <row r="5849" spans="2:3" x14ac:dyDescent="0.25">
      <c r="B5849" s="1"/>
      <c r="C5849" s="2"/>
    </row>
    <row r="5850" spans="2:3" x14ac:dyDescent="0.25">
      <c r="B5850" s="1"/>
      <c r="C5850" s="2"/>
    </row>
    <row r="5851" spans="2:3" x14ac:dyDescent="0.25">
      <c r="B5851" s="1"/>
      <c r="C5851" s="2"/>
    </row>
    <row r="5852" spans="2:3" x14ac:dyDescent="0.25">
      <c r="B5852" s="1"/>
      <c r="C5852" s="2"/>
    </row>
    <row r="5853" spans="2:3" x14ac:dyDescent="0.25">
      <c r="B5853" s="1"/>
      <c r="C5853" s="2"/>
    </row>
    <row r="5854" spans="2:3" x14ac:dyDescent="0.25">
      <c r="B5854" s="1"/>
      <c r="C5854" s="2"/>
    </row>
    <row r="5855" spans="2:3" x14ac:dyDescent="0.25">
      <c r="B5855" s="1"/>
      <c r="C5855" s="2"/>
    </row>
    <row r="5856" spans="2:3" x14ac:dyDescent="0.25">
      <c r="B5856" s="1"/>
      <c r="C5856" s="2"/>
    </row>
    <row r="5857" spans="2:3" x14ac:dyDescent="0.25">
      <c r="B5857" s="1"/>
      <c r="C5857" s="2"/>
    </row>
    <row r="5858" spans="2:3" x14ac:dyDescent="0.25">
      <c r="B5858" s="1"/>
      <c r="C5858" s="2"/>
    </row>
    <row r="5859" spans="2:3" x14ac:dyDescent="0.25">
      <c r="B5859" s="1"/>
      <c r="C5859" s="2"/>
    </row>
    <row r="5860" spans="2:3" x14ac:dyDescent="0.25">
      <c r="B5860" s="1"/>
      <c r="C5860" s="2"/>
    </row>
    <row r="5861" spans="2:3" x14ac:dyDescent="0.25">
      <c r="B5861" s="1"/>
      <c r="C5861" s="2"/>
    </row>
    <row r="5862" spans="2:3" x14ac:dyDescent="0.25">
      <c r="B5862" s="1"/>
      <c r="C5862" s="2"/>
    </row>
    <row r="5863" spans="2:3" x14ac:dyDescent="0.25">
      <c r="B5863" s="1"/>
      <c r="C5863" s="2"/>
    </row>
    <row r="5864" spans="2:3" x14ac:dyDescent="0.25">
      <c r="B5864" s="1"/>
      <c r="C5864" s="2"/>
    </row>
    <row r="5865" spans="2:3" x14ac:dyDescent="0.25">
      <c r="B5865" s="1"/>
      <c r="C5865" s="2"/>
    </row>
    <row r="5866" spans="2:3" x14ac:dyDescent="0.25">
      <c r="B5866" s="1"/>
      <c r="C5866" s="2"/>
    </row>
    <row r="5867" spans="2:3" x14ac:dyDescent="0.25">
      <c r="B5867" s="1"/>
      <c r="C5867" s="2"/>
    </row>
    <row r="5868" spans="2:3" x14ac:dyDescent="0.25">
      <c r="B5868" s="1"/>
      <c r="C5868" s="2"/>
    </row>
    <row r="5869" spans="2:3" x14ac:dyDescent="0.25">
      <c r="B5869" s="1"/>
      <c r="C5869" s="2"/>
    </row>
    <row r="5870" spans="2:3" x14ac:dyDescent="0.25">
      <c r="B5870" s="1"/>
      <c r="C5870" s="2"/>
    </row>
    <row r="5871" spans="2:3" x14ac:dyDescent="0.25">
      <c r="B5871" s="1"/>
      <c r="C5871" s="2"/>
    </row>
    <row r="5872" spans="2:3" x14ac:dyDescent="0.25">
      <c r="B5872" s="1"/>
      <c r="C5872" s="2"/>
    </row>
    <row r="5873" spans="2:3" x14ac:dyDescent="0.25">
      <c r="B5873" s="1"/>
      <c r="C5873" s="2"/>
    </row>
    <row r="5874" spans="2:3" x14ac:dyDescent="0.25">
      <c r="B5874" s="1"/>
      <c r="C5874" s="2"/>
    </row>
    <row r="5875" spans="2:3" x14ac:dyDescent="0.25">
      <c r="B5875" s="1"/>
      <c r="C5875" s="2"/>
    </row>
    <row r="5876" spans="2:3" x14ac:dyDescent="0.25">
      <c r="B5876" s="1"/>
      <c r="C5876" s="2"/>
    </row>
    <row r="5877" spans="2:3" x14ac:dyDescent="0.25">
      <c r="B5877" s="1"/>
      <c r="C5877" s="2"/>
    </row>
    <row r="5878" spans="2:3" x14ac:dyDescent="0.25">
      <c r="B5878" s="1"/>
      <c r="C5878" s="2"/>
    </row>
    <row r="5879" spans="2:3" x14ac:dyDescent="0.25">
      <c r="B5879" s="1"/>
      <c r="C5879" s="2"/>
    </row>
    <row r="5880" spans="2:3" x14ac:dyDescent="0.25">
      <c r="B5880" s="1"/>
      <c r="C5880" s="2"/>
    </row>
    <row r="5881" spans="2:3" x14ac:dyDescent="0.25">
      <c r="B5881" s="1"/>
      <c r="C5881" s="2"/>
    </row>
    <row r="5882" spans="2:3" x14ac:dyDescent="0.25">
      <c r="B5882" s="1"/>
      <c r="C5882" s="2"/>
    </row>
    <row r="5883" spans="2:3" x14ac:dyDescent="0.25">
      <c r="B5883" s="1"/>
      <c r="C5883" s="2"/>
    </row>
    <row r="5884" spans="2:3" x14ac:dyDescent="0.25">
      <c r="B5884" s="1"/>
      <c r="C5884" s="2"/>
    </row>
    <row r="5885" spans="2:3" x14ac:dyDescent="0.25">
      <c r="B5885" s="1"/>
      <c r="C5885" s="2"/>
    </row>
    <row r="5886" spans="2:3" x14ac:dyDescent="0.25">
      <c r="B5886" s="1"/>
      <c r="C5886" s="2"/>
    </row>
    <row r="5887" spans="2:3" x14ac:dyDescent="0.25">
      <c r="B5887" s="1"/>
      <c r="C5887" s="2"/>
    </row>
    <row r="5888" spans="2:3" x14ac:dyDescent="0.25">
      <c r="B5888" s="1"/>
      <c r="C5888" s="2"/>
    </row>
    <row r="5889" spans="2:3" x14ac:dyDescent="0.25">
      <c r="B5889" s="1"/>
      <c r="C5889" s="2"/>
    </row>
    <row r="5890" spans="2:3" x14ac:dyDescent="0.25">
      <c r="B5890" s="1"/>
      <c r="C5890" s="2"/>
    </row>
    <row r="5891" spans="2:3" x14ac:dyDescent="0.25">
      <c r="B5891" s="1"/>
      <c r="C5891" s="2"/>
    </row>
    <row r="5892" spans="2:3" x14ac:dyDescent="0.25">
      <c r="B5892" s="1"/>
      <c r="C5892" s="2"/>
    </row>
    <row r="5893" spans="2:3" x14ac:dyDescent="0.25">
      <c r="B5893" s="1"/>
      <c r="C5893" s="2"/>
    </row>
    <row r="5894" spans="2:3" x14ac:dyDescent="0.25">
      <c r="B5894" s="1"/>
      <c r="C5894" s="2"/>
    </row>
    <row r="5895" spans="2:3" x14ac:dyDescent="0.25">
      <c r="B5895" s="1"/>
      <c r="C5895" s="2"/>
    </row>
    <row r="5896" spans="2:3" x14ac:dyDescent="0.25">
      <c r="B5896" s="1"/>
      <c r="C5896" s="2"/>
    </row>
    <row r="5897" spans="2:3" x14ac:dyDescent="0.25">
      <c r="B5897" s="1"/>
      <c r="C5897" s="2"/>
    </row>
    <row r="5898" spans="2:3" x14ac:dyDescent="0.25">
      <c r="B5898" s="1"/>
      <c r="C5898" s="2"/>
    </row>
    <row r="5899" spans="2:3" x14ac:dyDescent="0.25">
      <c r="B5899" s="1"/>
      <c r="C5899" s="2"/>
    </row>
    <row r="5900" spans="2:3" x14ac:dyDescent="0.25">
      <c r="B5900" s="1"/>
      <c r="C5900" s="2"/>
    </row>
    <row r="5901" spans="2:3" x14ac:dyDescent="0.25">
      <c r="B5901" s="1"/>
      <c r="C5901" s="2"/>
    </row>
    <row r="5902" spans="2:3" x14ac:dyDescent="0.25">
      <c r="B5902" s="1"/>
      <c r="C5902" s="2"/>
    </row>
    <row r="5903" spans="2:3" x14ac:dyDescent="0.25">
      <c r="B5903" s="1"/>
      <c r="C5903" s="2"/>
    </row>
    <row r="5904" spans="2:3" x14ac:dyDescent="0.25">
      <c r="B5904" s="1"/>
      <c r="C5904" s="2"/>
    </row>
    <row r="5905" spans="2:3" x14ac:dyDescent="0.25">
      <c r="B5905" s="1"/>
      <c r="C5905" s="2"/>
    </row>
    <row r="5906" spans="2:3" x14ac:dyDescent="0.25">
      <c r="B5906" s="1"/>
      <c r="C5906" s="2"/>
    </row>
    <row r="5907" spans="2:3" x14ac:dyDescent="0.25">
      <c r="B5907" s="1"/>
      <c r="C5907" s="2"/>
    </row>
    <row r="5908" spans="2:3" x14ac:dyDescent="0.25">
      <c r="B5908" s="1"/>
      <c r="C5908" s="2"/>
    </row>
    <row r="5909" spans="2:3" x14ac:dyDescent="0.25">
      <c r="B5909" s="1"/>
      <c r="C5909" s="2"/>
    </row>
    <row r="5910" spans="2:3" x14ac:dyDescent="0.25">
      <c r="B5910" s="1"/>
      <c r="C5910" s="2"/>
    </row>
    <row r="5911" spans="2:3" x14ac:dyDescent="0.25">
      <c r="B5911" s="1"/>
      <c r="C5911" s="2"/>
    </row>
    <row r="5912" spans="2:3" x14ac:dyDescent="0.25">
      <c r="B5912" s="1"/>
      <c r="C5912" s="2"/>
    </row>
    <row r="5913" spans="2:3" x14ac:dyDescent="0.25">
      <c r="B5913" s="1"/>
      <c r="C5913" s="2"/>
    </row>
    <row r="5914" spans="2:3" x14ac:dyDescent="0.25">
      <c r="B5914" s="1"/>
      <c r="C5914" s="2"/>
    </row>
    <row r="5915" spans="2:3" x14ac:dyDescent="0.25">
      <c r="B5915" s="1"/>
      <c r="C5915" s="2"/>
    </row>
    <row r="5916" spans="2:3" x14ac:dyDescent="0.25">
      <c r="B5916" s="1"/>
      <c r="C5916" s="2"/>
    </row>
    <row r="5917" spans="2:3" x14ac:dyDescent="0.25">
      <c r="B5917" s="1"/>
      <c r="C5917" s="2"/>
    </row>
    <row r="5918" spans="2:3" x14ac:dyDescent="0.25">
      <c r="B5918" s="1"/>
      <c r="C5918" s="2"/>
    </row>
    <row r="5919" spans="2:3" x14ac:dyDescent="0.25">
      <c r="B5919" s="1"/>
      <c r="C5919" s="2"/>
    </row>
    <row r="5920" spans="2:3" x14ac:dyDescent="0.25">
      <c r="B5920" s="1"/>
      <c r="C5920" s="2"/>
    </row>
    <row r="5921" spans="2:3" x14ac:dyDescent="0.25">
      <c r="B5921" s="1"/>
      <c r="C5921" s="2"/>
    </row>
    <row r="5922" spans="2:3" x14ac:dyDescent="0.25">
      <c r="B5922" s="1"/>
      <c r="C5922" s="2"/>
    </row>
    <row r="5923" spans="2:3" x14ac:dyDescent="0.25">
      <c r="B5923" s="1"/>
      <c r="C5923" s="2"/>
    </row>
    <row r="5924" spans="2:3" x14ac:dyDescent="0.25">
      <c r="B5924" s="1"/>
      <c r="C5924" s="2"/>
    </row>
    <row r="5925" spans="2:3" x14ac:dyDescent="0.25">
      <c r="B5925" s="1"/>
      <c r="C5925" s="2"/>
    </row>
    <row r="5926" spans="2:3" x14ac:dyDescent="0.25">
      <c r="B5926" s="1"/>
      <c r="C5926" s="2"/>
    </row>
    <row r="5927" spans="2:3" x14ac:dyDescent="0.25">
      <c r="B5927" s="1"/>
      <c r="C5927" s="2"/>
    </row>
    <row r="5928" spans="2:3" x14ac:dyDescent="0.25">
      <c r="B5928" s="1"/>
      <c r="C5928" s="2"/>
    </row>
    <row r="5929" spans="2:3" x14ac:dyDescent="0.25">
      <c r="B5929" s="1"/>
      <c r="C5929" s="2"/>
    </row>
    <row r="5930" spans="2:3" x14ac:dyDescent="0.25">
      <c r="B5930" s="1"/>
      <c r="C5930" s="2"/>
    </row>
    <row r="5931" spans="2:3" x14ac:dyDescent="0.25">
      <c r="B5931" s="1"/>
      <c r="C5931" s="2"/>
    </row>
    <row r="5932" spans="2:3" x14ac:dyDescent="0.25">
      <c r="B5932" s="1"/>
      <c r="C5932" s="2"/>
    </row>
    <row r="5933" spans="2:3" x14ac:dyDescent="0.25">
      <c r="B5933" s="1"/>
      <c r="C5933" s="2"/>
    </row>
    <row r="5934" spans="2:3" x14ac:dyDescent="0.25">
      <c r="B5934" s="1"/>
      <c r="C5934" s="2"/>
    </row>
    <row r="5935" spans="2:3" x14ac:dyDescent="0.25">
      <c r="B5935" s="1"/>
      <c r="C5935" s="2"/>
    </row>
    <row r="5936" spans="2:3" x14ac:dyDescent="0.25">
      <c r="B5936" s="1"/>
      <c r="C5936" s="2"/>
    </row>
    <row r="5937" spans="2:3" x14ac:dyDescent="0.25">
      <c r="B5937" s="1"/>
      <c r="C5937" s="2"/>
    </row>
    <row r="5938" spans="2:3" x14ac:dyDescent="0.25">
      <c r="B5938" s="1"/>
      <c r="C5938" s="2"/>
    </row>
    <row r="5939" spans="2:3" x14ac:dyDescent="0.25">
      <c r="B5939" s="1"/>
      <c r="C5939" s="2"/>
    </row>
    <row r="5940" spans="2:3" x14ac:dyDescent="0.25">
      <c r="B5940" s="1"/>
      <c r="C5940" s="2"/>
    </row>
    <row r="5941" spans="2:3" x14ac:dyDescent="0.25">
      <c r="B5941" s="1"/>
      <c r="C5941" s="2"/>
    </row>
    <row r="5942" spans="2:3" x14ac:dyDescent="0.25">
      <c r="B5942" s="1"/>
      <c r="C5942" s="2"/>
    </row>
    <row r="5943" spans="2:3" x14ac:dyDescent="0.25">
      <c r="B5943" s="1"/>
      <c r="C5943" s="2"/>
    </row>
    <row r="5944" spans="2:3" x14ac:dyDescent="0.25">
      <c r="B5944" s="1"/>
      <c r="C5944" s="2"/>
    </row>
    <row r="5945" spans="2:3" x14ac:dyDescent="0.25">
      <c r="B5945" s="1"/>
      <c r="C5945" s="2"/>
    </row>
    <row r="5946" spans="2:3" x14ac:dyDescent="0.25">
      <c r="B5946" s="1"/>
      <c r="C5946" s="2"/>
    </row>
    <row r="5947" spans="2:3" x14ac:dyDescent="0.25">
      <c r="B5947" s="1"/>
      <c r="C5947" s="2"/>
    </row>
    <row r="5948" spans="2:3" x14ac:dyDescent="0.25">
      <c r="B5948" s="1"/>
      <c r="C5948" s="2"/>
    </row>
    <row r="5949" spans="2:3" x14ac:dyDescent="0.25">
      <c r="B5949" s="1"/>
      <c r="C5949" s="2"/>
    </row>
    <row r="5950" spans="2:3" x14ac:dyDescent="0.25">
      <c r="B5950" s="1"/>
      <c r="C5950" s="2"/>
    </row>
    <row r="5951" spans="2:3" x14ac:dyDescent="0.25">
      <c r="B5951" s="1"/>
      <c r="C5951" s="2"/>
    </row>
    <row r="5952" spans="2:3" x14ac:dyDescent="0.25">
      <c r="B5952" s="1"/>
      <c r="C5952" s="2"/>
    </row>
    <row r="5953" spans="2:3" x14ac:dyDescent="0.25">
      <c r="B5953" s="1"/>
      <c r="C5953" s="2"/>
    </row>
    <row r="5954" spans="2:3" x14ac:dyDescent="0.25">
      <c r="B5954" s="1"/>
      <c r="C5954" s="2"/>
    </row>
    <row r="5955" spans="2:3" x14ac:dyDescent="0.25">
      <c r="B5955" s="1"/>
      <c r="C5955" s="2"/>
    </row>
    <row r="5956" spans="2:3" x14ac:dyDescent="0.25">
      <c r="B5956" s="1"/>
      <c r="C5956" s="2"/>
    </row>
    <row r="5957" spans="2:3" x14ac:dyDescent="0.25">
      <c r="B5957" s="1"/>
      <c r="C5957" s="2"/>
    </row>
    <row r="5958" spans="2:3" x14ac:dyDescent="0.25">
      <c r="B5958" s="1"/>
      <c r="C5958" s="2"/>
    </row>
    <row r="5959" spans="2:3" x14ac:dyDescent="0.25">
      <c r="B5959" s="1"/>
      <c r="C5959" s="2"/>
    </row>
    <row r="5960" spans="2:3" x14ac:dyDescent="0.25">
      <c r="B5960" s="1"/>
      <c r="C5960" s="2"/>
    </row>
    <row r="5961" spans="2:3" x14ac:dyDescent="0.25">
      <c r="B5961" s="1"/>
      <c r="C5961" s="2"/>
    </row>
    <row r="5962" spans="2:3" x14ac:dyDescent="0.25">
      <c r="B5962" s="1"/>
      <c r="C5962" s="2"/>
    </row>
    <row r="5963" spans="2:3" x14ac:dyDescent="0.25">
      <c r="B5963" s="1"/>
      <c r="C5963" s="2"/>
    </row>
    <row r="5964" spans="2:3" x14ac:dyDescent="0.25">
      <c r="B5964" s="1"/>
      <c r="C5964" s="2"/>
    </row>
    <row r="5965" spans="2:3" x14ac:dyDescent="0.25">
      <c r="B5965" s="1"/>
      <c r="C5965" s="2"/>
    </row>
    <row r="5966" spans="2:3" x14ac:dyDescent="0.25">
      <c r="B5966" s="1"/>
      <c r="C5966" s="2"/>
    </row>
    <row r="5967" spans="2:3" x14ac:dyDescent="0.25">
      <c r="B5967" s="1"/>
      <c r="C5967" s="2"/>
    </row>
    <row r="5968" spans="2:3" x14ac:dyDescent="0.25">
      <c r="B5968" s="1"/>
      <c r="C5968" s="2"/>
    </row>
    <row r="5969" spans="2:3" x14ac:dyDescent="0.25">
      <c r="B5969" s="1"/>
      <c r="C5969" s="2"/>
    </row>
    <row r="5970" spans="2:3" x14ac:dyDescent="0.25">
      <c r="B5970" s="1"/>
      <c r="C5970" s="2"/>
    </row>
    <row r="5971" spans="2:3" x14ac:dyDescent="0.25">
      <c r="B5971" s="1"/>
      <c r="C5971" s="2"/>
    </row>
    <row r="5972" spans="2:3" x14ac:dyDescent="0.25">
      <c r="B5972" s="1"/>
      <c r="C5972" s="2"/>
    </row>
    <row r="5973" spans="2:3" x14ac:dyDescent="0.25">
      <c r="B5973" s="1"/>
      <c r="C5973" s="2"/>
    </row>
    <row r="5974" spans="2:3" x14ac:dyDescent="0.25">
      <c r="B5974" s="1"/>
      <c r="C5974" s="2"/>
    </row>
    <row r="5975" spans="2:3" x14ac:dyDescent="0.25">
      <c r="B5975" s="1"/>
      <c r="C5975" s="2"/>
    </row>
    <row r="5976" spans="2:3" x14ac:dyDescent="0.25">
      <c r="B5976" s="1"/>
      <c r="C5976" s="2"/>
    </row>
    <row r="5977" spans="2:3" x14ac:dyDescent="0.25">
      <c r="B5977" s="1"/>
      <c r="C5977" s="2"/>
    </row>
    <row r="5978" spans="2:3" x14ac:dyDescent="0.25">
      <c r="B5978" s="1"/>
      <c r="C5978" s="2"/>
    </row>
    <row r="5979" spans="2:3" x14ac:dyDescent="0.25">
      <c r="B5979" s="1"/>
      <c r="C5979" s="2"/>
    </row>
    <row r="5980" spans="2:3" x14ac:dyDescent="0.25">
      <c r="B5980" s="1"/>
      <c r="C5980" s="2"/>
    </row>
    <row r="5981" spans="2:3" x14ac:dyDescent="0.25">
      <c r="B5981" s="1"/>
      <c r="C5981" s="2"/>
    </row>
    <row r="5982" spans="2:3" x14ac:dyDescent="0.25">
      <c r="B5982" s="1"/>
      <c r="C5982" s="2"/>
    </row>
    <row r="5983" spans="2:3" x14ac:dyDescent="0.25">
      <c r="B5983" s="1"/>
      <c r="C5983" s="2"/>
    </row>
    <row r="5984" spans="2:3" x14ac:dyDescent="0.25">
      <c r="B5984" s="1"/>
      <c r="C5984" s="2"/>
    </row>
    <row r="5985" spans="2:3" x14ac:dyDescent="0.25">
      <c r="B5985" s="1"/>
      <c r="C5985" s="2"/>
    </row>
    <row r="5986" spans="2:3" x14ac:dyDescent="0.25">
      <c r="B5986" s="1"/>
      <c r="C5986" s="2"/>
    </row>
    <row r="5987" spans="2:3" x14ac:dyDescent="0.25">
      <c r="B5987" s="1"/>
      <c r="C5987" s="2"/>
    </row>
    <row r="5988" spans="2:3" x14ac:dyDescent="0.25">
      <c r="B5988" s="1"/>
      <c r="C5988" s="2"/>
    </row>
    <row r="5989" spans="2:3" x14ac:dyDescent="0.25">
      <c r="B5989" s="1"/>
      <c r="C5989" s="2"/>
    </row>
    <row r="5990" spans="2:3" x14ac:dyDescent="0.25">
      <c r="B5990" s="1"/>
      <c r="C5990" s="2"/>
    </row>
    <row r="5991" spans="2:3" x14ac:dyDescent="0.25">
      <c r="B5991" s="1"/>
      <c r="C5991" s="2"/>
    </row>
    <row r="5992" spans="2:3" x14ac:dyDescent="0.25">
      <c r="B5992" s="1"/>
      <c r="C5992" s="2"/>
    </row>
    <row r="5993" spans="2:3" x14ac:dyDescent="0.25">
      <c r="B5993" s="1"/>
      <c r="C5993" s="2"/>
    </row>
    <row r="5994" spans="2:3" x14ac:dyDescent="0.25">
      <c r="B5994" s="1"/>
      <c r="C5994" s="2"/>
    </row>
    <row r="5995" spans="2:3" x14ac:dyDescent="0.25">
      <c r="B5995" s="1"/>
      <c r="C5995" s="2"/>
    </row>
    <row r="5996" spans="2:3" x14ac:dyDescent="0.25">
      <c r="B5996" s="1"/>
      <c r="C5996" s="2"/>
    </row>
    <row r="5997" spans="2:3" x14ac:dyDescent="0.25">
      <c r="B5997" s="1"/>
      <c r="C5997" s="2"/>
    </row>
    <row r="5998" spans="2:3" x14ac:dyDescent="0.25">
      <c r="B5998" s="1"/>
      <c r="C5998" s="2"/>
    </row>
    <row r="5999" spans="2:3" x14ac:dyDescent="0.25">
      <c r="B5999" s="1"/>
      <c r="C5999" s="2"/>
    </row>
    <row r="6000" spans="2:3" x14ac:dyDescent="0.25">
      <c r="B6000" s="1"/>
      <c r="C6000" s="2"/>
    </row>
    <row r="6001" spans="2:3" x14ac:dyDescent="0.25">
      <c r="B6001" s="1"/>
      <c r="C6001" s="2"/>
    </row>
    <row r="6002" spans="2:3" x14ac:dyDescent="0.25">
      <c r="B6002" s="1"/>
      <c r="C6002" s="2"/>
    </row>
    <row r="6003" spans="2:3" x14ac:dyDescent="0.25">
      <c r="B6003" s="1"/>
      <c r="C6003" s="2"/>
    </row>
    <row r="6004" spans="2:3" x14ac:dyDescent="0.25">
      <c r="B6004" s="1"/>
      <c r="C6004" s="2"/>
    </row>
    <row r="6005" spans="2:3" x14ac:dyDescent="0.25">
      <c r="B6005" s="1"/>
      <c r="C6005" s="2"/>
    </row>
    <row r="6006" spans="2:3" x14ac:dyDescent="0.25">
      <c r="B6006" s="1"/>
      <c r="C6006" s="2"/>
    </row>
    <row r="6007" spans="2:3" x14ac:dyDescent="0.25">
      <c r="B6007" s="1"/>
      <c r="C6007" s="2"/>
    </row>
    <row r="6008" spans="2:3" x14ac:dyDescent="0.25">
      <c r="B6008" s="1"/>
      <c r="C6008" s="2"/>
    </row>
    <row r="6009" spans="2:3" x14ac:dyDescent="0.25">
      <c r="B6009" s="1"/>
      <c r="C6009" s="2"/>
    </row>
    <row r="6010" spans="2:3" x14ac:dyDescent="0.25">
      <c r="B6010" s="1"/>
      <c r="C6010" s="2"/>
    </row>
    <row r="6011" spans="2:3" x14ac:dyDescent="0.25">
      <c r="B6011" s="1"/>
      <c r="C6011" s="2"/>
    </row>
    <row r="6012" spans="2:3" x14ac:dyDescent="0.25">
      <c r="B6012" s="1"/>
      <c r="C6012" s="2"/>
    </row>
    <row r="6013" spans="2:3" x14ac:dyDescent="0.25">
      <c r="B6013" s="1"/>
      <c r="C6013" s="2"/>
    </row>
    <row r="6014" spans="2:3" x14ac:dyDescent="0.25">
      <c r="B6014" s="1"/>
      <c r="C6014" s="2"/>
    </row>
    <row r="6015" spans="2:3" x14ac:dyDescent="0.25">
      <c r="B6015" s="1"/>
      <c r="C6015" s="2"/>
    </row>
    <row r="6016" spans="2:3" x14ac:dyDescent="0.25">
      <c r="B6016" s="1"/>
      <c r="C6016" s="2"/>
    </row>
    <row r="6017" spans="2:3" x14ac:dyDescent="0.25">
      <c r="B6017" s="1"/>
      <c r="C6017" s="2"/>
    </row>
    <row r="6018" spans="2:3" x14ac:dyDescent="0.25">
      <c r="B6018" s="1"/>
      <c r="C6018" s="2"/>
    </row>
    <row r="6019" spans="2:3" x14ac:dyDescent="0.25">
      <c r="B6019" s="1"/>
      <c r="C6019" s="2"/>
    </row>
    <row r="6020" spans="2:3" x14ac:dyDescent="0.25">
      <c r="B6020" s="1"/>
      <c r="C6020" s="2"/>
    </row>
    <row r="6021" spans="2:3" x14ac:dyDescent="0.25">
      <c r="B6021" s="1"/>
      <c r="C6021" s="2"/>
    </row>
    <row r="6022" spans="2:3" x14ac:dyDescent="0.25">
      <c r="B6022" s="1"/>
      <c r="C6022" s="2"/>
    </row>
    <row r="6023" spans="2:3" x14ac:dyDescent="0.25">
      <c r="B6023" s="1"/>
      <c r="C6023" s="2"/>
    </row>
    <row r="6024" spans="2:3" x14ac:dyDescent="0.25">
      <c r="B6024" s="1"/>
      <c r="C6024" s="2"/>
    </row>
    <row r="6025" spans="2:3" x14ac:dyDescent="0.25">
      <c r="B6025" s="1"/>
      <c r="C6025" s="2"/>
    </row>
    <row r="6026" spans="2:3" x14ac:dyDescent="0.25">
      <c r="B6026" s="1"/>
      <c r="C6026" s="2"/>
    </row>
    <row r="6027" spans="2:3" x14ac:dyDescent="0.25">
      <c r="B6027" s="1"/>
      <c r="C6027" s="2"/>
    </row>
    <row r="6028" spans="2:3" x14ac:dyDescent="0.25">
      <c r="B6028" s="1"/>
      <c r="C6028" s="2"/>
    </row>
    <row r="6029" spans="2:3" x14ac:dyDescent="0.25">
      <c r="B6029" s="1"/>
      <c r="C6029" s="2"/>
    </row>
    <row r="6030" spans="2:3" x14ac:dyDescent="0.25">
      <c r="B6030" s="1"/>
      <c r="C6030" s="2"/>
    </row>
    <row r="6031" spans="2:3" x14ac:dyDescent="0.25">
      <c r="B6031" s="1"/>
      <c r="C6031" s="2"/>
    </row>
    <row r="6032" spans="2:3" x14ac:dyDescent="0.25">
      <c r="B6032" s="1"/>
      <c r="C6032" s="2"/>
    </row>
    <row r="6033" spans="2:3" x14ac:dyDescent="0.25">
      <c r="B6033" s="1"/>
      <c r="C6033" s="2"/>
    </row>
    <row r="6034" spans="2:3" x14ac:dyDescent="0.25">
      <c r="B6034" s="1"/>
      <c r="C6034" s="2"/>
    </row>
    <row r="6035" spans="2:3" x14ac:dyDescent="0.25">
      <c r="B6035" s="1"/>
      <c r="C6035" s="2"/>
    </row>
    <row r="6036" spans="2:3" x14ac:dyDescent="0.25">
      <c r="B6036" s="1"/>
      <c r="C6036" s="2"/>
    </row>
    <row r="6037" spans="2:3" x14ac:dyDescent="0.25">
      <c r="B6037" s="1"/>
      <c r="C6037" s="2"/>
    </row>
    <row r="6038" spans="2:3" x14ac:dyDescent="0.25">
      <c r="B6038" s="1"/>
      <c r="C6038" s="2"/>
    </row>
    <row r="6039" spans="2:3" x14ac:dyDescent="0.25">
      <c r="B6039" s="1"/>
      <c r="C6039" s="2"/>
    </row>
    <row r="6040" spans="2:3" x14ac:dyDescent="0.25">
      <c r="B6040" s="1"/>
      <c r="C6040" s="2"/>
    </row>
    <row r="6041" spans="2:3" x14ac:dyDescent="0.25">
      <c r="B6041" s="1"/>
      <c r="C6041" s="2"/>
    </row>
    <row r="6042" spans="2:3" x14ac:dyDescent="0.25">
      <c r="B6042" s="1"/>
      <c r="C6042" s="2"/>
    </row>
    <row r="6043" spans="2:3" x14ac:dyDescent="0.25">
      <c r="B6043" s="1"/>
      <c r="C6043" s="2"/>
    </row>
    <row r="6044" spans="2:3" x14ac:dyDescent="0.25">
      <c r="B6044" s="1"/>
      <c r="C6044" s="2"/>
    </row>
    <row r="6045" spans="2:3" x14ac:dyDescent="0.25">
      <c r="B6045" s="1"/>
      <c r="C6045" s="2"/>
    </row>
    <row r="6046" spans="2:3" x14ac:dyDescent="0.25">
      <c r="B6046" s="1"/>
      <c r="C6046" s="2"/>
    </row>
    <row r="6047" spans="2:3" x14ac:dyDescent="0.25">
      <c r="B6047" s="1"/>
      <c r="C6047" s="2"/>
    </row>
    <row r="6048" spans="2:3" x14ac:dyDescent="0.25">
      <c r="B6048" s="1"/>
      <c r="C6048" s="2"/>
    </row>
    <row r="6049" spans="2:3" x14ac:dyDescent="0.25">
      <c r="B6049" s="1"/>
      <c r="C6049" s="2"/>
    </row>
    <row r="6050" spans="2:3" x14ac:dyDescent="0.25">
      <c r="B6050" s="1"/>
      <c r="C6050" s="2"/>
    </row>
    <row r="6051" spans="2:3" x14ac:dyDescent="0.25">
      <c r="B6051" s="1"/>
      <c r="C6051" s="2"/>
    </row>
    <row r="6052" spans="2:3" x14ac:dyDescent="0.25">
      <c r="B6052" s="1"/>
      <c r="C6052" s="2"/>
    </row>
    <row r="6053" spans="2:3" x14ac:dyDescent="0.25">
      <c r="B6053" s="1"/>
      <c r="C6053" s="2"/>
    </row>
    <row r="6054" spans="2:3" x14ac:dyDescent="0.25">
      <c r="B6054" s="1"/>
      <c r="C6054" s="2"/>
    </row>
    <row r="6055" spans="2:3" x14ac:dyDescent="0.25">
      <c r="B6055" s="1"/>
      <c r="C6055" s="2"/>
    </row>
    <row r="6056" spans="2:3" x14ac:dyDescent="0.25">
      <c r="B6056" s="1"/>
      <c r="C6056" s="2"/>
    </row>
    <row r="6057" spans="2:3" x14ac:dyDescent="0.25">
      <c r="B6057" s="1"/>
      <c r="C6057" s="2"/>
    </row>
    <row r="6058" spans="2:3" x14ac:dyDescent="0.25">
      <c r="B6058" s="1"/>
      <c r="C6058" s="2"/>
    </row>
    <row r="6059" spans="2:3" x14ac:dyDescent="0.25">
      <c r="B6059" s="1"/>
      <c r="C6059" s="2"/>
    </row>
    <row r="6060" spans="2:3" x14ac:dyDescent="0.25">
      <c r="B6060" s="1"/>
      <c r="C6060" s="2"/>
    </row>
    <row r="6061" spans="2:3" x14ac:dyDescent="0.25">
      <c r="B6061" s="1"/>
      <c r="C6061" s="2"/>
    </row>
    <row r="6062" spans="2:3" x14ac:dyDescent="0.25">
      <c r="B6062" s="1"/>
      <c r="C6062" s="2"/>
    </row>
    <row r="6063" spans="2:3" x14ac:dyDescent="0.25">
      <c r="B6063" s="1"/>
      <c r="C6063" s="2"/>
    </row>
    <row r="6064" spans="2:3" x14ac:dyDescent="0.25">
      <c r="B6064" s="1"/>
      <c r="C6064" s="2"/>
    </row>
    <row r="6065" spans="2:3" x14ac:dyDescent="0.25">
      <c r="B6065" s="1"/>
      <c r="C6065" s="2"/>
    </row>
    <row r="6066" spans="2:3" x14ac:dyDescent="0.25">
      <c r="B6066" s="1"/>
      <c r="C6066" s="2"/>
    </row>
    <row r="6067" spans="2:3" x14ac:dyDescent="0.25">
      <c r="B6067" s="1"/>
      <c r="C6067" s="2"/>
    </row>
    <row r="6068" spans="2:3" x14ac:dyDescent="0.25">
      <c r="B6068" s="1"/>
      <c r="C6068" s="2"/>
    </row>
    <row r="6069" spans="2:3" x14ac:dyDescent="0.25">
      <c r="B6069" s="1"/>
      <c r="C6069" s="2"/>
    </row>
    <row r="6070" spans="2:3" x14ac:dyDescent="0.25">
      <c r="B6070" s="1"/>
      <c r="C6070" s="2"/>
    </row>
    <row r="6071" spans="2:3" x14ac:dyDescent="0.25">
      <c r="B6071" s="1"/>
      <c r="C6071" s="2"/>
    </row>
    <row r="6072" spans="2:3" x14ac:dyDescent="0.25">
      <c r="B6072" s="1"/>
      <c r="C6072" s="2"/>
    </row>
    <row r="6073" spans="2:3" x14ac:dyDescent="0.25">
      <c r="B6073" s="1"/>
      <c r="C6073" s="2"/>
    </row>
    <row r="6074" spans="2:3" x14ac:dyDescent="0.25">
      <c r="B6074" s="1"/>
      <c r="C6074" s="2"/>
    </row>
    <row r="6075" spans="2:3" x14ac:dyDescent="0.25">
      <c r="B6075" s="1"/>
      <c r="C6075" s="2"/>
    </row>
    <row r="6076" spans="2:3" x14ac:dyDescent="0.25">
      <c r="B6076" s="1"/>
      <c r="C6076" s="2"/>
    </row>
    <row r="6077" spans="2:3" x14ac:dyDescent="0.25">
      <c r="B6077" s="1"/>
      <c r="C6077" s="2"/>
    </row>
    <row r="6078" spans="2:3" x14ac:dyDescent="0.25">
      <c r="B6078" s="1"/>
      <c r="C6078" s="2"/>
    </row>
    <row r="6079" spans="2:3" x14ac:dyDescent="0.25">
      <c r="B6079" s="1"/>
      <c r="C6079" s="2"/>
    </row>
    <row r="6080" spans="2:3" x14ac:dyDescent="0.25">
      <c r="B6080" s="1"/>
      <c r="C6080" s="2"/>
    </row>
    <row r="6081" spans="2:3" x14ac:dyDescent="0.25">
      <c r="B6081" s="1"/>
      <c r="C6081" s="2"/>
    </row>
    <row r="6082" spans="2:3" x14ac:dyDescent="0.25">
      <c r="B6082" s="1"/>
      <c r="C6082" s="2"/>
    </row>
    <row r="6083" spans="2:3" x14ac:dyDescent="0.25">
      <c r="B6083" s="1"/>
      <c r="C6083" s="2"/>
    </row>
    <row r="6084" spans="2:3" x14ac:dyDescent="0.25">
      <c r="B6084" s="1"/>
      <c r="C6084" s="2"/>
    </row>
    <row r="6085" spans="2:3" x14ac:dyDescent="0.25">
      <c r="B6085" s="1"/>
      <c r="C6085" s="2"/>
    </row>
    <row r="6086" spans="2:3" x14ac:dyDescent="0.25">
      <c r="B6086" s="1"/>
      <c r="C6086" s="2"/>
    </row>
    <row r="6087" spans="2:3" x14ac:dyDescent="0.25">
      <c r="B6087" s="1"/>
      <c r="C6087" s="2"/>
    </row>
    <row r="6088" spans="2:3" x14ac:dyDescent="0.25">
      <c r="B6088" s="1"/>
      <c r="C6088" s="2"/>
    </row>
    <row r="6089" spans="2:3" x14ac:dyDescent="0.25">
      <c r="B6089" s="1"/>
      <c r="C6089" s="2"/>
    </row>
    <row r="6090" spans="2:3" x14ac:dyDescent="0.25">
      <c r="B6090" s="1"/>
      <c r="C6090" s="2"/>
    </row>
    <row r="6091" spans="2:3" x14ac:dyDescent="0.25">
      <c r="B6091" s="1"/>
      <c r="C6091" s="2"/>
    </row>
    <row r="6092" spans="2:3" x14ac:dyDescent="0.25">
      <c r="B6092" s="1"/>
      <c r="C6092" s="2"/>
    </row>
    <row r="6093" spans="2:3" x14ac:dyDescent="0.25">
      <c r="B6093" s="1"/>
      <c r="C6093" s="2"/>
    </row>
    <row r="6094" spans="2:3" x14ac:dyDescent="0.25">
      <c r="B6094" s="1"/>
      <c r="C6094" s="2"/>
    </row>
    <row r="6095" spans="2:3" x14ac:dyDescent="0.25">
      <c r="B6095" s="1"/>
      <c r="C6095" s="2"/>
    </row>
    <row r="6096" spans="2:3" x14ac:dyDescent="0.25">
      <c r="B6096" s="1"/>
      <c r="C6096" s="2"/>
    </row>
    <row r="6097" spans="2:3" x14ac:dyDescent="0.25">
      <c r="B6097" s="1"/>
      <c r="C6097" s="2"/>
    </row>
    <row r="6098" spans="2:3" x14ac:dyDescent="0.25">
      <c r="B6098" s="1"/>
      <c r="C6098" s="2"/>
    </row>
    <row r="6099" spans="2:3" x14ac:dyDescent="0.25">
      <c r="B6099" s="1"/>
      <c r="C6099" s="2"/>
    </row>
    <row r="6100" spans="2:3" x14ac:dyDescent="0.25">
      <c r="B6100" s="1"/>
      <c r="C6100" s="2"/>
    </row>
    <row r="6101" spans="2:3" x14ac:dyDescent="0.25">
      <c r="B6101" s="1"/>
      <c r="C6101" s="2"/>
    </row>
    <row r="6102" spans="2:3" x14ac:dyDescent="0.25">
      <c r="B6102" s="1"/>
      <c r="C6102" s="2"/>
    </row>
    <row r="6103" spans="2:3" x14ac:dyDescent="0.25">
      <c r="B6103" s="1"/>
      <c r="C6103" s="2"/>
    </row>
    <row r="6104" spans="2:3" x14ac:dyDescent="0.25">
      <c r="B6104" s="1"/>
      <c r="C6104" s="2"/>
    </row>
    <row r="6105" spans="2:3" x14ac:dyDescent="0.25">
      <c r="B6105" s="1"/>
      <c r="C6105" s="2"/>
    </row>
    <row r="6106" spans="2:3" x14ac:dyDescent="0.25">
      <c r="B6106" s="1"/>
      <c r="C6106" s="2"/>
    </row>
    <row r="6107" spans="2:3" x14ac:dyDescent="0.25">
      <c r="B6107" s="1"/>
      <c r="C6107" s="2"/>
    </row>
    <row r="6108" spans="2:3" x14ac:dyDescent="0.25">
      <c r="B6108" s="1"/>
      <c r="C6108" s="2"/>
    </row>
    <row r="6109" spans="2:3" x14ac:dyDescent="0.25">
      <c r="B6109" s="1"/>
      <c r="C6109" s="2"/>
    </row>
    <row r="6110" spans="2:3" x14ac:dyDescent="0.25">
      <c r="B6110" s="1"/>
      <c r="C6110" s="2"/>
    </row>
    <row r="6111" spans="2:3" x14ac:dyDescent="0.25">
      <c r="B6111" s="1"/>
      <c r="C6111" s="2"/>
    </row>
    <row r="6112" spans="2:3" x14ac:dyDescent="0.25">
      <c r="B6112" s="1"/>
      <c r="C6112" s="2"/>
    </row>
    <row r="6113" spans="2:3" x14ac:dyDescent="0.25">
      <c r="B6113" s="1"/>
      <c r="C6113" s="2"/>
    </row>
    <row r="6114" spans="2:3" x14ac:dyDescent="0.25">
      <c r="B6114" s="1"/>
      <c r="C6114" s="2"/>
    </row>
    <row r="6115" spans="2:3" x14ac:dyDescent="0.25">
      <c r="B6115" s="1"/>
      <c r="C6115" s="2"/>
    </row>
    <row r="6116" spans="2:3" x14ac:dyDescent="0.25">
      <c r="B6116" s="1"/>
      <c r="C6116" s="2"/>
    </row>
    <row r="6117" spans="2:3" x14ac:dyDescent="0.25">
      <c r="B6117" s="1"/>
      <c r="C6117" s="2"/>
    </row>
    <row r="6118" spans="2:3" x14ac:dyDescent="0.25">
      <c r="B6118" s="1"/>
      <c r="C6118" s="2"/>
    </row>
    <row r="6119" spans="2:3" x14ac:dyDescent="0.25">
      <c r="B6119" s="1"/>
      <c r="C6119" s="2"/>
    </row>
    <row r="6120" spans="2:3" x14ac:dyDescent="0.25">
      <c r="B6120" s="1"/>
      <c r="C6120" s="2"/>
    </row>
    <row r="6121" spans="2:3" x14ac:dyDescent="0.25">
      <c r="B6121" s="1"/>
      <c r="C6121" s="2"/>
    </row>
    <row r="6122" spans="2:3" x14ac:dyDescent="0.25">
      <c r="B6122" s="1"/>
      <c r="C6122" s="2"/>
    </row>
    <row r="6123" spans="2:3" x14ac:dyDescent="0.25">
      <c r="B6123" s="1"/>
      <c r="C6123" s="2"/>
    </row>
    <row r="6124" spans="2:3" x14ac:dyDescent="0.25">
      <c r="B6124" s="1"/>
      <c r="C6124" s="2"/>
    </row>
    <row r="6125" spans="2:3" x14ac:dyDescent="0.25">
      <c r="B6125" s="1"/>
      <c r="C6125" s="2"/>
    </row>
    <row r="6126" spans="2:3" x14ac:dyDescent="0.25">
      <c r="B6126" s="1"/>
      <c r="C6126" s="2"/>
    </row>
    <row r="6127" spans="2:3" x14ac:dyDescent="0.25">
      <c r="B6127" s="1"/>
      <c r="C6127" s="2"/>
    </row>
    <row r="6128" spans="2:3" x14ac:dyDescent="0.25">
      <c r="B6128" s="1"/>
      <c r="C6128" s="2"/>
    </row>
    <row r="6129" spans="2:3" x14ac:dyDescent="0.25">
      <c r="B6129" s="1"/>
      <c r="C6129" s="2"/>
    </row>
    <row r="6130" spans="2:3" x14ac:dyDescent="0.25">
      <c r="B6130" s="1"/>
      <c r="C6130" s="2"/>
    </row>
    <row r="6131" spans="2:3" x14ac:dyDescent="0.25">
      <c r="B6131" s="1"/>
      <c r="C6131" s="2"/>
    </row>
    <row r="6132" spans="2:3" x14ac:dyDescent="0.25">
      <c r="B6132" s="1"/>
      <c r="C6132" s="2"/>
    </row>
    <row r="6133" spans="2:3" x14ac:dyDescent="0.25">
      <c r="B6133" s="1"/>
      <c r="C6133" s="2"/>
    </row>
    <row r="6134" spans="2:3" x14ac:dyDescent="0.25">
      <c r="B6134" s="1"/>
      <c r="C6134" s="2"/>
    </row>
    <row r="6135" spans="2:3" x14ac:dyDescent="0.25">
      <c r="B6135" s="1"/>
      <c r="C6135" s="2"/>
    </row>
    <row r="6136" spans="2:3" x14ac:dyDescent="0.25">
      <c r="B6136" s="1"/>
      <c r="C6136" s="2"/>
    </row>
    <row r="6137" spans="2:3" x14ac:dyDescent="0.25">
      <c r="B6137" s="1"/>
      <c r="C6137" s="2"/>
    </row>
    <row r="6138" spans="2:3" x14ac:dyDescent="0.25">
      <c r="B6138" s="1"/>
      <c r="C6138" s="2"/>
    </row>
    <row r="6139" spans="2:3" x14ac:dyDescent="0.25">
      <c r="B6139" s="1"/>
      <c r="C6139" s="2"/>
    </row>
    <row r="6140" spans="2:3" x14ac:dyDescent="0.25">
      <c r="B6140" s="1"/>
      <c r="C6140" s="2"/>
    </row>
    <row r="6141" spans="2:3" x14ac:dyDescent="0.25">
      <c r="B6141" s="1"/>
      <c r="C6141" s="2"/>
    </row>
    <row r="6142" spans="2:3" x14ac:dyDescent="0.25">
      <c r="B6142" s="1"/>
      <c r="C6142" s="2"/>
    </row>
    <row r="6143" spans="2:3" x14ac:dyDescent="0.25">
      <c r="B6143" s="1"/>
      <c r="C6143" s="2"/>
    </row>
    <row r="6144" spans="2:3" x14ac:dyDescent="0.25">
      <c r="B6144" s="1"/>
      <c r="C6144" s="2"/>
    </row>
    <row r="6145" spans="2:3" x14ac:dyDescent="0.25">
      <c r="B6145" s="1"/>
      <c r="C6145" s="2"/>
    </row>
    <row r="6146" spans="2:3" x14ac:dyDescent="0.25">
      <c r="B6146" s="1"/>
      <c r="C6146" s="2"/>
    </row>
    <row r="6147" spans="2:3" x14ac:dyDescent="0.25">
      <c r="B6147" s="1"/>
      <c r="C6147" s="2"/>
    </row>
    <row r="6148" spans="2:3" x14ac:dyDescent="0.25">
      <c r="B6148" s="1"/>
      <c r="C6148" s="2"/>
    </row>
    <row r="6149" spans="2:3" x14ac:dyDescent="0.25">
      <c r="B6149" s="1"/>
      <c r="C6149" s="2"/>
    </row>
    <row r="6150" spans="2:3" x14ac:dyDescent="0.25">
      <c r="B6150" s="1"/>
      <c r="C6150" s="2"/>
    </row>
    <row r="6151" spans="2:3" x14ac:dyDescent="0.25">
      <c r="B6151" s="1"/>
      <c r="C6151" s="2"/>
    </row>
    <row r="6152" spans="2:3" x14ac:dyDescent="0.25">
      <c r="B6152" s="1"/>
      <c r="C6152" s="2"/>
    </row>
    <row r="6153" spans="2:3" x14ac:dyDescent="0.25">
      <c r="B6153" s="1"/>
      <c r="C6153" s="2"/>
    </row>
    <row r="6154" spans="2:3" x14ac:dyDescent="0.25">
      <c r="B6154" s="1"/>
      <c r="C6154" s="2"/>
    </row>
    <row r="6155" spans="2:3" x14ac:dyDescent="0.25">
      <c r="B6155" s="1"/>
      <c r="C6155" s="2"/>
    </row>
    <row r="6156" spans="2:3" x14ac:dyDescent="0.25">
      <c r="B6156" s="1"/>
      <c r="C6156" s="2"/>
    </row>
    <row r="6157" spans="2:3" x14ac:dyDescent="0.25">
      <c r="B6157" s="1"/>
      <c r="C6157" s="2"/>
    </row>
    <row r="6158" spans="2:3" x14ac:dyDescent="0.25">
      <c r="B6158" s="1"/>
      <c r="C6158" s="2"/>
    </row>
    <row r="6159" spans="2:3" x14ac:dyDescent="0.25">
      <c r="B6159" s="1"/>
      <c r="C6159" s="2"/>
    </row>
    <row r="6160" spans="2:3" x14ac:dyDescent="0.25">
      <c r="B6160" s="1"/>
      <c r="C6160" s="2"/>
    </row>
    <row r="6161" spans="2:3" x14ac:dyDescent="0.25">
      <c r="B6161" s="1"/>
      <c r="C6161" s="2"/>
    </row>
    <row r="6162" spans="2:3" x14ac:dyDescent="0.25">
      <c r="B6162" s="1"/>
      <c r="C6162" s="2"/>
    </row>
    <row r="6163" spans="2:3" x14ac:dyDescent="0.25">
      <c r="B6163" s="1"/>
      <c r="C6163" s="2"/>
    </row>
    <row r="6164" spans="2:3" x14ac:dyDescent="0.25">
      <c r="B6164" s="1"/>
      <c r="C6164" s="2"/>
    </row>
    <row r="6165" spans="2:3" x14ac:dyDescent="0.25">
      <c r="B6165" s="1"/>
      <c r="C6165" s="2"/>
    </row>
    <row r="6166" spans="2:3" x14ac:dyDescent="0.25">
      <c r="B6166" s="1"/>
      <c r="C6166" s="2"/>
    </row>
    <row r="6167" spans="2:3" x14ac:dyDescent="0.25">
      <c r="B6167" s="1"/>
      <c r="C6167" s="2"/>
    </row>
    <row r="6168" spans="2:3" x14ac:dyDescent="0.25">
      <c r="B6168" s="1"/>
      <c r="C6168" s="2"/>
    </row>
    <row r="6169" spans="2:3" x14ac:dyDescent="0.25">
      <c r="B6169" s="1"/>
      <c r="C6169" s="2"/>
    </row>
    <row r="6170" spans="2:3" x14ac:dyDescent="0.25">
      <c r="B6170" s="1"/>
      <c r="C6170" s="2"/>
    </row>
    <row r="6171" spans="2:3" x14ac:dyDescent="0.25">
      <c r="B6171" s="1"/>
      <c r="C6171" s="2"/>
    </row>
    <row r="6172" spans="2:3" x14ac:dyDescent="0.25">
      <c r="B6172" s="1"/>
      <c r="C6172" s="2"/>
    </row>
    <row r="6173" spans="2:3" x14ac:dyDescent="0.25">
      <c r="B6173" s="1"/>
      <c r="C6173" s="2"/>
    </row>
    <row r="6174" spans="2:3" x14ac:dyDescent="0.25">
      <c r="B6174" s="1"/>
      <c r="C6174" s="2"/>
    </row>
    <row r="6175" spans="2:3" x14ac:dyDescent="0.25">
      <c r="B6175" s="1"/>
      <c r="C6175" s="2"/>
    </row>
    <row r="6176" spans="2:3" x14ac:dyDescent="0.25">
      <c r="B6176" s="1"/>
      <c r="C6176" s="2"/>
    </row>
    <row r="6177" spans="2:3" x14ac:dyDescent="0.25">
      <c r="B6177" s="1"/>
      <c r="C6177" s="2"/>
    </row>
    <row r="6178" spans="2:3" x14ac:dyDescent="0.25">
      <c r="B6178" s="1"/>
      <c r="C6178" s="2"/>
    </row>
    <row r="6179" spans="2:3" x14ac:dyDescent="0.25">
      <c r="B6179" s="1"/>
      <c r="C6179" s="2"/>
    </row>
    <row r="6180" spans="2:3" x14ac:dyDescent="0.25">
      <c r="B6180" s="1"/>
      <c r="C6180" s="2"/>
    </row>
    <row r="6181" spans="2:3" x14ac:dyDescent="0.25">
      <c r="B6181" s="1"/>
      <c r="C6181" s="2"/>
    </row>
    <row r="6182" spans="2:3" x14ac:dyDescent="0.25">
      <c r="B6182" s="1"/>
      <c r="C6182" s="2"/>
    </row>
    <row r="6183" spans="2:3" x14ac:dyDescent="0.25">
      <c r="B6183" s="1"/>
      <c r="C6183" s="2"/>
    </row>
    <row r="6184" spans="2:3" x14ac:dyDescent="0.25">
      <c r="B6184" s="1"/>
      <c r="C6184" s="2"/>
    </row>
    <row r="6185" spans="2:3" x14ac:dyDescent="0.25">
      <c r="B6185" s="1"/>
      <c r="C6185" s="2"/>
    </row>
    <row r="6186" spans="2:3" x14ac:dyDescent="0.25">
      <c r="B6186" s="1"/>
      <c r="C6186" s="2"/>
    </row>
    <row r="6187" spans="2:3" x14ac:dyDescent="0.25">
      <c r="B6187" s="1"/>
      <c r="C6187" s="2"/>
    </row>
    <row r="6188" spans="2:3" x14ac:dyDescent="0.25">
      <c r="B6188" s="1"/>
      <c r="C6188" s="2"/>
    </row>
    <row r="6189" spans="2:3" x14ac:dyDescent="0.25">
      <c r="B6189" s="1"/>
      <c r="C6189" s="2"/>
    </row>
    <row r="6190" spans="2:3" x14ac:dyDescent="0.25">
      <c r="B6190" s="1"/>
      <c r="C6190" s="2"/>
    </row>
    <row r="6191" spans="2:3" x14ac:dyDescent="0.25">
      <c r="B6191" s="1"/>
      <c r="C6191" s="2"/>
    </row>
    <row r="6192" spans="2:3" x14ac:dyDescent="0.25">
      <c r="B6192" s="1"/>
      <c r="C6192" s="2"/>
    </row>
    <row r="6193" spans="2:3" x14ac:dyDescent="0.25">
      <c r="B6193" s="1"/>
      <c r="C6193" s="2"/>
    </row>
    <row r="6194" spans="2:3" x14ac:dyDescent="0.25">
      <c r="B6194" s="1"/>
      <c r="C6194" s="2"/>
    </row>
    <row r="6195" spans="2:3" x14ac:dyDescent="0.25">
      <c r="B6195" s="1"/>
      <c r="C6195" s="2"/>
    </row>
    <row r="6196" spans="2:3" x14ac:dyDescent="0.25">
      <c r="B6196" s="1"/>
      <c r="C6196" s="2"/>
    </row>
    <row r="6197" spans="2:3" x14ac:dyDescent="0.25">
      <c r="B6197" s="1"/>
      <c r="C6197" s="2"/>
    </row>
    <row r="6198" spans="2:3" x14ac:dyDescent="0.25">
      <c r="B6198" s="1"/>
      <c r="C6198" s="2"/>
    </row>
    <row r="6199" spans="2:3" x14ac:dyDescent="0.25">
      <c r="B6199" s="1"/>
      <c r="C6199" s="2"/>
    </row>
    <row r="6200" spans="2:3" x14ac:dyDescent="0.25">
      <c r="B6200" s="1"/>
      <c r="C6200" s="2"/>
    </row>
    <row r="6201" spans="2:3" x14ac:dyDescent="0.25">
      <c r="B6201" s="1"/>
      <c r="C6201" s="2"/>
    </row>
    <row r="6202" spans="2:3" x14ac:dyDescent="0.25">
      <c r="B6202" s="1"/>
      <c r="C6202" s="2"/>
    </row>
    <row r="6203" spans="2:3" x14ac:dyDescent="0.25">
      <c r="B6203" s="1"/>
      <c r="C6203" s="2"/>
    </row>
    <row r="6204" spans="2:3" x14ac:dyDescent="0.25">
      <c r="B6204" s="1"/>
      <c r="C6204" s="2"/>
    </row>
    <row r="6205" spans="2:3" x14ac:dyDescent="0.25">
      <c r="B6205" s="1"/>
      <c r="C6205" s="2"/>
    </row>
    <row r="6206" spans="2:3" x14ac:dyDescent="0.25">
      <c r="B6206" s="1"/>
      <c r="C6206" s="2"/>
    </row>
    <row r="6207" spans="2:3" x14ac:dyDescent="0.25">
      <c r="B6207" s="1"/>
      <c r="C6207" s="2"/>
    </row>
    <row r="6208" spans="2:3" x14ac:dyDescent="0.25">
      <c r="B6208" s="1"/>
      <c r="C6208" s="2"/>
    </row>
    <row r="6209" spans="2:3" x14ac:dyDescent="0.25">
      <c r="B6209" s="1"/>
      <c r="C6209" s="2"/>
    </row>
    <row r="6210" spans="2:3" x14ac:dyDescent="0.25">
      <c r="B6210" s="1"/>
      <c r="C6210" s="2"/>
    </row>
    <row r="6211" spans="2:3" x14ac:dyDescent="0.25">
      <c r="B6211" s="1"/>
      <c r="C6211" s="2"/>
    </row>
    <row r="6212" spans="2:3" x14ac:dyDescent="0.25">
      <c r="B6212" s="1"/>
      <c r="C6212" s="2"/>
    </row>
    <row r="6213" spans="2:3" x14ac:dyDescent="0.25">
      <c r="B6213" s="1"/>
      <c r="C6213" s="2"/>
    </row>
    <row r="6214" spans="2:3" x14ac:dyDescent="0.25">
      <c r="B6214" s="1"/>
      <c r="C6214" s="2"/>
    </row>
    <row r="6215" spans="2:3" x14ac:dyDescent="0.25">
      <c r="B6215" s="1"/>
      <c r="C6215" s="2"/>
    </row>
    <row r="6216" spans="2:3" x14ac:dyDescent="0.25">
      <c r="B6216" s="1"/>
      <c r="C6216" s="2"/>
    </row>
    <row r="6217" spans="2:3" x14ac:dyDescent="0.25">
      <c r="B6217" s="1"/>
      <c r="C6217" s="2"/>
    </row>
    <row r="6218" spans="2:3" x14ac:dyDescent="0.25">
      <c r="B6218" s="1"/>
      <c r="C6218" s="2"/>
    </row>
    <row r="6219" spans="2:3" x14ac:dyDescent="0.25">
      <c r="B6219" s="1"/>
      <c r="C6219" s="2"/>
    </row>
    <row r="6220" spans="2:3" x14ac:dyDescent="0.25">
      <c r="B6220" s="1"/>
      <c r="C6220" s="2"/>
    </row>
    <row r="6221" spans="2:3" x14ac:dyDescent="0.25">
      <c r="B6221" s="1"/>
      <c r="C6221" s="2"/>
    </row>
    <row r="6222" spans="2:3" x14ac:dyDescent="0.25">
      <c r="B6222" s="1"/>
      <c r="C6222" s="2"/>
    </row>
    <row r="6223" spans="2:3" x14ac:dyDescent="0.25">
      <c r="B6223" s="1"/>
      <c r="C6223" s="2"/>
    </row>
    <row r="6224" spans="2:3" x14ac:dyDescent="0.25">
      <c r="B6224" s="1"/>
      <c r="C6224" s="2"/>
    </row>
    <row r="6225" spans="2:3" x14ac:dyDescent="0.25">
      <c r="B6225" s="1"/>
      <c r="C6225" s="2"/>
    </row>
    <row r="6226" spans="2:3" x14ac:dyDescent="0.25">
      <c r="B6226" s="1"/>
      <c r="C6226" s="2"/>
    </row>
    <row r="6227" spans="2:3" x14ac:dyDescent="0.25">
      <c r="B6227" s="1"/>
      <c r="C6227" s="2"/>
    </row>
    <row r="6228" spans="2:3" x14ac:dyDescent="0.25">
      <c r="B6228" s="1"/>
      <c r="C6228" s="2"/>
    </row>
    <row r="6229" spans="2:3" x14ac:dyDescent="0.25">
      <c r="B6229" s="1"/>
      <c r="C6229" s="2"/>
    </row>
    <row r="6230" spans="2:3" x14ac:dyDescent="0.25">
      <c r="B6230" s="1"/>
      <c r="C6230" s="2"/>
    </row>
    <row r="6231" spans="2:3" x14ac:dyDescent="0.25">
      <c r="B6231" s="1"/>
      <c r="C6231" s="2"/>
    </row>
    <row r="6232" spans="2:3" x14ac:dyDescent="0.25">
      <c r="B6232" s="1"/>
      <c r="C6232" s="2"/>
    </row>
    <row r="6233" spans="2:3" x14ac:dyDescent="0.25">
      <c r="B6233" s="1"/>
      <c r="C6233" s="2"/>
    </row>
    <row r="6234" spans="2:3" x14ac:dyDescent="0.25">
      <c r="B6234" s="1"/>
      <c r="C6234" s="2"/>
    </row>
    <row r="6235" spans="2:3" x14ac:dyDescent="0.25">
      <c r="B6235" s="1"/>
      <c r="C6235" s="2"/>
    </row>
    <row r="6236" spans="2:3" x14ac:dyDescent="0.25">
      <c r="B6236" s="1"/>
      <c r="C6236" s="2"/>
    </row>
    <row r="6237" spans="2:3" x14ac:dyDescent="0.25">
      <c r="B6237" s="1"/>
      <c r="C6237" s="2"/>
    </row>
    <row r="6238" spans="2:3" x14ac:dyDescent="0.25">
      <c r="B6238" s="1"/>
      <c r="C6238" s="2"/>
    </row>
    <row r="6239" spans="2:3" x14ac:dyDescent="0.25">
      <c r="B6239" s="1"/>
      <c r="C6239" s="2"/>
    </row>
    <row r="6240" spans="2:3" x14ac:dyDescent="0.25">
      <c r="B6240" s="1"/>
      <c r="C6240" s="2"/>
    </row>
    <row r="6241" spans="2:3" x14ac:dyDescent="0.25">
      <c r="B6241" s="1"/>
      <c r="C6241" s="2"/>
    </row>
    <row r="6242" spans="2:3" x14ac:dyDescent="0.25">
      <c r="B6242" s="1"/>
      <c r="C6242" s="2"/>
    </row>
    <row r="6243" spans="2:3" x14ac:dyDescent="0.25">
      <c r="B6243" s="1"/>
      <c r="C6243" s="2"/>
    </row>
    <row r="6244" spans="2:3" x14ac:dyDescent="0.25">
      <c r="B6244" s="1"/>
      <c r="C6244" s="2"/>
    </row>
    <row r="6245" spans="2:3" x14ac:dyDescent="0.25">
      <c r="B6245" s="1"/>
      <c r="C6245" s="2"/>
    </row>
    <row r="6246" spans="2:3" x14ac:dyDescent="0.25">
      <c r="B6246" s="1"/>
      <c r="C6246" s="2"/>
    </row>
    <row r="6247" spans="2:3" x14ac:dyDescent="0.25">
      <c r="B6247" s="1"/>
      <c r="C6247" s="2"/>
    </row>
    <row r="6248" spans="2:3" x14ac:dyDescent="0.25">
      <c r="B6248" s="1"/>
      <c r="C6248" s="2"/>
    </row>
    <row r="6249" spans="2:3" x14ac:dyDescent="0.25">
      <c r="B6249" s="1"/>
      <c r="C6249" s="2"/>
    </row>
    <row r="6250" spans="2:3" x14ac:dyDescent="0.25">
      <c r="B6250" s="1"/>
      <c r="C6250" s="2"/>
    </row>
    <row r="6251" spans="2:3" x14ac:dyDescent="0.25">
      <c r="B6251" s="1"/>
      <c r="C6251" s="2"/>
    </row>
    <row r="6252" spans="2:3" x14ac:dyDescent="0.25">
      <c r="B6252" s="1"/>
      <c r="C6252" s="2"/>
    </row>
    <row r="6253" spans="2:3" x14ac:dyDescent="0.25">
      <c r="B6253" s="1"/>
      <c r="C6253" s="2"/>
    </row>
    <row r="6254" spans="2:3" x14ac:dyDescent="0.25">
      <c r="B6254" s="1"/>
      <c r="C6254" s="2"/>
    </row>
    <row r="6255" spans="2:3" x14ac:dyDescent="0.25">
      <c r="B6255" s="1"/>
      <c r="C6255" s="2"/>
    </row>
    <row r="6256" spans="2:3" x14ac:dyDescent="0.25">
      <c r="B6256" s="1"/>
      <c r="C6256" s="2"/>
    </row>
    <row r="6257" spans="2:3" x14ac:dyDescent="0.25">
      <c r="B6257" s="1"/>
      <c r="C6257" s="2"/>
    </row>
    <row r="6258" spans="2:3" x14ac:dyDescent="0.25">
      <c r="B6258" s="1"/>
      <c r="C6258" s="2"/>
    </row>
    <row r="6259" spans="2:3" x14ac:dyDescent="0.25">
      <c r="B6259" s="1"/>
      <c r="C6259" s="2"/>
    </row>
    <row r="6260" spans="2:3" x14ac:dyDescent="0.25">
      <c r="B6260" s="1"/>
      <c r="C6260" s="2"/>
    </row>
    <row r="6261" spans="2:3" x14ac:dyDescent="0.25">
      <c r="B6261" s="1"/>
      <c r="C6261" s="2"/>
    </row>
    <row r="6262" spans="2:3" x14ac:dyDescent="0.25">
      <c r="B6262" s="1"/>
      <c r="C6262" s="2"/>
    </row>
    <row r="6263" spans="2:3" x14ac:dyDescent="0.25">
      <c r="B6263" s="1"/>
      <c r="C6263" s="2"/>
    </row>
    <row r="6264" spans="2:3" x14ac:dyDescent="0.25">
      <c r="B6264" s="1"/>
      <c r="C6264" s="2"/>
    </row>
    <row r="6265" spans="2:3" x14ac:dyDescent="0.25">
      <c r="B6265" s="1"/>
      <c r="C6265" s="2"/>
    </row>
    <row r="6266" spans="2:3" x14ac:dyDescent="0.25">
      <c r="B6266" s="1"/>
      <c r="C6266" s="2"/>
    </row>
    <row r="6267" spans="2:3" x14ac:dyDescent="0.25">
      <c r="B6267" s="1"/>
      <c r="C6267" s="2"/>
    </row>
    <row r="6268" spans="2:3" x14ac:dyDescent="0.25">
      <c r="B6268" s="1"/>
      <c r="C6268" s="2"/>
    </row>
    <row r="6269" spans="2:3" x14ac:dyDescent="0.25">
      <c r="B6269" s="1"/>
      <c r="C6269" s="2"/>
    </row>
    <row r="6270" spans="2:3" x14ac:dyDescent="0.25">
      <c r="B6270" s="1"/>
      <c r="C6270" s="2"/>
    </row>
    <row r="6271" spans="2:3" x14ac:dyDescent="0.25">
      <c r="B6271" s="1"/>
      <c r="C6271" s="2"/>
    </row>
    <row r="6272" spans="2:3" x14ac:dyDescent="0.25">
      <c r="B6272" s="1"/>
      <c r="C6272" s="2"/>
    </row>
    <row r="6273" spans="2:3" x14ac:dyDescent="0.25">
      <c r="B6273" s="1"/>
      <c r="C6273" s="2"/>
    </row>
    <row r="6274" spans="2:3" x14ac:dyDescent="0.25">
      <c r="B6274" s="1"/>
      <c r="C6274" s="2"/>
    </row>
    <row r="6275" spans="2:3" x14ac:dyDescent="0.25">
      <c r="B6275" s="1"/>
      <c r="C6275" s="2"/>
    </row>
    <row r="6276" spans="2:3" x14ac:dyDescent="0.25">
      <c r="B6276" s="1"/>
      <c r="C6276" s="2"/>
    </row>
    <row r="6277" spans="2:3" x14ac:dyDescent="0.25">
      <c r="B6277" s="1"/>
      <c r="C6277" s="2"/>
    </row>
    <row r="6278" spans="2:3" x14ac:dyDescent="0.25">
      <c r="B6278" s="1"/>
      <c r="C6278" s="2"/>
    </row>
    <row r="6279" spans="2:3" x14ac:dyDescent="0.25">
      <c r="B6279" s="1"/>
      <c r="C6279" s="2"/>
    </row>
    <row r="6280" spans="2:3" x14ac:dyDescent="0.25">
      <c r="B6280" s="1"/>
      <c r="C6280" s="2"/>
    </row>
    <row r="6281" spans="2:3" x14ac:dyDescent="0.25">
      <c r="B6281" s="1"/>
      <c r="C6281" s="2"/>
    </row>
    <row r="6282" spans="2:3" x14ac:dyDescent="0.25">
      <c r="B6282" s="1"/>
      <c r="C6282" s="2"/>
    </row>
    <row r="6283" spans="2:3" x14ac:dyDescent="0.25">
      <c r="B6283" s="1"/>
      <c r="C6283" s="2"/>
    </row>
    <row r="6284" spans="2:3" x14ac:dyDescent="0.25">
      <c r="B6284" s="1"/>
      <c r="C6284" s="2"/>
    </row>
    <row r="6285" spans="2:3" x14ac:dyDescent="0.25">
      <c r="B6285" s="1"/>
      <c r="C6285" s="2"/>
    </row>
    <row r="6286" spans="2:3" x14ac:dyDescent="0.25">
      <c r="B6286" s="1"/>
      <c r="C6286" s="2"/>
    </row>
    <row r="6287" spans="2:3" x14ac:dyDescent="0.25">
      <c r="B6287" s="1"/>
      <c r="C6287" s="2"/>
    </row>
    <row r="6288" spans="2:3" x14ac:dyDescent="0.25">
      <c r="B6288" s="1"/>
      <c r="C6288" s="2"/>
    </row>
    <row r="6289" spans="2:3" x14ac:dyDescent="0.25">
      <c r="B6289" s="1"/>
      <c r="C6289" s="2"/>
    </row>
    <row r="6290" spans="2:3" x14ac:dyDescent="0.25">
      <c r="B6290" s="1"/>
      <c r="C6290" s="2"/>
    </row>
    <row r="6291" spans="2:3" x14ac:dyDescent="0.25">
      <c r="B6291" s="1"/>
      <c r="C6291" s="2"/>
    </row>
    <row r="6292" spans="2:3" x14ac:dyDescent="0.25">
      <c r="B6292" s="1"/>
      <c r="C6292" s="2"/>
    </row>
    <row r="6293" spans="2:3" x14ac:dyDescent="0.25">
      <c r="B6293" s="1"/>
      <c r="C6293" s="2"/>
    </row>
    <row r="6294" spans="2:3" x14ac:dyDescent="0.25">
      <c r="B6294" s="1"/>
      <c r="C6294" s="2"/>
    </row>
    <row r="6295" spans="2:3" x14ac:dyDescent="0.25">
      <c r="B6295" s="1"/>
      <c r="C6295" s="2"/>
    </row>
    <row r="6296" spans="2:3" x14ac:dyDescent="0.25">
      <c r="B6296" s="1"/>
      <c r="C6296" s="2"/>
    </row>
    <row r="6297" spans="2:3" x14ac:dyDescent="0.25">
      <c r="B6297" s="1"/>
      <c r="C6297" s="2"/>
    </row>
    <row r="6298" spans="2:3" x14ac:dyDescent="0.25">
      <c r="B6298" s="1"/>
      <c r="C6298" s="2"/>
    </row>
    <row r="6299" spans="2:3" x14ac:dyDescent="0.25">
      <c r="B6299" s="1"/>
      <c r="C6299" s="2"/>
    </row>
    <row r="6300" spans="2:3" x14ac:dyDescent="0.25">
      <c r="B6300" s="1"/>
      <c r="C6300" s="2"/>
    </row>
    <row r="6301" spans="2:3" x14ac:dyDescent="0.25">
      <c r="B6301" s="1"/>
      <c r="C6301" s="2"/>
    </row>
    <row r="6302" spans="2:3" x14ac:dyDescent="0.25">
      <c r="B6302" s="1"/>
      <c r="C6302" s="2"/>
    </row>
    <row r="6303" spans="2:3" x14ac:dyDescent="0.25">
      <c r="B6303" s="1"/>
      <c r="C6303" s="2"/>
    </row>
    <row r="6304" spans="2:3" x14ac:dyDescent="0.25">
      <c r="B6304" s="1"/>
      <c r="C6304" s="2"/>
    </row>
    <row r="6305" spans="2:3" x14ac:dyDescent="0.25">
      <c r="B6305" s="1"/>
      <c r="C6305" s="2"/>
    </row>
    <row r="6306" spans="2:3" x14ac:dyDescent="0.25">
      <c r="B6306" s="1"/>
      <c r="C6306" s="2"/>
    </row>
    <row r="6307" spans="2:3" x14ac:dyDescent="0.25">
      <c r="B6307" s="1"/>
      <c r="C6307" s="2"/>
    </row>
    <row r="6308" spans="2:3" x14ac:dyDescent="0.25">
      <c r="B6308" s="1"/>
      <c r="C6308" s="2"/>
    </row>
    <row r="6309" spans="2:3" x14ac:dyDescent="0.25">
      <c r="B6309" s="1"/>
      <c r="C6309" s="2"/>
    </row>
    <row r="6310" spans="2:3" x14ac:dyDescent="0.25">
      <c r="B6310" s="1"/>
      <c r="C6310" s="2"/>
    </row>
    <row r="6311" spans="2:3" x14ac:dyDescent="0.25">
      <c r="B6311" s="1"/>
      <c r="C6311" s="2"/>
    </row>
    <row r="6312" spans="2:3" x14ac:dyDescent="0.25">
      <c r="B6312" s="1"/>
      <c r="C6312" s="2"/>
    </row>
    <row r="6313" spans="2:3" x14ac:dyDescent="0.25">
      <c r="B6313" s="1"/>
      <c r="C6313" s="2"/>
    </row>
    <row r="6314" spans="2:3" x14ac:dyDescent="0.25">
      <c r="B6314" s="1"/>
      <c r="C6314" s="2"/>
    </row>
    <row r="6315" spans="2:3" x14ac:dyDescent="0.25">
      <c r="B6315" s="1"/>
      <c r="C6315" s="2"/>
    </row>
    <row r="6316" spans="2:3" x14ac:dyDescent="0.25">
      <c r="B6316" s="1"/>
      <c r="C6316" s="2"/>
    </row>
    <row r="6317" spans="2:3" x14ac:dyDescent="0.25">
      <c r="B6317" s="1"/>
      <c r="C6317" s="2"/>
    </row>
    <row r="6318" spans="2:3" x14ac:dyDescent="0.25">
      <c r="B6318" s="1"/>
      <c r="C6318" s="2"/>
    </row>
    <row r="6319" spans="2:3" x14ac:dyDescent="0.25">
      <c r="B6319" s="1"/>
      <c r="C6319" s="2"/>
    </row>
    <row r="6320" spans="2:3" x14ac:dyDescent="0.25">
      <c r="B6320" s="1"/>
      <c r="C6320" s="2"/>
    </row>
    <row r="6321" spans="2:3" x14ac:dyDescent="0.25">
      <c r="B6321" s="1"/>
      <c r="C6321" s="2"/>
    </row>
    <row r="6322" spans="2:3" x14ac:dyDescent="0.25">
      <c r="B6322" s="1"/>
      <c r="C6322" s="2"/>
    </row>
    <row r="6323" spans="2:3" x14ac:dyDescent="0.25">
      <c r="B6323" s="1"/>
      <c r="C6323" s="2"/>
    </row>
    <row r="6324" spans="2:3" x14ac:dyDescent="0.25">
      <c r="B6324" s="1"/>
      <c r="C6324" s="2"/>
    </row>
    <row r="6325" spans="2:3" x14ac:dyDescent="0.25">
      <c r="B6325" s="1"/>
      <c r="C6325" s="2"/>
    </row>
    <row r="6326" spans="2:3" x14ac:dyDescent="0.25">
      <c r="B6326" s="1"/>
      <c r="C6326" s="2"/>
    </row>
    <row r="6327" spans="2:3" x14ac:dyDescent="0.25">
      <c r="B6327" s="1"/>
      <c r="C6327" s="2"/>
    </row>
    <row r="6328" spans="2:3" x14ac:dyDescent="0.25">
      <c r="B6328" s="1"/>
      <c r="C6328" s="2"/>
    </row>
    <row r="6329" spans="2:3" x14ac:dyDescent="0.25">
      <c r="B6329" s="1"/>
      <c r="C6329" s="2"/>
    </row>
    <row r="6330" spans="2:3" x14ac:dyDescent="0.25">
      <c r="B6330" s="1"/>
      <c r="C6330" s="2"/>
    </row>
    <row r="6331" spans="2:3" x14ac:dyDescent="0.25">
      <c r="B6331" s="1"/>
      <c r="C6331" s="2"/>
    </row>
    <row r="6332" spans="2:3" x14ac:dyDescent="0.25">
      <c r="B6332" s="1"/>
      <c r="C6332" s="2"/>
    </row>
    <row r="6333" spans="2:3" x14ac:dyDescent="0.25">
      <c r="B6333" s="1"/>
      <c r="C6333" s="2"/>
    </row>
    <row r="6334" spans="2:3" x14ac:dyDescent="0.25">
      <c r="B6334" s="1"/>
      <c r="C6334" s="2"/>
    </row>
    <row r="6335" spans="2:3" x14ac:dyDescent="0.25">
      <c r="B6335" s="1"/>
      <c r="C6335" s="2"/>
    </row>
    <row r="6336" spans="2:3" x14ac:dyDescent="0.25">
      <c r="B6336" s="1"/>
      <c r="C6336" s="2"/>
    </row>
    <row r="6337" spans="2:3" x14ac:dyDescent="0.25">
      <c r="B6337" s="1"/>
      <c r="C6337" s="2"/>
    </row>
    <row r="6338" spans="2:3" x14ac:dyDescent="0.25">
      <c r="B6338" s="1"/>
      <c r="C6338" s="2"/>
    </row>
    <row r="6339" spans="2:3" x14ac:dyDescent="0.25">
      <c r="B6339" s="1"/>
      <c r="C6339" s="2"/>
    </row>
    <row r="6340" spans="2:3" x14ac:dyDescent="0.25">
      <c r="B6340" s="1"/>
      <c r="C6340" s="2"/>
    </row>
    <row r="6341" spans="2:3" x14ac:dyDescent="0.25">
      <c r="B6341" s="1"/>
      <c r="C6341" s="2"/>
    </row>
    <row r="6342" spans="2:3" x14ac:dyDescent="0.25">
      <c r="B6342" s="1"/>
      <c r="C6342" s="2"/>
    </row>
    <row r="6343" spans="2:3" x14ac:dyDescent="0.25">
      <c r="B6343" s="1"/>
      <c r="C6343" s="2"/>
    </row>
    <row r="6344" spans="2:3" x14ac:dyDescent="0.25">
      <c r="B6344" s="1"/>
      <c r="C6344" s="2"/>
    </row>
    <row r="6345" spans="2:3" x14ac:dyDescent="0.25">
      <c r="B6345" s="1"/>
      <c r="C6345" s="2"/>
    </row>
    <row r="6346" spans="2:3" x14ac:dyDescent="0.25">
      <c r="B6346" s="1"/>
      <c r="C6346" s="2"/>
    </row>
    <row r="6347" spans="2:3" x14ac:dyDescent="0.25">
      <c r="B6347" s="1"/>
      <c r="C6347" s="2"/>
    </row>
    <row r="6348" spans="2:3" x14ac:dyDescent="0.25">
      <c r="B6348" s="1"/>
      <c r="C6348" s="2"/>
    </row>
    <row r="6349" spans="2:3" x14ac:dyDescent="0.25">
      <c r="B6349" s="1"/>
      <c r="C6349" s="2"/>
    </row>
    <row r="6350" spans="2:3" x14ac:dyDescent="0.25">
      <c r="B6350" s="1"/>
      <c r="C6350" s="2"/>
    </row>
    <row r="6351" spans="2:3" x14ac:dyDescent="0.25">
      <c r="B6351" s="1"/>
      <c r="C6351" s="2"/>
    </row>
    <row r="6352" spans="2:3" x14ac:dyDescent="0.25">
      <c r="B6352" s="1"/>
      <c r="C6352" s="2"/>
    </row>
    <row r="6353" spans="2:3" x14ac:dyDescent="0.25">
      <c r="B6353" s="1"/>
      <c r="C6353" s="2"/>
    </row>
    <row r="6354" spans="2:3" x14ac:dyDescent="0.25">
      <c r="B6354" s="1"/>
      <c r="C6354" s="2"/>
    </row>
    <row r="6355" spans="2:3" x14ac:dyDescent="0.25">
      <c r="B6355" s="1"/>
      <c r="C6355" s="2"/>
    </row>
    <row r="6356" spans="2:3" x14ac:dyDescent="0.25">
      <c r="B6356" s="1"/>
      <c r="C6356" s="2"/>
    </row>
    <row r="6357" spans="2:3" x14ac:dyDescent="0.25">
      <c r="B6357" s="1"/>
      <c r="C6357" s="2"/>
    </row>
    <row r="6358" spans="2:3" x14ac:dyDescent="0.25">
      <c r="B6358" s="1"/>
      <c r="C6358" s="2"/>
    </row>
    <row r="6359" spans="2:3" x14ac:dyDescent="0.25">
      <c r="B6359" s="1"/>
      <c r="C6359" s="2"/>
    </row>
    <row r="6360" spans="2:3" x14ac:dyDescent="0.25">
      <c r="B6360" s="1"/>
      <c r="C6360" s="2"/>
    </row>
    <row r="6361" spans="2:3" x14ac:dyDescent="0.25">
      <c r="B6361" s="1"/>
      <c r="C6361" s="2"/>
    </row>
    <row r="6362" spans="2:3" x14ac:dyDescent="0.25">
      <c r="B6362" s="1"/>
      <c r="C6362" s="2"/>
    </row>
    <row r="6363" spans="2:3" x14ac:dyDescent="0.25">
      <c r="B6363" s="1"/>
      <c r="C6363" s="2"/>
    </row>
    <row r="6364" spans="2:3" x14ac:dyDescent="0.25">
      <c r="B6364" s="1"/>
      <c r="C6364" s="2"/>
    </row>
    <row r="6365" spans="2:3" x14ac:dyDescent="0.25">
      <c r="B6365" s="1"/>
      <c r="C6365" s="2"/>
    </row>
    <row r="6366" spans="2:3" x14ac:dyDescent="0.25">
      <c r="B6366" s="1"/>
      <c r="C6366" s="2"/>
    </row>
    <row r="6367" spans="2:3" x14ac:dyDescent="0.25">
      <c r="B6367" s="1"/>
      <c r="C6367" s="2"/>
    </row>
    <row r="6368" spans="2:3" x14ac:dyDescent="0.25">
      <c r="B6368" s="1"/>
      <c r="C6368" s="2"/>
    </row>
    <row r="6369" spans="2:3" x14ac:dyDescent="0.25">
      <c r="B6369" s="1"/>
      <c r="C6369" s="2"/>
    </row>
    <row r="6370" spans="2:3" x14ac:dyDescent="0.25">
      <c r="B6370" s="1"/>
      <c r="C6370" s="2"/>
    </row>
    <row r="6371" spans="2:3" x14ac:dyDescent="0.25">
      <c r="B6371" s="1"/>
      <c r="C6371" s="2"/>
    </row>
    <row r="6372" spans="2:3" x14ac:dyDescent="0.25">
      <c r="B6372" s="1"/>
      <c r="C6372" s="2"/>
    </row>
    <row r="6373" spans="2:3" x14ac:dyDescent="0.25">
      <c r="B6373" s="1"/>
      <c r="C6373" s="2"/>
    </row>
    <row r="6374" spans="2:3" x14ac:dyDescent="0.25">
      <c r="B6374" s="1"/>
      <c r="C6374" s="2"/>
    </row>
    <row r="6375" spans="2:3" x14ac:dyDescent="0.25">
      <c r="B6375" s="1"/>
      <c r="C6375" s="2"/>
    </row>
    <row r="6376" spans="2:3" x14ac:dyDescent="0.25">
      <c r="B6376" s="1"/>
      <c r="C6376" s="2"/>
    </row>
    <row r="6377" spans="2:3" x14ac:dyDescent="0.25">
      <c r="B6377" s="1"/>
      <c r="C6377" s="2"/>
    </row>
    <row r="6378" spans="2:3" x14ac:dyDescent="0.25">
      <c r="B6378" s="1"/>
      <c r="C6378" s="2"/>
    </row>
    <row r="6379" spans="2:3" x14ac:dyDescent="0.25">
      <c r="B6379" s="1"/>
      <c r="C6379" s="2"/>
    </row>
    <row r="6380" spans="2:3" x14ac:dyDescent="0.25">
      <c r="B6380" s="1"/>
      <c r="C6380" s="2"/>
    </row>
    <row r="6381" spans="2:3" x14ac:dyDescent="0.25">
      <c r="B6381" s="1"/>
      <c r="C6381" s="2"/>
    </row>
    <row r="6382" spans="2:3" x14ac:dyDescent="0.25">
      <c r="B6382" s="1"/>
      <c r="C6382" s="2"/>
    </row>
    <row r="6383" spans="2:3" x14ac:dyDescent="0.25">
      <c r="B6383" s="1"/>
      <c r="C6383" s="2"/>
    </row>
    <row r="6384" spans="2:3" x14ac:dyDescent="0.25">
      <c r="B6384" s="1"/>
      <c r="C6384" s="2"/>
    </row>
    <row r="6385" spans="2:3" x14ac:dyDescent="0.25">
      <c r="B6385" s="1"/>
      <c r="C6385" s="2"/>
    </row>
    <row r="6386" spans="2:3" x14ac:dyDescent="0.25">
      <c r="B6386" s="1"/>
      <c r="C6386" s="2"/>
    </row>
    <row r="6387" spans="2:3" x14ac:dyDescent="0.25">
      <c r="B6387" s="1"/>
      <c r="C6387" s="2"/>
    </row>
    <row r="6388" spans="2:3" x14ac:dyDescent="0.25">
      <c r="B6388" s="1"/>
      <c r="C6388" s="2"/>
    </row>
    <row r="6389" spans="2:3" x14ac:dyDescent="0.25">
      <c r="B6389" s="1"/>
      <c r="C6389" s="2"/>
    </row>
    <row r="6390" spans="2:3" x14ac:dyDescent="0.25">
      <c r="B6390" s="1"/>
      <c r="C6390" s="2"/>
    </row>
    <row r="6391" spans="2:3" x14ac:dyDescent="0.25">
      <c r="B6391" s="1"/>
      <c r="C6391" s="2"/>
    </row>
    <row r="6392" spans="2:3" x14ac:dyDescent="0.25">
      <c r="B6392" s="1"/>
      <c r="C6392" s="2"/>
    </row>
    <row r="6393" spans="2:3" x14ac:dyDescent="0.25">
      <c r="B6393" s="1"/>
      <c r="C6393" s="2"/>
    </row>
    <row r="6394" spans="2:3" x14ac:dyDescent="0.25">
      <c r="B6394" s="1"/>
      <c r="C6394" s="2"/>
    </row>
    <row r="6395" spans="2:3" x14ac:dyDescent="0.25">
      <c r="B6395" s="1"/>
      <c r="C6395" s="2"/>
    </row>
    <row r="6396" spans="2:3" x14ac:dyDescent="0.25">
      <c r="B6396" s="1"/>
      <c r="C6396" s="2"/>
    </row>
    <row r="6397" spans="2:3" x14ac:dyDescent="0.25">
      <c r="B6397" s="1"/>
      <c r="C6397" s="2"/>
    </row>
    <row r="6398" spans="2:3" x14ac:dyDescent="0.25">
      <c r="B6398" s="1"/>
      <c r="C6398" s="2"/>
    </row>
    <row r="6399" spans="2:3" x14ac:dyDescent="0.25">
      <c r="B6399" s="1"/>
      <c r="C6399" s="2"/>
    </row>
    <row r="6400" spans="2:3" x14ac:dyDescent="0.25">
      <c r="B6400" s="1"/>
      <c r="C6400" s="2"/>
    </row>
    <row r="6401" spans="2:3" x14ac:dyDescent="0.25">
      <c r="B6401" s="1"/>
      <c r="C6401" s="2"/>
    </row>
    <row r="6402" spans="2:3" x14ac:dyDescent="0.25">
      <c r="B6402" s="1"/>
      <c r="C6402" s="2"/>
    </row>
    <row r="6403" spans="2:3" x14ac:dyDescent="0.25">
      <c r="B6403" s="1"/>
      <c r="C6403" s="2"/>
    </row>
    <row r="6404" spans="2:3" x14ac:dyDescent="0.25">
      <c r="B6404" s="1"/>
      <c r="C6404" s="2"/>
    </row>
    <row r="6405" spans="2:3" x14ac:dyDescent="0.25">
      <c r="B6405" s="1"/>
      <c r="C6405" s="2"/>
    </row>
    <row r="6406" spans="2:3" x14ac:dyDescent="0.25">
      <c r="B6406" s="1"/>
      <c r="C6406" s="2"/>
    </row>
    <row r="6407" spans="2:3" x14ac:dyDescent="0.25">
      <c r="B6407" s="1"/>
      <c r="C6407" s="2"/>
    </row>
    <row r="6408" spans="2:3" x14ac:dyDescent="0.25">
      <c r="B6408" s="1"/>
      <c r="C6408" s="2"/>
    </row>
    <row r="6409" spans="2:3" x14ac:dyDescent="0.25">
      <c r="B6409" s="1"/>
      <c r="C6409" s="2"/>
    </row>
    <row r="6410" spans="2:3" x14ac:dyDescent="0.25">
      <c r="B6410" s="1"/>
      <c r="C6410" s="2"/>
    </row>
    <row r="6411" spans="2:3" x14ac:dyDescent="0.25">
      <c r="B6411" s="1"/>
      <c r="C6411" s="2"/>
    </row>
    <row r="6412" spans="2:3" x14ac:dyDescent="0.25">
      <c r="B6412" s="1"/>
      <c r="C6412" s="2"/>
    </row>
    <row r="6413" spans="2:3" x14ac:dyDescent="0.25">
      <c r="B6413" s="1"/>
      <c r="C6413" s="2"/>
    </row>
    <row r="6414" spans="2:3" x14ac:dyDescent="0.25">
      <c r="B6414" s="1"/>
      <c r="C6414" s="2"/>
    </row>
    <row r="6415" spans="2:3" x14ac:dyDescent="0.25">
      <c r="B6415" s="1"/>
      <c r="C6415" s="2"/>
    </row>
    <row r="6416" spans="2:3" x14ac:dyDescent="0.25">
      <c r="B6416" s="1"/>
      <c r="C6416" s="2"/>
    </row>
    <row r="6417" spans="2:3" x14ac:dyDescent="0.25">
      <c r="B6417" s="1"/>
      <c r="C6417" s="2"/>
    </row>
    <row r="6418" spans="2:3" x14ac:dyDescent="0.25">
      <c r="B6418" s="1"/>
      <c r="C6418" s="2"/>
    </row>
    <row r="6419" spans="2:3" x14ac:dyDescent="0.25">
      <c r="B6419" s="1"/>
      <c r="C6419" s="2"/>
    </row>
    <row r="6420" spans="2:3" x14ac:dyDescent="0.25">
      <c r="B6420" s="1"/>
      <c r="C6420" s="2"/>
    </row>
    <row r="6421" spans="2:3" x14ac:dyDescent="0.25">
      <c r="B6421" s="1"/>
      <c r="C6421" s="2"/>
    </row>
    <row r="6422" spans="2:3" x14ac:dyDescent="0.25">
      <c r="B6422" s="1"/>
      <c r="C6422" s="2"/>
    </row>
    <row r="6423" spans="2:3" x14ac:dyDescent="0.25">
      <c r="B6423" s="1"/>
      <c r="C6423" s="2"/>
    </row>
    <row r="6424" spans="2:3" x14ac:dyDescent="0.25">
      <c r="B6424" s="1"/>
      <c r="C6424" s="2"/>
    </row>
    <row r="6425" spans="2:3" x14ac:dyDescent="0.25">
      <c r="B6425" s="1"/>
      <c r="C6425" s="2"/>
    </row>
    <row r="6426" spans="2:3" x14ac:dyDescent="0.25">
      <c r="B6426" s="1"/>
      <c r="C6426" s="2"/>
    </row>
    <row r="6427" spans="2:3" x14ac:dyDescent="0.25">
      <c r="B6427" s="1"/>
      <c r="C6427" s="2"/>
    </row>
    <row r="6428" spans="2:3" x14ac:dyDescent="0.25">
      <c r="B6428" s="1"/>
      <c r="C6428" s="2"/>
    </row>
    <row r="6429" spans="2:3" x14ac:dyDescent="0.25">
      <c r="B6429" s="1"/>
      <c r="C6429" s="2"/>
    </row>
    <row r="6430" spans="2:3" x14ac:dyDescent="0.25">
      <c r="B6430" s="1"/>
      <c r="C6430" s="2"/>
    </row>
    <row r="6431" spans="2:3" x14ac:dyDescent="0.25">
      <c r="B6431" s="1"/>
      <c r="C6431" s="2"/>
    </row>
    <row r="6432" spans="2:3" x14ac:dyDescent="0.25">
      <c r="B6432" s="1"/>
      <c r="C6432" s="2"/>
    </row>
    <row r="6433" spans="2:3" x14ac:dyDescent="0.25">
      <c r="B6433" s="1"/>
      <c r="C6433" s="2"/>
    </row>
    <row r="6434" spans="2:3" x14ac:dyDescent="0.25">
      <c r="B6434" s="1"/>
      <c r="C6434" s="2"/>
    </row>
    <row r="6435" spans="2:3" x14ac:dyDescent="0.25">
      <c r="B6435" s="1"/>
      <c r="C6435" s="2"/>
    </row>
    <row r="6436" spans="2:3" x14ac:dyDescent="0.25">
      <c r="B6436" s="1"/>
      <c r="C6436" s="2"/>
    </row>
    <row r="6437" spans="2:3" x14ac:dyDescent="0.25">
      <c r="B6437" s="1"/>
      <c r="C6437" s="2"/>
    </row>
    <row r="6438" spans="2:3" x14ac:dyDescent="0.25">
      <c r="B6438" s="1"/>
      <c r="C6438" s="2"/>
    </row>
    <row r="6439" spans="2:3" x14ac:dyDescent="0.25">
      <c r="B6439" s="1"/>
      <c r="C6439" s="2"/>
    </row>
    <row r="6440" spans="2:3" x14ac:dyDescent="0.25">
      <c r="B6440" s="1"/>
      <c r="C6440" s="2"/>
    </row>
    <row r="6441" spans="2:3" x14ac:dyDescent="0.25">
      <c r="B6441" s="1"/>
      <c r="C6441" s="2"/>
    </row>
    <row r="6442" spans="2:3" x14ac:dyDescent="0.25">
      <c r="B6442" s="1"/>
      <c r="C6442" s="2"/>
    </row>
    <row r="6443" spans="2:3" x14ac:dyDescent="0.25">
      <c r="B6443" s="1"/>
      <c r="C6443" s="2"/>
    </row>
    <row r="6444" spans="2:3" x14ac:dyDescent="0.25">
      <c r="B6444" s="1"/>
      <c r="C6444" s="2"/>
    </row>
    <row r="6445" spans="2:3" x14ac:dyDescent="0.25">
      <c r="B6445" s="1"/>
      <c r="C6445" s="2"/>
    </row>
    <row r="6446" spans="2:3" x14ac:dyDescent="0.25">
      <c r="B6446" s="1"/>
      <c r="C6446" s="2"/>
    </row>
    <row r="6447" spans="2:3" x14ac:dyDescent="0.25">
      <c r="B6447" s="1"/>
      <c r="C6447" s="2"/>
    </row>
    <row r="6448" spans="2:3" x14ac:dyDescent="0.25">
      <c r="B6448" s="1"/>
      <c r="C6448" s="2"/>
    </row>
    <row r="6449" spans="2:3" x14ac:dyDescent="0.25">
      <c r="B6449" s="1"/>
      <c r="C6449" s="2"/>
    </row>
    <row r="6450" spans="2:3" x14ac:dyDescent="0.25">
      <c r="B6450" s="1"/>
      <c r="C6450" s="2"/>
    </row>
    <row r="6451" spans="2:3" x14ac:dyDescent="0.25">
      <c r="B6451" s="1"/>
      <c r="C6451" s="2"/>
    </row>
    <row r="6452" spans="2:3" x14ac:dyDescent="0.25">
      <c r="B6452" s="1"/>
      <c r="C6452" s="2"/>
    </row>
    <row r="6453" spans="2:3" x14ac:dyDescent="0.25">
      <c r="B6453" s="1"/>
      <c r="C6453" s="2"/>
    </row>
    <row r="6454" spans="2:3" x14ac:dyDescent="0.25">
      <c r="B6454" s="1"/>
      <c r="C6454" s="2"/>
    </row>
    <row r="6455" spans="2:3" x14ac:dyDescent="0.25">
      <c r="B6455" s="1"/>
      <c r="C6455" s="2"/>
    </row>
    <row r="6456" spans="2:3" x14ac:dyDescent="0.25">
      <c r="B6456" s="1"/>
      <c r="C6456" s="2"/>
    </row>
    <row r="6457" spans="2:3" x14ac:dyDescent="0.25">
      <c r="B6457" s="1"/>
      <c r="C6457" s="2"/>
    </row>
    <row r="6458" spans="2:3" x14ac:dyDescent="0.25">
      <c r="B6458" s="1"/>
      <c r="C6458" s="2"/>
    </row>
    <row r="6459" spans="2:3" x14ac:dyDescent="0.25">
      <c r="B6459" s="1"/>
      <c r="C6459" s="2"/>
    </row>
    <row r="6460" spans="2:3" x14ac:dyDescent="0.25">
      <c r="B6460" s="1"/>
      <c r="C6460" s="2"/>
    </row>
    <row r="6461" spans="2:3" x14ac:dyDescent="0.25">
      <c r="B6461" s="1"/>
      <c r="C6461" s="2"/>
    </row>
    <row r="6462" spans="2:3" x14ac:dyDescent="0.25">
      <c r="B6462" s="1"/>
      <c r="C6462" s="2"/>
    </row>
    <row r="6463" spans="2:3" x14ac:dyDescent="0.25">
      <c r="B6463" s="1"/>
      <c r="C6463" s="2"/>
    </row>
    <row r="6464" spans="2:3" x14ac:dyDescent="0.25">
      <c r="B6464" s="1"/>
      <c r="C6464" s="2"/>
    </row>
    <row r="6465" spans="2:3" x14ac:dyDescent="0.25">
      <c r="B6465" s="1"/>
      <c r="C6465" s="2"/>
    </row>
    <row r="6466" spans="2:3" x14ac:dyDescent="0.25">
      <c r="B6466" s="1"/>
      <c r="C6466" s="2"/>
    </row>
    <row r="6467" spans="2:3" x14ac:dyDescent="0.25">
      <c r="B6467" s="1"/>
      <c r="C6467" s="2"/>
    </row>
    <row r="6468" spans="2:3" x14ac:dyDescent="0.25">
      <c r="B6468" s="1"/>
      <c r="C6468" s="2"/>
    </row>
    <row r="6469" spans="2:3" x14ac:dyDescent="0.25">
      <c r="B6469" s="1"/>
      <c r="C6469" s="2"/>
    </row>
    <row r="6470" spans="2:3" x14ac:dyDescent="0.25">
      <c r="B6470" s="1"/>
      <c r="C6470" s="2"/>
    </row>
    <row r="6471" spans="2:3" x14ac:dyDescent="0.25">
      <c r="B6471" s="1"/>
      <c r="C6471" s="2"/>
    </row>
    <row r="6472" spans="2:3" x14ac:dyDescent="0.25">
      <c r="B6472" s="1"/>
      <c r="C6472" s="2"/>
    </row>
    <row r="6473" spans="2:3" x14ac:dyDescent="0.25">
      <c r="B6473" s="1"/>
      <c r="C6473" s="2"/>
    </row>
    <row r="6474" spans="2:3" x14ac:dyDescent="0.25">
      <c r="B6474" s="1"/>
      <c r="C6474" s="2"/>
    </row>
    <row r="6475" spans="2:3" x14ac:dyDescent="0.25">
      <c r="B6475" s="1"/>
      <c r="C6475" s="2"/>
    </row>
    <row r="6476" spans="2:3" x14ac:dyDescent="0.25">
      <c r="B6476" s="1"/>
      <c r="C6476" s="2"/>
    </row>
    <row r="6477" spans="2:3" x14ac:dyDescent="0.25">
      <c r="B6477" s="1"/>
      <c r="C6477" s="2"/>
    </row>
    <row r="6478" spans="2:3" x14ac:dyDescent="0.25">
      <c r="B6478" s="1"/>
      <c r="C6478" s="2"/>
    </row>
    <row r="6479" spans="2:3" x14ac:dyDescent="0.25">
      <c r="B6479" s="1"/>
      <c r="C6479" s="2"/>
    </row>
    <row r="6480" spans="2:3" x14ac:dyDescent="0.25">
      <c r="B6480" s="1"/>
      <c r="C6480" s="2"/>
    </row>
    <row r="6481" spans="2:3" x14ac:dyDescent="0.25">
      <c r="B6481" s="1"/>
      <c r="C6481" s="2"/>
    </row>
    <row r="6482" spans="2:3" x14ac:dyDescent="0.25">
      <c r="B6482" s="1"/>
      <c r="C6482" s="2"/>
    </row>
    <row r="6483" spans="2:3" x14ac:dyDescent="0.25">
      <c r="B6483" s="1"/>
      <c r="C6483" s="2"/>
    </row>
    <row r="6484" spans="2:3" x14ac:dyDescent="0.25">
      <c r="B6484" s="1"/>
      <c r="C6484" s="2"/>
    </row>
    <row r="6485" spans="2:3" x14ac:dyDescent="0.25">
      <c r="B6485" s="1"/>
      <c r="C6485" s="2"/>
    </row>
    <row r="6486" spans="2:3" x14ac:dyDescent="0.25">
      <c r="B6486" s="1"/>
      <c r="C6486" s="2"/>
    </row>
    <row r="6487" spans="2:3" x14ac:dyDescent="0.25">
      <c r="B6487" s="1"/>
      <c r="C6487" s="2"/>
    </row>
    <row r="6488" spans="2:3" x14ac:dyDescent="0.25">
      <c r="B6488" s="1"/>
      <c r="C6488" s="2"/>
    </row>
    <row r="6489" spans="2:3" x14ac:dyDescent="0.25">
      <c r="B6489" s="1"/>
      <c r="C6489" s="2"/>
    </row>
    <row r="6490" spans="2:3" x14ac:dyDescent="0.25">
      <c r="B6490" s="1"/>
      <c r="C6490" s="2"/>
    </row>
    <row r="6491" spans="2:3" x14ac:dyDescent="0.25">
      <c r="B6491" s="1"/>
      <c r="C6491" s="2"/>
    </row>
    <row r="6492" spans="2:3" x14ac:dyDescent="0.25">
      <c r="B6492" s="1"/>
      <c r="C6492" s="2"/>
    </row>
    <row r="6493" spans="2:3" x14ac:dyDescent="0.25">
      <c r="B6493" s="1"/>
      <c r="C6493" s="2"/>
    </row>
    <row r="6494" spans="2:3" x14ac:dyDescent="0.25">
      <c r="B6494" s="1"/>
      <c r="C6494" s="2"/>
    </row>
    <row r="6495" spans="2:3" x14ac:dyDescent="0.25">
      <c r="B6495" s="1"/>
      <c r="C6495" s="2"/>
    </row>
    <row r="6496" spans="2:3" x14ac:dyDescent="0.25">
      <c r="B6496" s="1"/>
      <c r="C6496" s="2"/>
    </row>
    <row r="6497" spans="2:3" x14ac:dyDescent="0.25">
      <c r="B6497" s="1"/>
      <c r="C6497" s="2"/>
    </row>
    <row r="6498" spans="2:3" x14ac:dyDescent="0.25">
      <c r="B6498" s="1"/>
      <c r="C6498" s="2"/>
    </row>
    <row r="6499" spans="2:3" x14ac:dyDescent="0.25">
      <c r="B6499" s="1"/>
      <c r="C6499" s="2"/>
    </row>
    <row r="6500" spans="2:3" x14ac:dyDescent="0.25">
      <c r="B6500" s="1"/>
      <c r="C6500" s="2"/>
    </row>
    <row r="6501" spans="2:3" x14ac:dyDescent="0.25">
      <c r="B6501" s="1"/>
      <c r="C6501" s="2"/>
    </row>
    <row r="6502" spans="2:3" x14ac:dyDescent="0.25">
      <c r="B6502" s="1"/>
      <c r="C6502" s="2"/>
    </row>
    <row r="6503" spans="2:3" x14ac:dyDescent="0.25">
      <c r="B6503" s="1"/>
      <c r="C6503" s="2"/>
    </row>
    <row r="6504" spans="2:3" x14ac:dyDescent="0.25">
      <c r="B6504" s="1"/>
      <c r="C6504" s="2"/>
    </row>
    <row r="6505" spans="2:3" x14ac:dyDescent="0.25">
      <c r="B6505" s="1"/>
      <c r="C6505" s="2"/>
    </row>
    <row r="6506" spans="2:3" x14ac:dyDescent="0.25">
      <c r="B6506" s="1"/>
      <c r="C6506" s="2"/>
    </row>
    <row r="6507" spans="2:3" x14ac:dyDescent="0.25">
      <c r="B6507" s="1"/>
      <c r="C6507" s="2"/>
    </row>
    <row r="6508" spans="2:3" x14ac:dyDescent="0.25">
      <c r="B6508" s="1"/>
      <c r="C6508" s="2"/>
    </row>
    <row r="6509" spans="2:3" x14ac:dyDescent="0.25">
      <c r="B6509" s="1"/>
      <c r="C6509" s="2"/>
    </row>
    <row r="6510" spans="2:3" x14ac:dyDescent="0.25">
      <c r="B6510" s="1"/>
      <c r="C6510" s="2"/>
    </row>
    <row r="6511" spans="2:3" x14ac:dyDescent="0.25">
      <c r="B6511" s="1"/>
      <c r="C6511" s="2"/>
    </row>
    <row r="6512" spans="2:3" x14ac:dyDescent="0.25">
      <c r="B6512" s="1"/>
      <c r="C6512" s="2"/>
    </row>
    <row r="6513" spans="2:3" x14ac:dyDescent="0.25">
      <c r="B6513" s="1"/>
      <c r="C6513" s="2"/>
    </row>
    <row r="6514" spans="2:3" x14ac:dyDescent="0.25">
      <c r="B6514" s="1"/>
      <c r="C6514" s="2"/>
    </row>
    <row r="6515" spans="2:3" x14ac:dyDescent="0.25">
      <c r="B6515" s="1"/>
      <c r="C6515" s="2"/>
    </row>
    <row r="6516" spans="2:3" x14ac:dyDescent="0.25">
      <c r="B6516" s="1"/>
      <c r="C6516" s="2"/>
    </row>
    <row r="6517" spans="2:3" x14ac:dyDescent="0.25">
      <c r="B6517" s="1"/>
      <c r="C6517" s="2"/>
    </row>
    <row r="6518" spans="2:3" x14ac:dyDescent="0.25">
      <c r="B6518" s="1"/>
      <c r="C6518" s="2"/>
    </row>
    <row r="6519" spans="2:3" x14ac:dyDescent="0.25">
      <c r="B6519" s="1"/>
      <c r="C6519" s="2"/>
    </row>
    <row r="6520" spans="2:3" x14ac:dyDescent="0.25">
      <c r="B6520" s="1"/>
      <c r="C6520" s="2"/>
    </row>
    <row r="6521" spans="2:3" x14ac:dyDescent="0.25">
      <c r="B6521" s="1"/>
      <c r="C6521" s="2"/>
    </row>
    <row r="6522" spans="2:3" x14ac:dyDescent="0.25">
      <c r="B6522" s="1"/>
      <c r="C6522" s="2"/>
    </row>
    <row r="6523" spans="2:3" x14ac:dyDescent="0.25">
      <c r="B6523" s="1"/>
      <c r="C6523" s="2"/>
    </row>
    <row r="6524" spans="2:3" x14ac:dyDescent="0.25">
      <c r="B6524" s="1"/>
      <c r="C6524" s="2"/>
    </row>
    <row r="6525" spans="2:3" x14ac:dyDescent="0.25">
      <c r="B6525" s="1"/>
      <c r="C6525" s="2"/>
    </row>
    <row r="6526" spans="2:3" x14ac:dyDescent="0.25">
      <c r="B6526" s="1"/>
      <c r="C6526" s="2"/>
    </row>
    <row r="6527" spans="2:3" x14ac:dyDescent="0.25">
      <c r="B6527" s="1"/>
      <c r="C6527" s="2"/>
    </row>
    <row r="6528" spans="2:3" x14ac:dyDescent="0.25">
      <c r="B6528" s="1"/>
      <c r="C6528" s="2"/>
    </row>
    <row r="6529" spans="2:3" x14ac:dyDescent="0.25">
      <c r="B6529" s="1"/>
      <c r="C6529" s="2"/>
    </row>
    <row r="6530" spans="2:3" x14ac:dyDescent="0.25">
      <c r="B6530" s="1"/>
      <c r="C6530" s="2"/>
    </row>
    <row r="6531" spans="2:3" x14ac:dyDescent="0.25">
      <c r="B6531" s="1"/>
      <c r="C6531" s="2"/>
    </row>
    <row r="6532" spans="2:3" x14ac:dyDescent="0.25">
      <c r="B6532" s="1"/>
      <c r="C6532" s="2"/>
    </row>
    <row r="6533" spans="2:3" x14ac:dyDescent="0.25">
      <c r="B6533" s="1"/>
      <c r="C6533" s="2"/>
    </row>
    <row r="6534" spans="2:3" x14ac:dyDescent="0.25">
      <c r="B6534" s="1"/>
      <c r="C6534" s="2"/>
    </row>
    <row r="6535" spans="2:3" x14ac:dyDescent="0.25">
      <c r="B6535" s="1"/>
      <c r="C6535" s="2"/>
    </row>
    <row r="6536" spans="2:3" x14ac:dyDescent="0.25">
      <c r="B6536" s="1"/>
      <c r="C6536" s="2"/>
    </row>
    <row r="6537" spans="2:3" x14ac:dyDescent="0.25">
      <c r="B6537" s="1"/>
      <c r="C6537" s="2"/>
    </row>
    <row r="6538" spans="2:3" x14ac:dyDescent="0.25">
      <c r="B6538" s="1"/>
      <c r="C6538" s="2"/>
    </row>
    <row r="6539" spans="2:3" x14ac:dyDescent="0.25">
      <c r="B6539" s="1"/>
      <c r="C6539" s="2"/>
    </row>
    <row r="6540" spans="2:3" x14ac:dyDescent="0.25">
      <c r="B6540" s="1"/>
      <c r="C6540" s="2"/>
    </row>
    <row r="6541" spans="2:3" x14ac:dyDescent="0.25">
      <c r="B6541" s="1"/>
      <c r="C6541" s="2"/>
    </row>
    <row r="6542" spans="2:3" x14ac:dyDescent="0.25">
      <c r="B6542" s="1"/>
      <c r="C6542" s="2"/>
    </row>
    <row r="6543" spans="2:3" x14ac:dyDescent="0.25">
      <c r="B6543" s="1"/>
      <c r="C6543" s="2"/>
    </row>
    <row r="6544" spans="2:3" x14ac:dyDescent="0.25">
      <c r="B6544" s="1"/>
      <c r="C6544" s="2"/>
    </row>
    <row r="6545" spans="2:3" x14ac:dyDescent="0.25">
      <c r="B6545" s="1"/>
      <c r="C6545" s="2"/>
    </row>
    <row r="6546" spans="2:3" x14ac:dyDescent="0.25">
      <c r="B6546" s="1"/>
      <c r="C6546" s="2"/>
    </row>
    <row r="6547" spans="2:3" x14ac:dyDescent="0.25">
      <c r="B6547" s="1"/>
      <c r="C6547" s="2"/>
    </row>
    <row r="6548" spans="2:3" x14ac:dyDescent="0.25">
      <c r="B6548" s="1"/>
      <c r="C6548" s="2"/>
    </row>
    <row r="6549" spans="2:3" x14ac:dyDescent="0.25">
      <c r="B6549" s="1"/>
      <c r="C6549" s="2"/>
    </row>
    <row r="6550" spans="2:3" x14ac:dyDescent="0.25">
      <c r="B6550" s="1"/>
      <c r="C6550" s="2"/>
    </row>
    <row r="6551" spans="2:3" x14ac:dyDescent="0.25">
      <c r="B6551" s="1"/>
      <c r="C6551" s="2"/>
    </row>
    <row r="6552" spans="2:3" x14ac:dyDescent="0.25">
      <c r="B6552" s="1"/>
      <c r="C6552" s="2"/>
    </row>
    <row r="6553" spans="2:3" x14ac:dyDescent="0.25">
      <c r="B6553" s="1"/>
      <c r="C6553" s="2"/>
    </row>
    <row r="6554" spans="2:3" x14ac:dyDescent="0.25">
      <c r="B6554" s="1"/>
      <c r="C6554" s="2"/>
    </row>
    <row r="6555" spans="2:3" x14ac:dyDescent="0.25">
      <c r="B6555" s="1"/>
      <c r="C6555" s="2"/>
    </row>
    <row r="6556" spans="2:3" x14ac:dyDescent="0.25">
      <c r="B6556" s="1"/>
      <c r="C6556" s="2"/>
    </row>
    <row r="6557" spans="2:3" x14ac:dyDescent="0.25">
      <c r="B6557" s="1"/>
      <c r="C6557" s="2"/>
    </row>
    <row r="6558" spans="2:3" x14ac:dyDescent="0.25">
      <c r="B6558" s="1"/>
      <c r="C6558" s="2"/>
    </row>
    <row r="6559" spans="2:3" x14ac:dyDescent="0.25">
      <c r="B6559" s="1"/>
      <c r="C6559" s="2"/>
    </row>
    <row r="6560" spans="2:3" x14ac:dyDescent="0.25">
      <c r="B6560" s="1"/>
      <c r="C6560" s="2"/>
    </row>
    <row r="6561" spans="2:3" x14ac:dyDescent="0.25">
      <c r="B6561" s="1"/>
      <c r="C6561" s="2"/>
    </row>
    <row r="6562" spans="2:3" x14ac:dyDescent="0.25">
      <c r="B6562" s="1"/>
      <c r="C6562" s="2"/>
    </row>
    <row r="6563" spans="2:3" x14ac:dyDescent="0.25">
      <c r="B6563" s="1"/>
      <c r="C6563" s="2"/>
    </row>
    <row r="6564" spans="2:3" x14ac:dyDescent="0.25">
      <c r="B6564" s="1"/>
      <c r="C6564" s="2"/>
    </row>
    <row r="6565" spans="2:3" x14ac:dyDescent="0.25">
      <c r="B6565" s="1"/>
      <c r="C6565" s="2"/>
    </row>
    <row r="6566" spans="2:3" x14ac:dyDescent="0.25">
      <c r="B6566" s="1"/>
      <c r="C6566" s="2"/>
    </row>
    <row r="6567" spans="2:3" x14ac:dyDescent="0.25">
      <c r="B6567" s="1"/>
      <c r="C6567" s="2"/>
    </row>
    <row r="6568" spans="2:3" x14ac:dyDescent="0.25">
      <c r="B6568" s="1"/>
      <c r="C6568" s="2"/>
    </row>
    <row r="6569" spans="2:3" x14ac:dyDescent="0.25">
      <c r="B6569" s="1"/>
      <c r="C6569" s="2"/>
    </row>
    <row r="6570" spans="2:3" x14ac:dyDescent="0.25">
      <c r="B6570" s="1"/>
      <c r="C6570" s="2"/>
    </row>
    <row r="6571" spans="2:3" x14ac:dyDescent="0.25">
      <c r="B6571" s="1"/>
      <c r="C6571" s="2"/>
    </row>
    <row r="6572" spans="2:3" x14ac:dyDescent="0.25">
      <c r="B6572" s="1"/>
      <c r="C6572" s="2"/>
    </row>
    <row r="6573" spans="2:3" x14ac:dyDescent="0.25">
      <c r="B6573" s="1"/>
      <c r="C6573" s="2"/>
    </row>
    <row r="6574" spans="2:3" x14ac:dyDescent="0.25">
      <c r="B6574" s="1"/>
      <c r="C6574" s="2"/>
    </row>
    <row r="6575" spans="2:3" x14ac:dyDescent="0.25">
      <c r="B6575" s="1"/>
      <c r="C6575" s="2"/>
    </row>
    <row r="6576" spans="2:3" x14ac:dyDescent="0.25">
      <c r="B6576" s="1"/>
      <c r="C6576" s="2"/>
    </row>
    <row r="6577" spans="2:3" x14ac:dyDescent="0.25">
      <c r="B6577" s="1"/>
      <c r="C6577" s="2"/>
    </row>
    <row r="6578" spans="2:3" x14ac:dyDescent="0.25">
      <c r="B6578" s="1"/>
      <c r="C6578" s="2"/>
    </row>
    <row r="6579" spans="2:3" x14ac:dyDescent="0.25">
      <c r="B6579" s="1"/>
      <c r="C6579" s="2"/>
    </row>
    <row r="6580" spans="2:3" x14ac:dyDescent="0.25">
      <c r="B6580" s="1"/>
      <c r="C6580" s="2"/>
    </row>
    <row r="6581" spans="2:3" x14ac:dyDescent="0.25">
      <c r="B6581" s="1"/>
      <c r="C6581" s="2"/>
    </row>
    <row r="6582" spans="2:3" x14ac:dyDescent="0.25">
      <c r="B6582" s="1"/>
      <c r="C6582" s="2"/>
    </row>
    <row r="6583" spans="2:3" x14ac:dyDescent="0.25">
      <c r="B6583" s="1"/>
      <c r="C6583" s="2"/>
    </row>
    <row r="6584" spans="2:3" x14ac:dyDescent="0.25">
      <c r="B6584" s="1"/>
      <c r="C6584" s="2"/>
    </row>
    <row r="6585" spans="2:3" x14ac:dyDescent="0.25">
      <c r="B6585" s="1"/>
      <c r="C6585" s="2"/>
    </row>
    <row r="6586" spans="2:3" x14ac:dyDescent="0.25">
      <c r="B6586" s="1"/>
      <c r="C6586" s="2"/>
    </row>
    <row r="6587" spans="2:3" x14ac:dyDescent="0.25">
      <c r="B6587" s="1"/>
      <c r="C6587" s="2"/>
    </row>
    <row r="6588" spans="2:3" x14ac:dyDescent="0.25">
      <c r="B6588" s="1"/>
      <c r="C6588" s="2"/>
    </row>
    <row r="6589" spans="2:3" x14ac:dyDescent="0.25">
      <c r="B6589" s="1"/>
      <c r="C6589" s="2"/>
    </row>
    <row r="6590" spans="2:3" x14ac:dyDescent="0.25">
      <c r="B6590" s="1"/>
      <c r="C6590" s="2"/>
    </row>
    <row r="6591" spans="2:3" x14ac:dyDescent="0.25">
      <c r="B6591" s="1"/>
      <c r="C6591" s="2"/>
    </row>
    <row r="6592" spans="2:3" x14ac:dyDescent="0.25">
      <c r="B6592" s="1"/>
      <c r="C6592" s="2"/>
    </row>
    <row r="6593" spans="2:3" x14ac:dyDescent="0.25">
      <c r="B6593" s="1"/>
      <c r="C6593" s="2"/>
    </row>
    <row r="6594" spans="2:3" x14ac:dyDescent="0.25">
      <c r="B6594" s="1"/>
      <c r="C6594" s="2"/>
    </row>
    <row r="6595" spans="2:3" x14ac:dyDescent="0.25">
      <c r="B6595" s="1"/>
      <c r="C6595" s="2"/>
    </row>
    <row r="6596" spans="2:3" x14ac:dyDescent="0.25">
      <c r="B6596" s="1"/>
      <c r="C6596" s="2"/>
    </row>
    <row r="6597" spans="2:3" x14ac:dyDescent="0.25">
      <c r="B6597" s="1"/>
      <c r="C6597" s="2"/>
    </row>
    <row r="6598" spans="2:3" x14ac:dyDescent="0.25">
      <c r="B6598" s="1"/>
      <c r="C6598" s="2"/>
    </row>
    <row r="6599" spans="2:3" x14ac:dyDescent="0.25">
      <c r="B6599" s="1"/>
      <c r="C6599" s="2"/>
    </row>
    <row r="6600" spans="2:3" x14ac:dyDescent="0.25">
      <c r="B6600" s="1"/>
      <c r="C6600" s="2"/>
    </row>
    <row r="6601" spans="2:3" x14ac:dyDescent="0.25">
      <c r="B6601" s="1"/>
      <c r="C6601" s="2"/>
    </row>
    <row r="6602" spans="2:3" x14ac:dyDescent="0.25">
      <c r="B6602" s="1"/>
      <c r="C6602" s="2"/>
    </row>
    <row r="6603" spans="2:3" x14ac:dyDescent="0.25">
      <c r="B6603" s="1"/>
      <c r="C6603" s="2"/>
    </row>
    <row r="6604" spans="2:3" x14ac:dyDescent="0.25">
      <c r="B6604" s="1"/>
      <c r="C6604" s="2"/>
    </row>
    <row r="6605" spans="2:3" x14ac:dyDescent="0.25">
      <c r="B6605" s="1"/>
      <c r="C6605" s="2"/>
    </row>
    <row r="6606" spans="2:3" x14ac:dyDescent="0.25">
      <c r="B6606" s="1"/>
      <c r="C6606" s="2"/>
    </row>
    <row r="6607" spans="2:3" x14ac:dyDescent="0.25">
      <c r="B6607" s="1"/>
      <c r="C6607" s="2"/>
    </row>
    <row r="6608" spans="2:3" x14ac:dyDescent="0.25">
      <c r="B6608" s="1"/>
      <c r="C6608" s="2"/>
    </row>
    <row r="6609" spans="2:3" x14ac:dyDescent="0.25">
      <c r="B6609" s="1"/>
      <c r="C6609" s="2"/>
    </row>
    <row r="6610" spans="2:3" x14ac:dyDescent="0.25">
      <c r="B6610" s="1"/>
      <c r="C6610" s="2"/>
    </row>
    <row r="6611" spans="2:3" x14ac:dyDescent="0.25">
      <c r="B6611" s="1"/>
      <c r="C6611" s="2"/>
    </row>
    <row r="6612" spans="2:3" x14ac:dyDescent="0.25">
      <c r="B6612" s="1"/>
      <c r="C6612" s="2"/>
    </row>
    <row r="6613" spans="2:3" x14ac:dyDescent="0.25">
      <c r="B6613" s="1"/>
      <c r="C6613" s="2"/>
    </row>
    <row r="6614" spans="2:3" x14ac:dyDescent="0.25">
      <c r="B6614" s="1"/>
      <c r="C6614" s="2"/>
    </row>
    <row r="6615" spans="2:3" x14ac:dyDescent="0.25">
      <c r="B6615" s="1"/>
      <c r="C6615" s="2"/>
    </row>
    <row r="6616" spans="2:3" x14ac:dyDescent="0.25">
      <c r="B6616" s="1"/>
      <c r="C6616" s="2"/>
    </row>
    <row r="6617" spans="2:3" x14ac:dyDescent="0.25">
      <c r="B6617" s="1"/>
      <c r="C6617" s="2"/>
    </row>
    <row r="6618" spans="2:3" x14ac:dyDescent="0.25">
      <c r="B6618" s="1"/>
      <c r="C6618" s="2"/>
    </row>
    <row r="6619" spans="2:3" x14ac:dyDescent="0.25">
      <c r="B6619" s="1"/>
      <c r="C6619" s="2"/>
    </row>
    <row r="6620" spans="2:3" x14ac:dyDescent="0.25">
      <c r="B6620" s="1"/>
      <c r="C6620" s="2"/>
    </row>
    <row r="6621" spans="2:3" x14ac:dyDescent="0.25">
      <c r="B6621" s="1"/>
      <c r="C6621" s="2"/>
    </row>
    <row r="6622" spans="2:3" x14ac:dyDescent="0.25">
      <c r="B6622" s="1"/>
      <c r="C6622" s="2"/>
    </row>
    <row r="6623" spans="2:3" x14ac:dyDescent="0.25">
      <c r="B6623" s="1"/>
      <c r="C6623" s="2"/>
    </row>
    <row r="6624" spans="2:3" x14ac:dyDescent="0.25">
      <c r="B6624" s="1"/>
      <c r="C6624" s="2"/>
    </row>
    <row r="6625" spans="2:3" x14ac:dyDescent="0.25">
      <c r="B6625" s="1"/>
      <c r="C6625" s="2"/>
    </row>
    <row r="6626" spans="2:3" x14ac:dyDescent="0.25">
      <c r="B6626" s="1"/>
      <c r="C6626" s="2"/>
    </row>
    <row r="6627" spans="2:3" x14ac:dyDescent="0.25">
      <c r="B6627" s="1"/>
      <c r="C6627" s="2"/>
    </row>
    <row r="6628" spans="2:3" x14ac:dyDescent="0.25">
      <c r="B6628" s="1"/>
      <c r="C6628" s="2"/>
    </row>
    <row r="6629" spans="2:3" x14ac:dyDescent="0.25">
      <c r="B6629" s="1"/>
      <c r="C6629" s="2"/>
    </row>
    <row r="6630" spans="2:3" x14ac:dyDescent="0.25">
      <c r="B6630" s="1"/>
      <c r="C6630" s="2"/>
    </row>
    <row r="6631" spans="2:3" x14ac:dyDescent="0.25">
      <c r="B6631" s="1"/>
      <c r="C6631" s="2"/>
    </row>
    <row r="6632" spans="2:3" x14ac:dyDescent="0.25">
      <c r="B6632" s="1"/>
      <c r="C6632" s="2"/>
    </row>
    <row r="6633" spans="2:3" x14ac:dyDescent="0.25">
      <c r="B6633" s="1"/>
      <c r="C6633" s="2"/>
    </row>
    <row r="6634" spans="2:3" x14ac:dyDescent="0.25">
      <c r="B6634" s="1"/>
      <c r="C6634" s="2"/>
    </row>
    <row r="6635" spans="2:3" x14ac:dyDescent="0.25">
      <c r="B6635" s="1"/>
      <c r="C6635" s="2"/>
    </row>
    <row r="6636" spans="2:3" x14ac:dyDescent="0.25">
      <c r="B6636" s="1"/>
      <c r="C6636" s="2"/>
    </row>
    <row r="6637" spans="2:3" x14ac:dyDescent="0.25">
      <c r="B6637" s="1"/>
      <c r="C6637" s="2"/>
    </row>
    <row r="6638" spans="2:3" x14ac:dyDescent="0.25">
      <c r="B6638" s="1"/>
      <c r="C6638" s="2"/>
    </row>
    <row r="6639" spans="2:3" x14ac:dyDescent="0.25">
      <c r="B6639" s="1"/>
      <c r="C6639" s="2"/>
    </row>
    <row r="6640" spans="2:3" x14ac:dyDescent="0.25">
      <c r="B6640" s="1"/>
      <c r="C6640" s="2"/>
    </row>
    <row r="6641" spans="2:3" x14ac:dyDescent="0.25">
      <c r="B6641" s="1"/>
      <c r="C6641" s="2"/>
    </row>
    <row r="6642" spans="2:3" x14ac:dyDescent="0.25">
      <c r="B6642" s="1"/>
      <c r="C6642" s="2"/>
    </row>
    <row r="6643" spans="2:3" x14ac:dyDescent="0.25">
      <c r="B6643" s="1"/>
      <c r="C6643" s="2"/>
    </row>
    <row r="6644" spans="2:3" x14ac:dyDescent="0.25">
      <c r="B6644" s="1"/>
      <c r="C6644" s="2"/>
    </row>
    <row r="6645" spans="2:3" x14ac:dyDescent="0.25">
      <c r="B6645" s="1"/>
      <c r="C6645" s="2"/>
    </row>
    <row r="6646" spans="2:3" x14ac:dyDescent="0.25">
      <c r="B6646" s="1"/>
      <c r="C6646" s="2"/>
    </row>
    <row r="6647" spans="2:3" x14ac:dyDescent="0.25">
      <c r="B6647" s="1"/>
      <c r="C6647" s="2"/>
    </row>
    <row r="6648" spans="2:3" x14ac:dyDescent="0.25">
      <c r="B6648" s="1"/>
      <c r="C6648" s="2"/>
    </row>
    <row r="6649" spans="2:3" x14ac:dyDescent="0.25">
      <c r="B6649" s="1"/>
      <c r="C6649" s="2"/>
    </row>
    <row r="6650" spans="2:3" x14ac:dyDescent="0.25">
      <c r="B6650" s="1"/>
      <c r="C6650" s="2"/>
    </row>
    <row r="6651" spans="2:3" x14ac:dyDescent="0.25">
      <c r="B6651" s="1"/>
      <c r="C6651" s="2"/>
    </row>
    <row r="6652" spans="2:3" x14ac:dyDescent="0.25">
      <c r="B6652" s="1"/>
      <c r="C6652" s="2"/>
    </row>
    <row r="6653" spans="2:3" x14ac:dyDescent="0.25">
      <c r="B6653" s="1"/>
      <c r="C6653" s="2"/>
    </row>
    <row r="6654" spans="2:3" x14ac:dyDescent="0.25">
      <c r="B6654" s="1"/>
      <c r="C6654" s="2"/>
    </row>
    <row r="6655" spans="2:3" x14ac:dyDescent="0.25">
      <c r="B6655" s="1"/>
      <c r="C6655" s="2"/>
    </row>
    <row r="6656" spans="2:3" x14ac:dyDescent="0.25">
      <c r="B6656" s="1"/>
      <c r="C6656" s="2"/>
    </row>
    <row r="6657" spans="2:3" x14ac:dyDescent="0.25">
      <c r="B6657" s="1"/>
      <c r="C6657" s="2"/>
    </row>
    <row r="6658" spans="2:3" x14ac:dyDescent="0.25">
      <c r="B6658" s="1"/>
      <c r="C6658" s="2"/>
    </row>
    <row r="6659" spans="2:3" x14ac:dyDescent="0.25">
      <c r="B6659" s="1"/>
      <c r="C6659" s="2"/>
    </row>
    <row r="6660" spans="2:3" x14ac:dyDescent="0.25">
      <c r="B6660" s="1"/>
      <c r="C6660" s="2"/>
    </row>
    <row r="6661" spans="2:3" x14ac:dyDescent="0.25">
      <c r="B6661" s="1"/>
      <c r="C6661" s="2"/>
    </row>
    <row r="6662" spans="2:3" x14ac:dyDescent="0.25">
      <c r="B6662" s="1"/>
      <c r="C6662" s="2"/>
    </row>
    <row r="6663" spans="2:3" x14ac:dyDescent="0.25">
      <c r="B6663" s="1"/>
      <c r="C6663" s="2"/>
    </row>
    <row r="6664" spans="2:3" x14ac:dyDescent="0.25">
      <c r="B6664" s="1"/>
      <c r="C6664" s="2"/>
    </row>
    <row r="6665" spans="2:3" x14ac:dyDescent="0.25">
      <c r="B6665" s="1"/>
      <c r="C6665" s="2"/>
    </row>
    <row r="6666" spans="2:3" x14ac:dyDescent="0.25">
      <c r="B6666" s="1"/>
      <c r="C6666" s="2"/>
    </row>
    <row r="6667" spans="2:3" x14ac:dyDescent="0.25">
      <c r="B6667" s="1"/>
      <c r="C6667" s="2"/>
    </row>
    <row r="6668" spans="2:3" x14ac:dyDescent="0.25">
      <c r="B6668" s="1"/>
      <c r="C6668" s="2"/>
    </row>
    <row r="6669" spans="2:3" x14ac:dyDescent="0.25">
      <c r="B6669" s="1"/>
      <c r="C6669" s="2"/>
    </row>
    <row r="6670" spans="2:3" x14ac:dyDescent="0.25">
      <c r="B6670" s="1"/>
      <c r="C6670" s="2"/>
    </row>
    <row r="6671" spans="2:3" x14ac:dyDescent="0.25">
      <c r="B6671" s="1"/>
      <c r="C6671" s="2"/>
    </row>
    <row r="6672" spans="2:3" x14ac:dyDescent="0.25">
      <c r="B6672" s="1"/>
      <c r="C6672" s="2"/>
    </row>
    <row r="6673" spans="2:3" x14ac:dyDescent="0.25">
      <c r="B6673" s="1"/>
      <c r="C6673" s="2"/>
    </row>
    <row r="6674" spans="2:3" x14ac:dyDescent="0.25">
      <c r="B6674" s="1"/>
      <c r="C6674" s="2"/>
    </row>
    <row r="6675" spans="2:3" x14ac:dyDescent="0.25">
      <c r="B6675" s="1"/>
      <c r="C6675" s="2"/>
    </row>
    <row r="6676" spans="2:3" x14ac:dyDescent="0.25">
      <c r="B6676" s="1"/>
      <c r="C6676" s="2"/>
    </row>
    <row r="6677" spans="2:3" x14ac:dyDescent="0.25">
      <c r="B6677" s="1"/>
      <c r="C6677" s="2"/>
    </row>
    <row r="6678" spans="2:3" x14ac:dyDescent="0.25">
      <c r="B6678" s="1"/>
      <c r="C6678" s="2"/>
    </row>
    <row r="6679" spans="2:3" x14ac:dyDescent="0.25">
      <c r="B6679" s="1"/>
      <c r="C6679" s="2"/>
    </row>
    <row r="6680" spans="2:3" x14ac:dyDescent="0.25">
      <c r="B6680" s="1"/>
      <c r="C6680" s="2"/>
    </row>
    <row r="6681" spans="2:3" x14ac:dyDescent="0.25">
      <c r="B6681" s="1"/>
      <c r="C6681" s="2"/>
    </row>
    <row r="6682" spans="2:3" x14ac:dyDescent="0.25">
      <c r="B6682" s="1"/>
      <c r="C6682" s="2"/>
    </row>
    <row r="6683" spans="2:3" x14ac:dyDescent="0.25">
      <c r="B6683" s="1"/>
      <c r="C6683" s="2"/>
    </row>
    <row r="6684" spans="2:3" x14ac:dyDescent="0.25">
      <c r="B6684" s="1"/>
      <c r="C6684" s="2"/>
    </row>
    <row r="6685" spans="2:3" x14ac:dyDescent="0.25">
      <c r="B6685" s="1"/>
      <c r="C6685" s="2"/>
    </row>
    <row r="6686" spans="2:3" x14ac:dyDescent="0.25">
      <c r="B6686" s="1"/>
      <c r="C6686" s="2"/>
    </row>
    <row r="6687" spans="2:3" x14ac:dyDescent="0.25">
      <c r="B6687" s="1"/>
      <c r="C6687" s="2"/>
    </row>
    <row r="6688" spans="2:3" x14ac:dyDescent="0.25">
      <c r="B6688" s="1"/>
      <c r="C6688" s="2"/>
    </row>
    <row r="6689" spans="2:3" x14ac:dyDescent="0.25">
      <c r="B6689" s="1"/>
      <c r="C6689" s="2"/>
    </row>
    <row r="6690" spans="2:3" x14ac:dyDescent="0.25">
      <c r="B6690" s="1"/>
      <c r="C6690" s="2"/>
    </row>
    <row r="6691" spans="2:3" x14ac:dyDescent="0.25">
      <c r="B6691" s="1"/>
      <c r="C6691" s="2"/>
    </row>
    <row r="6692" spans="2:3" x14ac:dyDescent="0.25">
      <c r="B6692" s="1"/>
      <c r="C6692" s="2"/>
    </row>
    <row r="6693" spans="2:3" x14ac:dyDescent="0.25">
      <c r="B6693" s="1"/>
      <c r="C6693" s="2"/>
    </row>
    <row r="6694" spans="2:3" x14ac:dyDescent="0.25">
      <c r="B6694" s="1"/>
      <c r="C6694" s="2"/>
    </row>
    <row r="6695" spans="2:3" x14ac:dyDescent="0.25">
      <c r="B6695" s="1"/>
      <c r="C6695" s="2"/>
    </row>
    <row r="6696" spans="2:3" x14ac:dyDescent="0.25">
      <c r="B6696" s="1"/>
      <c r="C6696" s="2"/>
    </row>
    <row r="6697" spans="2:3" x14ac:dyDescent="0.25">
      <c r="B6697" s="1"/>
      <c r="C6697" s="2"/>
    </row>
    <row r="6698" spans="2:3" x14ac:dyDescent="0.25">
      <c r="B6698" s="1"/>
      <c r="C6698" s="2"/>
    </row>
    <row r="6699" spans="2:3" x14ac:dyDescent="0.25">
      <c r="B6699" s="1"/>
      <c r="C6699" s="2"/>
    </row>
    <row r="6700" spans="2:3" x14ac:dyDescent="0.25">
      <c r="B6700" s="1"/>
      <c r="C6700" s="2"/>
    </row>
    <row r="6701" spans="2:3" x14ac:dyDescent="0.25">
      <c r="B6701" s="1"/>
      <c r="C6701" s="2"/>
    </row>
    <row r="6702" spans="2:3" x14ac:dyDescent="0.25">
      <c r="B6702" s="1"/>
      <c r="C6702" s="2"/>
    </row>
    <row r="6703" spans="2:3" x14ac:dyDescent="0.25">
      <c r="B6703" s="1"/>
      <c r="C6703" s="2"/>
    </row>
    <row r="6704" spans="2:3" x14ac:dyDescent="0.25">
      <c r="B6704" s="1"/>
      <c r="C6704" s="2"/>
    </row>
    <row r="6705" spans="2:3" x14ac:dyDescent="0.25">
      <c r="B6705" s="1"/>
      <c r="C6705" s="2"/>
    </row>
    <row r="6706" spans="2:3" x14ac:dyDescent="0.25">
      <c r="B6706" s="1"/>
      <c r="C6706" s="2"/>
    </row>
    <row r="6707" spans="2:3" x14ac:dyDescent="0.25">
      <c r="B6707" s="1"/>
      <c r="C6707" s="2"/>
    </row>
    <row r="6708" spans="2:3" x14ac:dyDescent="0.25">
      <c r="B6708" s="1"/>
      <c r="C6708" s="2"/>
    </row>
    <row r="6709" spans="2:3" x14ac:dyDescent="0.25">
      <c r="B6709" s="1"/>
      <c r="C6709" s="2"/>
    </row>
    <row r="6710" spans="2:3" x14ac:dyDescent="0.25">
      <c r="B6710" s="1"/>
      <c r="C6710" s="2"/>
    </row>
    <row r="6711" spans="2:3" x14ac:dyDescent="0.25">
      <c r="B6711" s="1"/>
      <c r="C6711" s="2"/>
    </row>
    <row r="6712" spans="2:3" x14ac:dyDescent="0.25">
      <c r="B6712" s="1"/>
      <c r="C6712" s="2"/>
    </row>
    <row r="6713" spans="2:3" x14ac:dyDescent="0.25">
      <c r="B6713" s="1"/>
      <c r="C6713" s="2"/>
    </row>
    <row r="6714" spans="2:3" x14ac:dyDescent="0.25">
      <c r="B6714" s="1"/>
      <c r="C6714" s="2"/>
    </row>
    <row r="6715" spans="2:3" x14ac:dyDescent="0.25">
      <c r="B6715" s="1"/>
      <c r="C6715" s="2"/>
    </row>
    <row r="6716" spans="2:3" x14ac:dyDescent="0.25">
      <c r="B6716" s="1"/>
      <c r="C6716" s="2"/>
    </row>
    <row r="6717" spans="2:3" x14ac:dyDescent="0.25">
      <c r="B6717" s="1"/>
      <c r="C6717" s="2"/>
    </row>
    <row r="6718" spans="2:3" x14ac:dyDescent="0.25">
      <c r="B6718" s="1"/>
      <c r="C6718" s="2"/>
    </row>
    <row r="6719" spans="2:3" x14ac:dyDescent="0.25">
      <c r="B6719" s="1"/>
      <c r="C6719" s="2"/>
    </row>
    <row r="6720" spans="2:3" x14ac:dyDescent="0.25">
      <c r="B6720" s="1"/>
      <c r="C6720" s="2"/>
    </row>
    <row r="6721" spans="2:3" x14ac:dyDescent="0.25">
      <c r="B6721" s="1"/>
      <c r="C6721" s="2"/>
    </row>
    <row r="6722" spans="2:3" x14ac:dyDescent="0.25">
      <c r="B6722" s="1"/>
      <c r="C6722" s="2"/>
    </row>
    <row r="6723" spans="2:3" x14ac:dyDescent="0.25">
      <c r="B6723" s="1"/>
      <c r="C6723" s="2"/>
    </row>
    <row r="6724" spans="2:3" x14ac:dyDescent="0.25">
      <c r="B6724" s="1"/>
      <c r="C6724" s="2"/>
    </row>
    <row r="6725" spans="2:3" x14ac:dyDescent="0.25">
      <c r="B6725" s="1"/>
      <c r="C6725" s="2"/>
    </row>
    <row r="6726" spans="2:3" x14ac:dyDescent="0.25">
      <c r="B6726" s="1"/>
      <c r="C6726" s="2"/>
    </row>
    <row r="6727" spans="2:3" x14ac:dyDescent="0.25">
      <c r="B6727" s="1"/>
      <c r="C6727" s="2"/>
    </row>
    <row r="6728" spans="2:3" x14ac:dyDescent="0.25">
      <c r="B6728" s="1"/>
      <c r="C6728" s="2"/>
    </row>
    <row r="6729" spans="2:3" x14ac:dyDescent="0.25">
      <c r="B6729" s="1"/>
      <c r="C6729" s="2"/>
    </row>
    <row r="6730" spans="2:3" x14ac:dyDescent="0.25">
      <c r="B6730" s="1"/>
      <c r="C6730" s="2"/>
    </row>
    <row r="6731" spans="2:3" x14ac:dyDescent="0.25">
      <c r="B6731" s="1"/>
      <c r="C6731" s="2"/>
    </row>
    <row r="6732" spans="2:3" x14ac:dyDescent="0.25">
      <c r="B6732" s="1"/>
      <c r="C6732" s="2"/>
    </row>
    <row r="6733" spans="2:3" x14ac:dyDescent="0.25">
      <c r="B6733" s="1"/>
      <c r="C6733" s="2"/>
    </row>
    <row r="6734" spans="2:3" x14ac:dyDescent="0.25">
      <c r="B6734" s="1"/>
      <c r="C6734" s="2"/>
    </row>
    <row r="6735" spans="2:3" x14ac:dyDescent="0.25">
      <c r="B6735" s="1"/>
      <c r="C6735" s="2"/>
    </row>
    <row r="6736" spans="2:3" x14ac:dyDescent="0.25">
      <c r="B6736" s="1"/>
      <c r="C6736" s="2"/>
    </row>
    <row r="6737" spans="2:3" x14ac:dyDescent="0.25">
      <c r="B6737" s="1"/>
      <c r="C6737" s="2"/>
    </row>
    <row r="6738" spans="2:3" x14ac:dyDescent="0.25">
      <c r="B6738" s="1"/>
      <c r="C6738" s="2"/>
    </row>
    <row r="6739" spans="2:3" x14ac:dyDescent="0.25">
      <c r="B6739" s="1"/>
      <c r="C6739" s="2"/>
    </row>
    <row r="6740" spans="2:3" x14ac:dyDescent="0.25">
      <c r="B6740" s="1"/>
      <c r="C6740" s="2"/>
    </row>
    <row r="6741" spans="2:3" x14ac:dyDescent="0.25">
      <c r="B6741" s="1"/>
      <c r="C6741" s="2"/>
    </row>
    <row r="6742" spans="2:3" x14ac:dyDescent="0.25">
      <c r="B6742" s="1"/>
      <c r="C6742" s="2"/>
    </row>
    <row r="6743" spans="2:3" x14ac:dyDescent="0.25">
      <c r="B6743" s="1"/>
      <c r="C6743" s="2"/>
    </row>
    <row r="6744" spans="2:3" x14ac:dyDescent="0.25">
      <c r="B6744" s="1"/>
      <c r="C6744" s="2"/>
    </row>
    <row r="6745" spans="2:3" x14ac:dyDescent="0.25">
      <c r="B6745" s="1"/>
      <c r="C6745" s="2"/>
    </row>
    <row r="6746" spans="2:3" x14ac:dyDescent="0.25">
      <c r="B6746" s="1"/>
      <c r="C6746" s="2"/>
    </row>
    <row r="6747" spans="2:3" x14ac:dyDescent="0.25">
      <c r="B6747" s="1"/>
      <c r="C6747" s="2"/>
    </row>
    <row r="6748" spans="2:3" x14ac:dyDescent="0.25">
      <c r="B6748" s="1"/>
      <c r="C6748" s="2"/>
    </row>
    <row r="6749" spans="2:3" x14ac:dyDescent="0.25">
      <c r="B6749" s="1"/>
      <c r="C6749" s="2"/>
    </row>
    <row r="6750" spans="2:3" x14ac:dyDescent="0.25">
      <c r="B6750" s="1"/>
      <c r="C6750" s="2"/>
    </row>
    <row r="6751" spans="2:3" x14ac:dyDescent="0.25">
      <c r="B6751" s="1"/>
      <c r="C6751" s="2"/>
    </row>
    <row r="6752" spans="2:3" x14ac:dyDescent="0.25">
      <c r="B6752" s="1"/>
      <c r="C6752" s="2"/>
    </row>
    <row r="6753" spans="2:3" x14ac:dyDescent="0.25">
      <c r="B6753" s="1"/>
      <c r="C6753" s="2"/>
    </row>
    <row r="6754" spans="2:3" x14ac:dyDescent="0.25">
      <c r="B6754" s="1"/>
      <c r="C6754" s="2"/>
    </row>
    <row r="6755" spans="2:3" x14ac:dyDescent="0.25">
      <c r="B6755" s="1"/>
      <c r="C6755" s="2"/>
    </row>
    <row r="6756" spans="2:3" x14ac:dyDescent="0.25">
      <c r="B6756" s="1"/>
      <c r="C6756" s="2"/>
    </row>
    <row r="6757" spans="2:3" x14ac:dyDescent="0.25">
      <c r="B6757" s="1"/>
      <c r="C6757" s="2"/>
    </row>
    <row r="6758" spans="2:3" x14ac:dyDescent="0.25">
      <c r="B6758" s="1"/>
      <c r="C6758" s="2"/>
    </row>
    <row r="6759" spans="2:3" x14ac:dyDescent="0.25">
      <c r="B6759" s="1"/>
      <c r="C6759" s="2"/>
    </row>
    <row r="6760" spans="2:3" x14ac:dyDescent="0.25">
      <c r="B6760" s="1"/>
      <c r="C6760" s="2"/>
    </row>
    <row r="6761" spans="2:3" x14ac:dyDescent="0.25">
      <c r="B6761" s="1"/>
      <c r="C6761" s="2"/>
    </row>
    <row r="6762" spans="2:3" x14ac:dyDescent="0.25">
      <c r="B6762" s="1"/>
      <c r="C6762" s="2"/>
    </row>
    <row r="6763" spans="2:3" x14ac:dyDescent="0.25">
      <c r="B6763" s="1"/>
      <c r="C6763" s="2"/>
    </row>
    <row r="6764" spans="2:3" x14ac:dyDescent="0.25">
      <c r="B6764" s="1"/>
      <c r="C6764" s="2"/>
    </row>
    <row r="6765" spans="2:3" x14ac:dyDescent="0.25">
      <c r="B6765" s="1"/>
      <c r="C6765" s="2"/>
    </row>
    <row r="6766" spans="2:3" x14ac:dyDescent="0.25">
      <c r="B6766" s="1"/>
      <c r="C6766" s="2"/>
    </row>
    <row r="6767" spans="2:3" x14ac:dyDescent="0.25">
      <c r="B6767" s="1"/>
      <c r="C6767" s="2"/>
    </row>
    <row r="6768" spans="2:3" x14ac:dyDescent="0.25">
      <c r="B6768" s="1"/>
      <c r="C6768" s="2"/>
    </row>
    <row r="6769" spans="2:3" x14ac:dyDescent="0.25">
      <c r="B6769" s="1"/>
      <c r="C6769" s="2"/>
    </row>
    <row r="6770" spans="2:3" x14ac:dyDescent="0.25">
      <c r="B6770" s="1"/>
      <c r="C6770" s="2"/>
    </row>
    <row r="6771" spans="2:3" x14ac:dyDescent="0.25">
      <c r="B6771" s="1"/>
      <c r="C6771" s="2"/>
    </row>
    <row r="6772" spans="2:3" x14ac:dyDescent="0.25">
      <c r="B6772" s="1"/>
      <c r="C6772" s="2"/>
    </row>
    <row r="6773" spans="2:3" x14ac:dyDescent="0.25">
      <c r="B6773" s="1"/>
      <c r="C6773" s="2"/>
    </row>
    <row r="6774" spans="2:3" x14ac:dyDescent="0.25">
      <c r="B6774" s="1"/>
      <c r="C6774" s="2"/>
    </row>
    <row r="6775" spans="2:3" x14ac:dyDescent="0.25">
      <c r="B6775" s="1"/>
      <c r="C6775" s="2"/>
    </row>
    <row r="6776" spans="2:3" x14ac:dyDescent="0.25">
      <c r="B6776" s="1"/>
      <c r="C6776" s="2"/>
    </row>
    <row r="6777" spans="2:3" x14ac:dyDescent="0.25">
      <c r="B6777" s="1"/>
      <c r="C6777" s="2"/>
    </row>
    <row r="6778" spans="2:3" x14ac:dyDescent="0.25">
      <c r="B6778" s="1"/>
      <c r="C6778" s="2"/>
    </row>
    <row r="6779" spans="2:3" x14ac:dyDescent="0.25">
      <c r="B6779" s="1"/>
      <c r="C6779" s="2"/>
    </row>
    <row r="6780" spans="2:3" x14ac:dyDescent="0.25">
      <c r="B6780" s="1"/>
      <c r="C6780" s="2"/>
    </row>
    <row r="6781" spans="2:3" x14ac:dyDescent="0.25">
      <c r="B6781" s="1"/>
      <c r="C6781" s="2"/>
    </row>
    <row r="6782" spans="2:3" x14ac:dyDescent="0.25">
      <c r="B6782" s="1"/>
      <c r="C6782" s="2"/>
    </row>
    <row r="6783" spans="2:3" x14ac:dyDescent="0.25">
      <c r="B6783" s="1"/>
      <c r="C6783" s="2"/>
    </row>
    <row r="6784" spans="2:3" x14ac:dyDescent="0.25">
      <c r="B6784" s="1"/>
      <c r="C6784" s="2"/>
    </row>
    <row r="6785" spans="2:3" x14ac:dyDescent="0.25">
      <c r="B6785" s="1"/>
      <c r="C6785" s="2"/>
    </row>
    <row r="6786" spans="2:3" x14ac:dyDescent="0.25">
      <c r="B6786" s="1"/>
      <c r="C6786" s="2"/>
    </row>
    <row r="6787" spans="2:3" x14ac:dyDescent="0.25">
      <c r="B6787" s="1"/>
      <c r="C6787" s="2"/>
    </row>
    <row r="6788" spans="2:3" x14ac:dyDescent="0.25">
      <c r="B6788" s="1"/>
      <c r="C6788" s="2"/>
    </row>
    <row r="6789" spans="2:3" x14ac:dyDescent="0.25">
      <c r="B6789" s="1"/>
      <c r="C6789" s="2"/>
    </row>
    <row r="6790" spans="2:3" x14ac:dyDescent="0.25">
      <c r="B6790" s="1"/>
      <c r="C6790" s="2"/>
    </row>
    <row r="6791" spans="2:3" x14ac:dyDescent="0.25">
      <c r="B6791" s="1"/>
      <c r="C6791" s="2"/>
    </row>
    <row r="6792" spans="2:3" x14ac:dyDescent="0.25">
      <c r="B6792" s="1"/>
      <c r="C6792" s="2"/>
    </row>
    <row r="6793" spans="2:3" x14ac:dyDescent="0.25">
      <c r="B6793" s="1"/>
      <c r="C6793" s="2"/>
    </row>
    <row r="6794" spans="2:3" x14ac:dyDescent="0.25">
      <c r="B6794" s="1"/>
      <c r="C6794" s="2"/>
    </row>
    <row r="6795" spans="2:3" x14ac:dyDescent="0.25">
      <c r="B6795" s="1"/>
      <c r="C6795" s="2"/>
    </row>
    <row r="6796" spans="2:3" x14ac:dyDescent="0.25">
      <c r="B6796" s="1"/>
      <c r="C6796" s="2"/>
    </row>
    <row r="6797" spans="2:3" x14ac:dyDescent="0.25">
      <c r="B6797" s="1"/>
      <c r="C6797" s="2"/>
    </row>
    <row r="6798" spans="2:3" x14ac:dyDescent="0.25">
      <c r="B6798" s="1"/>
      <c r="C6798" s="2"/>
    </row>
    <row r="6799" spans="2:3" x14ac:dyDescent="0.25">
      <c r="B6799" s="1"/>
      <c r="C6799" s="2"/>
    </row>
    <row r="6800" spans="2:3" x14ac:dyDescent="0.25">
      <c r="B6800" s="1"/>
      <c r="C6800" s="2"/>
    </row>
    <row r="6801" spans="2:3" x14ac:dyDescent="0.25">
      <c r="B6801" s="1"/>
      <c r="C6801" s="2"/>
    </row>
    <row r="6802" spans="2:3" x14ac:dyDescent="0.25">
      <c r="B6802" s="1"/>
      <c r="C6802" s="2"/>
    </row>
    <row r="6803" spans="2:3" x14ac:dyDescent="0.25">
      <c r="B6803" s="1"/>
      <c r="C6803" s="2"/>
    </row>
    <row r="6804" spans="2:3" x14ac:dyDescent="0.25">
      <c r="B6804" s="1"/>
      <c r="C6804" s="2"/>
    </row>
    <row r="6805" spans="2:3" x14ac:dyDescent="0.25">
      <c r="B6805" s="1"/>
      <c r="C6805" s="2"/>
    </row>
    <row r="6806" spans="2:3" x14ac:dyDescent="0.25">
      <c r="B6806" s="1"/>
      <c r="C6806" s="2"/>
    </row>
    <row r="6807" spans="2:3" x14ac:dyDescent="0.25">
      <c r="B6807" s="1"/>
      <c r="C6807" s="2"/>
    </row>
    <row r="6808" spans="2:3" x14ac:dyDescent="0.25">
      <c r="B6808" s="1"/>
      <c r="C6808" s="2"/>
    </row>
    <row r="6809" spans="2:3" x14ac:dyDescent="0.25">
      <c r="B6809" s="1"/>
      <c r="C6809" s="2"/>
    </row>
    <row r="6810" spans="2:3" x14ac:dyDescent="0.25">
      <c r="B6810" s="1"/>
      <c r="C6810" s="2"/>
    </row>
    <row r="6811" spans="2:3" x14ac:dyDescent="0.25">
      <c r="B6811" s="1"/>
      <c r="C6811" s="2"/>
    </row>
    <row r="6812" spans="2:3" x14ac:dyDescent="0.25">
      <c r="B6812" s="1"/>
      <c r="C6812" s="2"/>
    </row>
    <row r="6813" spans="2:3" x14ac:dyDescent="0.25">
      <c r="B6813" s="1"/>
      <c r="C6813" s="2"/>
    </row>
    <row r="6814" spans="2:3" x14ac:dyDescent="0.25">
      <c r="B6814" s="1"/>
      <c r="C6814" s="2"/>
    </row>
    <row r="6815" spans="2:3" x14ac:dyDescent="0.25">
      <c r="B6815" s="1"/>
      <c r="C6815" s="2"/>
    </row>
    <row r="6816" spans="2:3" x14ac:dyDescent="0.25">
      <c r="B6816" s="1"/>
      <c r="C6816" s="2"/>
    </row>
    <row r="6817" spans="2:3" x14ac:dyDescent="0.25">
      <c r="B6817" s="1"/>
      <c r="C6817" s="2"/>
    </row>
    <row r="6818" spans="2:3" x14ac:dyDescent="0.25">
      <c r="B6818" s="1"/>
      <c r="C6818" s="2"/>
    </row>
    <row r="6819" spans="2:3" x14ac:dyDescent="0.25">
      <c r="B6819" s="1"/>
      <c r="C6819" s="2"/>
    </row>
    <row r="6820" spans="2:3" x14ac:dyDescent="0.25">
      <c r="B6820" s="1"/>
      <c r="C6820" s="2"/>
    </row>
    <row r="6821" spans="2:3" x14ac:dyDescent="0.25">
      <c r="B6821" s="1"/>
      <c r="C6821" s="2"/>
    </row>
    <row r="6822" spans="2:3" x14ac:dyDescent="0.25">
      <c r="B6822" s="1"/>
      <c r="C6822" s="2"/>
    </row>
    <row r="6823" spans="2:3" x14ac:dyDescent="0.25">
      <c r="B6823" s="1"/>
      <c r="C6823" s="2"/>
    </row>
    <row r="6824" spans="2:3" x14ac:dyDescent="0.25">
      <c r="B6824" s="1"/>
      <c r="C6824" s="2"/>
    </row>
    <row r="6825" spans="2:3" x14ac:dyDescent="0.25">
      <c r="B6825" s="1"/>
      <c r="C6825" s="2"/>
    </row>
    <row r="6826" spans="2:3" x14ac:dyDescent="0.25">
      <c r="B6826" s="1"/>
      <c r="C6826" s="2"/>
    </row>
    <row r="6827" spans="2:3" x14ac:dyDescent="0.25">
      <c r="B6827" s="1"/>
      <c r="C6827" s="2"/>
    </row>
    <row r="6828" spans="2:3" x14ac:dyDescent="0.25">
      <c r="B6828" s="1"/>
      <c r="C6828" s="2"/>
    </row>
    <row r="6829" spans="2:3" x14ac:dyDescent="0.25">
      <c r="B6829" s="1"/>
      <c r="C6829" s="2"/>
    </row>
    <row r="6830" spans="2:3" x14ac:dyDescent="0.25">
      <c r="B6830" s="1"/>
      <c r="C6830" s="2"/>
    </row>
    <row r="6831" spans="2:3" x14ac:dyDescent="0.25">
      <c r="B6831" s="1"/>
      <c r="C6831" s="2"/>
    </row>
    <row r="6832" spans="2:3" x14ac:dyDescent="0.25">
      <c r="B6832" s="1"/>
      <c r="C6832" s="2"/>
    </row>
    <row r="6833" spans="2:3" x14ac:dyDescent="0.25">
      <c r="B6833" s="1"/>
      <c r="C6833" s="2"/>
    </row>
    <row r="6834" spans="2:3" x14ac:dyDescent="0.25">
      <c r="B6834" s="1"/>
      <c r="C6834" s="2"/>
    </row>
    <row r="6835" spans="2:3" x14ac:dyDescent="0.25">
      <c r="B6835" s="1"/>
      <c r="C6835" s="2"/>
    </row>
    <row r="6836" spans="2:3" x14ac:dyDescent="0.25">
      <c r="B6836" s="1"/>
      <c r="C6836" s="2"/>
    </row>
    <row r="6837" spans="2:3" x14ac:dyDescent="0.25">
      <c r="B6837" s="1"/>
      <c r="C6837" s="2"/>
    </row>
    <row r="6838" spans="2:3" x14ac:dyDescent="0.25">
      <c r="B6838" s="1"/>
      <c r="C6838" s="2"/>
    </row>
    <row r="6839" spans="2:3" x14ac:dyDescent="0.25">
      <c r="B6839" s="1"/>
      <c r="C6839" s="2"/>
    </row>
    <row r="6840" spans="2:3" x14ac:dyDescent="0.25">
      <c r="B6840" s="1"/>
      <c r="C6840" s="2"/>
    </row>
    <row r="6841" spans="2:3" x14ac:dyDescent="0.25">
      <c r="B6841" s="1"/>
      <c r="C6841" s="2"/>
    </row>
    <row r="6842" spans="2:3" x14ac:dyDescent="0.25">
      <c r="B6842" s="1"/>
      <c r="C6842" s="2"/>
    </row>
    <row r="6843" spans="2:3" x14ac:dyDescent="0.25">
      <c r="B6843" s="1"/>
      <c r="C6843" s="2"/>
    </row>
    <row r="6844" spans="2:3" x14ac:dyDescent="0.25">
      <c r="B6844" s="1"/>
      <c r="C6844" s="2"/>
    </row>
    <row r="6845" spans="2:3" x14ac:dyDescent="0.25">
      <c r="B6845" s="1"/>
      <c r="C6845" s="2"/>
    </row>
    <row r="6846" spans="2:3" x14ac:dyDescent="0.25">
      <c r="B6846" s="1"/>
      <c r="C6846" s="2"/>
    </row>
    <row r="6847" spans="2:3" x14ac:dyDescent="0.25">
      <c r="B6847" s="1"/>
      <c r="C6847" s="2"/>
    </row>
    <row r="6848" spans="2:3" x14ac:dyDescent="0.25">
      <c r="B6848" s="1"/>
      <c r="C6848" s="2"/>
    </row>
    <row r="6849" spans="2:3" x14ac:dyDescent="0.25">
      <c r="B6849" s="1"/>
      <c r="C6849" s="2"/>
    </row>
    <row r="6850" spans="2:3" x14ac:dyDescent="0.25">
      <c r="B6850" s="1"/>
      <c r="C6850" s="2"/>
    </row>
    <row r="6851" spans="2:3" x14ac:dyDescent="0.25">
      <c r="B6851" s="1"/>
      <c r="C6851" s="2"/>
    </row>
    <row r="6852" spans="2:3" x14ac:dyDescent="0.25">
      <c r="B6852" s="1"/>
      <c r="C6852" s="2"/>
    </row>
    <row r="6853" spans="2:3" x14ac:dyDescent="0.25">
      <c r="B6853" s="1"/>
      <c r="C6853" s="2"/>
    </row>
    <row r="6854" spans="2:3" x14ac:dyDescent="0.25">
      <c r="B6854" s="1"/>
      <c r="C6854" s="2"/>
    </row>
    <row r="6855" spans="2:3" x14ac:dyDescent="0.25">
      <c r="B6855" s="1"/>
      <c r="C6855" s="2"/>
    </row>
    <row r="6856" spans="2:3" x14ac:dyDescent="0.25">
      <c r="B6856" s="1"/>
      <c r="C6856" s="2"/>
    </row>
    <row r="6857" spans="2:3" x14ac:dyDescent="0.25">
      <c r="B6857" s="1"/>
      <c r="C6857" s="2"/>
    </row>
    <row r="6858" spans="2:3" x14ac:dyDescent="0.25">
      <c r="B6858" s="1"/>
      <c r="C6858" s="2"/>
    </row>
    <row r="6859" spans="2:3" x14ac:dyDescent="0.25">
      <c r="B6859" s="1"/>
      <c r="C6859" s="2"/>
    </row>
    <row r="6860" spans="2:3" x14ac:dyDescent="0.25">
      <c r="B6860" s="1"/>
      <c r="C6860" s="2"/>
    </row>
    <row r="6861" spans="2:3" x14ac:dyDescent="0.25">
      <c r="B6861" s="1"/>
      <c r="C6861" s="2"/>
    </row>
    <row r="6862" spans="2:3" x14ac:dyDescent="0.25">
      <c r="B6862" s="1"/>
      <c r="C6862" s="2"/>
    </row>
    <row r="6863" spans="2:3" x14ac:dyDescent="0.25">
      <c r="B6863" s="1"/>
      <c r="C6863" s="2"/>
    </row>
    <row r="6864" spans="2:3" x14ac:dyDescent="0.25">
      <c r="B6864" s="1"/>
      <c r="C6864" s="2"/>
    </row>
    <row r="6865" spans="2:3" x14ac:dyDescent="0.25">
      <c r="B6865" s="1"/>
      <c r="C6865" s="2"/>
    </row>
    <row r="6866" spans="2:3" x14ac:dyDescent="0.25">
      <c r="B6866" s="1"/>
      <c r="C6866" s="2"/>
    </row>
    <row r="6867" spans="2:3" x14ac:dyDescent="0.25">
      <c r="B6867" s="1"/>
      <c r="C6867" s="2"/>
    </row>
    <row r="6868" spans="2:3" x14ac:dyDescent="0.25">
      <c r="B6868" s="1"/>
      <c r="C6868" s="2"/>
    </row>
    <row r="6869" spans="2:3" x14ac:dyDescent="0.25">
      <c r="B6869" s="1"/>
      <c r="C6869" s="2"/>
    </row>
    <row r="6870" spans="2:3" x14ac:dyDescent="0.25">
      <c r="B6870" s="1"/>
      <c r="C6870" s="2"/>
    </row>
    <row r="6871" spans="2:3" x14ac:dyDescent="0.25">
      <c r="B6871" s="1"/>
      <c r="C6871" s="2"/>
    </row>
    <row r="6872" spans="2:3" x14ac:dyDescent="0.25">
      <c r="B6872" s="1"/>
      <c r="C6872" s="2"/>
    </row>
    <row r="6873" spans="2:3" x14ac:dyDescent="0.25">
      <c r="B6873" s="1"/>
      <c r="C6873" s="2"/>
    </row>
    <row r="6874" spans="2:3" x14ac:dyDescent="0.25">
      <c r="B6874" s="1"/>
      <c r="C6874" s="2"/>
    </row>
    <row r="6875" spans="2:3" x14ac:dyDescent="0.25">
      <c r="B6875" s="1"/>
      <c r="C6875" s="2"/>
    </row>
    <row r="6876" spans="2:3" x14ac:dyDescent="0.25">
      <c r="B6876" s="1"/>
      <c r="C6876" s="2"/>
    </row>
    <row r="6877" spans="2:3" x14ac:dyDescent="0.25">
      <c r="B6877" s="1"/>
      <c r="C6877" s="2"/>
    </row>
    <row r="6878" spans="2:3" x14ac:dyDescent="0.25">
      <c r="B6878" s="1"/>
      <c r="C6878" s="2"/>
    </row>
    <row r="6879" spans="2:3" x14ac:dyDescent="0.25">
      <c r="B6879" s="1"/>
      <c r="C6879" s="2"/>
    </row>
    <row r="6880" spans="2:3" x14ac:dyDescent="0.25">
      <c r="B6880" s="1"/>
      <c r="C6880" s="2"/>
    </row>
    <row r="6881" spans="2:3" x14ac:dyDescent="0.25">
      <c r="B6881" s="1"/>
      <c r="C6881" s="2"/>
    </row>
    <row r="6882" spans="2:3" x14ac:dyDescent="0.25">
      <c r="B6882" s="1"/>
      <c r="C6882" s="2"/>
    </row>
    <row r="6883" spans="2:3" x14ac:dyDescent="0.25">
      <c r="B6883" s="1"/>
      <c r="C6883" s="2"/>
    </row>
    <row r="6884" spans="2:3" x14ac:dyDescent="0.25">
      <c r="B6884" s="1"/>
      <c r="C6884" s="2"/>
    </row>
    <row r="6885" spans="2:3" x14ac:dyDescent="0.25">
      <c r="B6885" s="1"/>
      <c r="C6885" s="2"/>
    </row>
    <row r="6886" spans="2:3" x14ac:dyDescent="0.25">
      <c r="B6886" s="1"/>
      <c r="C6886" s="2"/>
    </row>
    <row r="6887" spans="2:3" x14ac:dyDescent="0.25">
      <c r="B6887" s="1"/>
      <c r="C6887" s="2"/>
    </row>
    <row r="6888" spans="2:3" x14ac:dyDescent="0.25">
      <c r="B6888" s="1"/>
      <c r="C6888" s="2"/>
    </row>
    <row r="6889" spans="2:3" x14ac:dyDescent="0.25">
      <c r="B6889" s="1"/>
      <c r="C6889" s="2"/>
    </row>
    <row r="6890" spans="2:3" x14ac:dyDescent="0.25">
      <c r="B6890" s="1"/>
      <c r="C6890" s="2"/>
    </row>
    <row r="6891" spans="2:3" x14ac:dyDescent="0.25">
      <c r="B6891" s="1"/>
      <c r="C6891" s="2"/>
    </row>
    <row r="6892" spans="2:3" x14ac:dyDescent="0.25">
      <c r="B6892" s="1"/>
      <c r="C6892" s="2"/>
    </row>
    <row r="6893" spans="2:3" x14ac:dyDescent="0.25">
      <c r="B6893" s="1"/>
      <c r="C6893" s="2"/>
    </row>
    <row r="6894" spans="2:3" x14ac:dyDescent="0.25">
      <c r="B6894" s="1"/>
      <c r="C6894" s="2"/>
    </row>
    <row r="6895" spans="2:3" x14ac:dyDescent="0.25">
      <c r="B6895" s="1"/>
      <c r="C6895" s="2"/>
    </row>
    <row r="6896" spans="2:3" x14ac:dyDescent="0.25">
      <c r="B6896" s="1"/>
      <c r="C6896" s="2"/>
    </row>
    <row r="6897" spans="2:3" x14ac:dyDescent="0.25">
      <c r="B6897" s="1"/>
      <c r="C6897" s="2"/>
    </row>
    <row r="6898" spans="2:3" x14ac:dyDescent="0.25">
      <c r="B6898" s="1"/>
      <c r="C6898" s="2"/>
    </row>
    <row r="6899" spans="2:3" x14ac:dyDescent="0.25">
      <c r="B6899" s="1"/>
      <c r="C6899" s="2"/>
    </row>
    <row r="6900" spans="2:3" x14ac:dyDescent="0.25">
      <c r="B6900" s="1"/>
      <c r="C6900" s="2"/>
    </row>
    <row r="6901" spans="2:3" x14ac:dyDescent="0.25">
      <c r="B6901" s="1"/>
      <c r="C6901" s="2"/>
    </row>
    <row r="6902" spans="2:3" x14ac:dyDescent="0.25">
      <c r="B6902" s="1"/>
      <c r="C6902" s="2"/>
    </row>
    <row r="6903" spans="2:3" x14ac:dyDescent="0.25">
      <c r="B6903" s="1"/>
      <c r="C6903" s="2"/>
    </row>
    <row r="6904" spans="2:3" x14ac:dyDescent="0.25">
      <c r="B6904" s="1"/>
      <c r="C6904" s="2"/>
    </row>
    <row r="6905" spans="2:3" x14ac:dyDescent="0.25">
      <c r="B6905" s="1"/>
      <c r="C6905" s="2"/>
    </row>
    <row r="6906" spans="2:3" x14ac:dyDescent="0.25">
      <c r="B6906" s="1"/>
      <c r="C6906" s="2"/>
    </row>
    <row r="6907" spans="2:3" x14ac:dyDescent="0.25">
      <c r="B6907" s="1"/>
      <c r="C6907" s="2"/>
    </row>
    <row r="6908" spans="2:3" x14ac:dyDescent="0.25">
      <c r="B6908" s="1"/>
      <c r="C6908" s="2"/>
    </row>
    <row r="6909" spans="2:3" x14ac:dyDescent="0.25">
      <c r="B6909" s="1"/>
      <c r="C6909" s="2"/>
    </row>
    <row r="6910" spans="2:3" x14ac:dyDescent="0.25">
      <c r="B6910" s="1"/>
      <c r="C6910" s="2"/>
    </row>
    <row r="6911" spans="2:3" x14ac:dyDescent="0.25">
      <c r="B6911" s="1"/>
      <c r="C6911" s="2"/>
    </row>
    <row r="6912" spans="2:3" x14ac:dyDescent="0.25">
      <c r="B6912" s="1"/>
      <c r="C6912" s="2"/>
    </row>
    <row r="6913" spans="2:3" x14ac:dyDescent="0.25">
      <c r="B6913" s="1"/>
      <c r="C6913" s="2"/>
    </row>
    <row r="6914" spans="2:3" x14ac:dyDescent="0.25">
      <c r="B6914" s="1"/>
      <c r="C6914" s="2"/>
    </row>
    <row r="6915" spans="2:3" x14ac:dyDescent="0.25">
      <c r="B6915" s="1"/>
      <c r="C6915" s="2"/>
    </row>
    <row r="6916" spans="2:3" x14ac:dyDescent="0.25">
      <c r="B6916" s="1"/>
      <c r="C6916" s="2"/>
    </row>
    <row r="6917" spans="2:3" x14ac:dyDescent="0.25">
      <c r="B6917" s="1"/>
      <c r="C6917" s="2"/>
    </row>
    <row r="6918" spans="2:3" x14ac:dyDescent="0.25">
      <c r="B6918" s="1"/>
      <c r="C6918" s="2"/>
    </row>
    <row r="6919" spans="2:3" x14ac:dyDescent="0.25">
      <c r="B6919" s="1"/>
      <c r="C6919" s="2"/>
    </row>
    <row r="6920" spans="2:3" x14ac:dyDescent="0.25">
      <c r="B6920" s="1"/>
      <c r="C6920" s="2"/>
    </row>
    <row r="6921" spans="2:3" x14ac:dyDescent="0.25">
      <c r="B6921" s="1"/>
      <c r="C6921" s="2"/>
    </row>
    <row r="6922" spans="2:3" x14ac:dyDescent="0.25">
      <c r="B6922" s="1"/>
      <c r="C6922" s="2"/>
    </row>
    <row r="6923" spans="2:3" x14ac:dyDescent="0.25">
      <c r="B6923" s="1"/>
      <c r="C6923" s="2"/>
    </row>
    <row r="6924" spans="2:3" x14ac:dyDescent="0.25">
      <c r="B6924" s="1"/>
      <c r="C6924" s="2"/>
    </row>
    <row r="6925" spans="2:3" x14ac:dyDescent="0.25">
      <c r="B6925" s="1"/>
      <c r="C6925" s="2"/>
    </row>
    <row r="6926" spans="2:3" x14ac:dyDescent="0.25">
      <c r="B6926" s="1"/>
      <c r="C6926" s="2"/>
    </row>
    <row r="6927" spans="2:3" x14ac:dyDescent="0.25">
      <c r="B6927" s="1"/>
      <c r="C6927" s="2"/>
    </row>
    <row r="6928" spans="2:3" x14ac:dyDescent="0.25">
      <c r="B6928" s="1"/>
      <c r="C6928" s="2"/>
    </row>
    <row r="6929" spans="2:3" x14ac:dyDescent="0.25">
      <c r="B6929" s="1"/>
      <c r="C6929" s="2"/>
    </row>
    <row r="6930" spans="2:3" x14ac:dyDescent="0.25">
      <c r="B6930" s="1"/>
      <c r="C6930" s="2"/>
    </row>
    <row r="6931" spans="2:3" x14ac:dyDescent="0.25">
      <c r="B6931" s="1"/>
      <c r="C6931" s="2"/>
    </row>
    <row r="6932" spans="2:3" x14ac:dyDescent="0.25">
      <c r="B6932" s="1"/>
      <c r="C6932" s="2"/>
    </row>
    <row r="6933" spans="2:3" x14ac:dyDescent="0.25">
      <c r="B6933" s="1"/>
      <c r="C6933" s="2"/>
    </row>
    <row r="6934" spans="2:3" x14ac:dyDescent="0.25">
      <c r="B6934" s="1"/>
      <c r="C6934" s="2"/>
    </row>
    <row r="6935" spans="2:3" x14ac:dyDescent="0.25">
      <c r="B6935" s="1"/>
      <c r="C6935" s="2"/>
    </row>
    <row r="6936" spans="2:3" x14ac:dyDescent="0.25">
      <c r="B6936" s="1"/>
      <c r="C6936" s="2"/>
    </row>
    <row r="6937" spans="2:3" x14ac:dyDescent="0.25">
      <c r="B6937" s="1"/>
      <c r="C6937" s="2"/>
    </row>
    <row r="6938" spans="2:3" x14ac:dyDescent="0.25">
      <c r="B6938" s="1"/>
      <c r="C6938" s="2"/>
    </row>
    <row r="6939" spans="2:3" x14ac:dyDescent="0.25">
      <c r="B6939" s="1"/>
      <c r="C6939" s="2"/>
    </row>
    <row r="6940" spans="2:3" x14ac:dyDescent="0.25">
      <c r="B6940" s="1"/>
      <c r="C6940" s="2"/>
    </row>
    <row r="6941" spans="2:3" x14ac:dyDescent="0.25">
      <c r="B6941" s="1"/>
      <c r="C6941" s="2"/>
    </row>
    <row r="6942" spans="2:3" x14ac:dyDescent="0.25">
      <c r="B6942" s="1"/>
      <c r="C6942" s="2"/>
    </row>
    <row r="6943" spans="2:3" x14ac:dyDescent="0.25">
      <c r="B6943" s="1"/>
      <c r="C6943" s="2"/>
    </row>
    <row r="6944" spans="2:3" x14ac:dyDescent="0.25">
      <c r="B6944" s="1"/>
      <c r="C6944" s="2"/>
    </row>
    <row r="6945" spans="2:3" x14ac:dyDescent="0.25">
      <c r="B6945" s="1"/>
      <c r="C6945" s="2"/>
    </row>
    <row r="6946" spans="2:3" x14ac:dyDescent="0.25">
      <c r="B6946" s="1"/>
      <c r="C6946" s="2"/>
    </row>
    <row r="6947" spans="2:3" x14ac:dyDescent="0.25">
      <c r="B6947" s="1"/>
      <c r="C6947" s="2"/>
    </row>
    <row r="6948" spans="2:3" x14ac:dyDescent="0.25">
      <c r="B6948" s="1"/>
      <c r="C6948" s="2"/>
    </row>
    <row r="6949" spans="2:3" x14ac:dyDescent="0.25">
      <c r="B6949" s="1"/>
      <c r="C6949" s="2"/>
    </row>
    <row r="6950" spans="2:3" x14ac:dyDescent="0.25">
      <c r="B6950" s="1"/>
      <c r="C6950" s="2"/>
    </row>
    <row r="6951" spans="2:3" x14ac:dyDescent="0.25">
      <c r="B6951" s="1"/>
      <c r="C6951" s="2"/>
    </row>
    <row r="6952" spans="2:3" x14ac:dyDescent="0.25">
      <c r="B6952" s="1"/>
      <c r="C6952" s="2"/>
    </row>
    <row r="6953" spans="2:3" x14ac:dyDescent="0.25">
      <c r="B6953" s="1"/>
      <c r="C6953" s="2"/>
    </row>
    <row r="6954" spans="2:3" x14ac:dyDescent="0.25">
      <c r="B6954" s="1"/>
      <c r="C6954" s="2"/>
    </row>
    <row r="6955" spans="2:3" x14ac:dyDescent="0.25">
      <c r="B6955" s="1"/>
      <c r="C6955" s="2"/>
    </row>
    <row r="6956" spans="2:3" x14ac:dyDescent="0.25">
      <c r="B6956" s="1"/>
      <c r="C6956" s="2"/>
    </row>
    <row r="6957" spans="2:3" x14ac:dyDescent="0.25">
      <c r="B6957" s="1"/>
      <c r="C6957" s="2"/>
    </row>
    <row r="6958" spans="2:3" x14ac:dyDescent="0.25">
      <c r="B6958" s="1"/>
      <c r="C6958" s="2"/>
    </row>
    <row r="6959" spans="2:3" x14ac:dyDescent="0.25">
      <c r="B6959" s="1"/>
      <c r="C6959" s="2"/>
    </row>
    <row r="6960" spans="2:3" x14ac:dyDescent="0.25">
      <c r="B6960" s="1"/>
      <c r="C6960" s="2"/>
    </row>
    <row r="6961" spans="2:3" x14ac:dyDescent="0.25">
      <c r="B6961" s="1"/>
      <c r="C6961" s="2"/>
    </row>
    <row r="6962" spans="2:3" x14ac:dyDescent="0.25">
      <c r="B6962" s="1"/>
      <c r="C6962" s="2"/>
    </row>
    <row r="6963" spans="2:3" x14ac:dyDescent="0.25">
      <c r="B6963" s="1"/>
      <c r="C6963" s="2"/>
    </row>
    <row r="6964" spans="2:3" x14ac:dyDescent="0.25">
      <c r="B6964" s="1"/>
      <c r="C6964" s="2"/>
    </row>
    <row r="6965" spans="2:3" x14ac:dyDescent="0.25">
      <c r="B6965" s="1"/>
      <c r="C6965" s="2"/>
    </row>
    <row r="6966" spans="2:3" x14ac:dyDescent="0.25">
      <c r="B6966" s="1"/>
      <c r="C6966" s="2"/>
    </row>
    <row r="6967" spans="2:3" x14ac:dyDescent="0.25">
      <c r="B6967" s="1"/>
      <c r="C6967" s="2"/>
    </row>
    <row r="6968" spans="2:3" x14ac:dyDescent="0.25">
      <c r="B6968" s="1"/>
      <c r="C6968" s="2"/>
    </row>
    <row r="6969" spans="2:3" x14ac:dyDescent="0.25">
      <c r="B6969" s="1"/>
      <c r="C6969" s="2"/>
    </row>
    <row r="6970" spans="2:3" x14ac:dyDescent="0.25">
      <c r="B6970" s="1"/>
      <c r="C6970" s="2"/>
    </row>
    <row r="6971" spans="2:3" x14ac:dyDescent="0.25">
      <c r="B6971" s="1"/>
      <c r="C6971" s="2"/>
    </row>
    <row r="6972" spans="2:3" x14ac:dyDescent="0.25">
      <c r="B6972" s="1"/>
      <c r="C6972" s="2"/>
    </row>
    <row r="6973" spans="2:3" x14ac:dyDescent="0.25">
      <c r="B6973" s="1"/>
      <c r="C6973" s="2"/>
    </row>
    <row r="6974" spans="2:3" x14ac:dyDescent="0.25">
      <c r="B6974" s="1"/>
      <c r="C6974" s="2"/>
    </row>
    <row r="6975" spans="2:3" x14ac:dyDescent="0.25">
      <c r="B6975" s="1"/>
      <c r="C6975" s="2"/>
    </row>
    <row r="6976" spans="2:3" x14ac:dyDescent="0.25">
      <c r="B6976" s="1"/>
      <c r="C6976" s="2"/>
    </row>
    <row r="6977" spans="2:3" x14ac:dyDescent="0.25">
      <c r="B6977" s="1"/>
      <c r="C6977" s="2"/>
    </row>
    <row r="6978" spans="2:3" x14ac:dyDescent="0.25">
      <c r="B6978" s="1"/>
      <c r="C6978" s="2"/>
    </row>
    <row r="6979" spans="2:3" x14ac:dyDescent="0.25">
      <c r="B6979" s="1"/>
      <c r="C6979" s="2"/>
    </row>
    <row r="6980" spans="2:3" x14ac:dyDescent="0.25">
      <c r="B6980" s="1"/>
      <c r="C6980" s="2"/>
    </row>
    <row r="6981" spans="2:3" x14ac:dyDescent="0.25">
      <c r="B6981" s="1"/>
      <c r="C6981" s="2"/>
    </row>
    <row r="6982" spans="2:3" x14ac:dyDescent="0.25">
      <c r="B6982" s="1"/>
      <c r="C6982" s="2"/>
    </row>
    <row r="6983" spans="2:3" x14ac:dyDescent="0.25">
      <c r="B6983" s="1"/>
      <c r="C6983" s="2"/>
    </row>
    <row r="6984" spans="2:3" x14ac:dyDescent="0.25">
      <c r="B6984" s="1"/>
      <c r="C6984" s="2"/>
    </row>
    <row r="6985" spans="2:3" x14ac:dyDescent="0.25">
      <c r="B6985" s="1"/>
      <c r="C6985" s="2"/>
    </row>
    <row r="6986" spans="2:3" x14ac:dyDescent="0.25">
      <c r="B6986" s="1"/>
      <c r="C6986" s="2"/>
    </row>
    <row r="6987" spans="2:3" x14ac:dyDescent="0.25">
      <c r="B6987" s="1"/>
      <c r="C6987" s="2"/>
    </row>
    <row r="6988" spans="2:3" x14ac:dyDescent="0.25">
      <c r="B6988" s="1"/>
      <c r="C6988" s="2"/>
    </row>
    <row r="6989" spans="2:3" x14ac:dyDescent="0.25">
      <c r="B6989" s="1"/>
      <c r="C6989" s="2"/>
    </row>
    <row r="6990" spans="2:3" x14ac:dyDescent="0.25">
      <c r="B6990" s="1"/>
      <c r="C6990" s="2"/>
    </row>
    <row r="6991" spans="2:3" x14ac:dyDescent="0.25">
      <c r="B6991" s="1"/>
      <c r="C6991" s="2"/>
    </row>
    <row r="6992" spans="2:3" x14ac:dyDescent="0.25">
      <c r="B6992" s="1"/>
      <c r="C6992" s="2"/>
    </row>
    <row r="6993" spans="2:3" x14ac:dyDescent="0.25">
      <c r="B6993" s="1"/>
      <c r="C6993" s="2"/>
    </row>
    <row r="6994" spans="2:3" x14ac:dyDescent="0.25">
      <c r="B6994" s="1"/>
      <c r="C6994" s="2"/>
    </row>
    <row r="6995" spans="2:3" x14ac:dyDescent="0.25">
      <c r="B6995" s="1"/>
      <c r="C6995" s="2"/>
    </row>
    <row r="6996" spans="2:3" x14ac:dyDescent="0.25">
      <c r="B6996" s="1"/>
      <c r="C6996" s="2"/>
    </row>
    <row r="6997" spans="2:3" x14ac:dyDescent="0.25">
      <c r="B6997" s="1"/>
      <c r="C6997" s="2"/>
    </row>
    <row r="6998" spans="2:3" x14ac:dyDescent="0.25">
      <c r="B6998" s="1"/>
      <c r="C6998" s="2"/>
    </row>
    <row r="6999" spans="2:3" x14ac:dyDescent="0.25">
      <c r="B6999" s="1"/>
      <c r="C6999" s="2"/>
    </row>
    <row r="7000" spans="2:3" x14ac:dyDescent="0.25">
      <c r="B7000" s="1"/>
      <c r="C7000" s="2"/>
    </row>
    <row r="7001" spans="2:3" x14ac:dyDescent="0.25">
      <c r="B7001" s="1"/>
      <c r="C7001" s="2"/>
    </row>
    <row r="7002" spans="2:3" x14ac:dyDescent="0.25">
      <c r="B7002" s="1"/>
      <c r="C7002" s="2"/>
    </row>
    <row r="7003" spans="2:3" x14ac:dyDescent="0.25">
      <c r="B7003" s="1"/>
      <c r="C7003" s="2"/>
    </row>
    <row r="7004" spans="2:3" x14ac:dyDescent="0.25">
      <c r="B7004" s="1"/>
      <c r="C7004" s="2"/>
    </row>
    <row r="7005" spans="2:3" x14ac:dyDescent="0.25">
      <c r="B7005" s="1"/>
      <c r="C7005" s="2"/>
    </row>
    <row r="7006" spans="2:3" x14ac:dyDescent="0.25">
      <c r="B7006" s="1"/>
      <c r="C7006" s="2"/>
    </row>
    <row r="7007" spans="2:3" x14ac:dyDescent="0.25">
      <c r="B7007" s="1"/>
      <c r="C7007" s="2"/>
    </row>
    <row r="7008" spans="2:3" x14ac:dyDescent="0.25">
      <c r="B7008" s="1"/>
      <c r="C7008" s="2"/>
    </row>
    <row r="7009" spans="2:3" x14ac:dyDescent="0.25">
      <c r="B7009" s="1"/>
      <c r="C7009" s="2"/>
    </row>
    <row r="7010" spans="2:3" x14ac:dyDescent="0.25">
      <c r="B7010" s="1"/>
      <c r="C7010" s="2"/>
    </row>
    <row r="7011" spans="2:3" x14ac:dyDescent="0.25">
      <c r="B7011" s="1"/>
      <c r="C7011" s="2"/>
    </row>
    <row r="7012" spans="2:3" x14ac:dyDescent="0.25">
      <c r="B7012" s="1"/>
      <c r="C7012" s="2"/>
    </row>
    <row r="7013" spans="2:3" x14ac:dyDescent="0.25">
      <c r="B7013" s="1"/>
      <c r="C7013" s="2"/>
    </row>
    <row r="7014" spans="2:3" x14ac:dyDescent="0.25">
      <c r="B7014" s="1"/>
      <c r="C7014" s="2"/>
    </row>
    <row r="7015" spans="2:3" x14ac:dyDescent="0.25">
      <c r="B7015" s="1"/>
      <c r="C7015" s="2"/>
    </row>
    <row r="7016" spans="2:3" x14ac:dyDescent="0.25">
      <c r="B7016" s="1"/>
      <c r="C7016" s="2"/>
    </row>
    <row r="7017" spans="2:3" x14ac:dyDescent="0.25">
      <c r="B7017" s="1"/>
      <c r="C7017" s="2"/>
    </row>
    <row r="7018" spans="2:3" x14ac:dyDescent="0.25">
      <c r="B7018" s="1"/>
      <c r="C7018" s="2"/>
    </row>
    <row r="7019" spans="2:3" x14ac:dyDescent="0.25">
      <c r="B7019" s="1"/>
      <c r="C7019" s="2"/>
    </row>
    <row r="7020" spans="2:3" x14ac:dyDescent="0.25">
      <c r="B7020" s="1"/>
      <c r="C7020" s="2"/>
    </row>
    <row r="7021" spans="2:3" x14ac:dyDescent="0.25">
      <c r="B7021" s="1"/>
      <c r="C7021" s="2"/>
    </row>
    <row r="7022" spans="2:3" x14ac:dyDescent="0.25">
      <c r="B7022" s="1"/>
      <c r="C7022" s="2"/>
    </row>
    <row r="7023" spans="2:3" x14ac:dyDescent="0.25">
      <c r="B7023" s="1"/>
      <c r="C7023" s="2"/>
    </row>
    <row r="7024" spans="2:3" x14ac:dyDescent="0.25">
      <c r="B7024" s="1"/>
      <c r="C7024" s="2"/>
    </row>
    <row r="7025" spans="2:3" x14ac:dyDescent="0.25">
      <c r="B7025" s="1"/>
      <c r="C7025" s="2"/>
    </row>
    <row r="7026" spans="2:3" x14ac:dyDescent="0.25">
      <c r="B7026" s="1"/>
      <c r="C7026" s="2"/>
    </row>
    <row r="7027" spans="2:3" x14ac:dyDescent="0.25">
      <c r="B7027" s="1"/>
      <c r="C7027" s="2"/>
    </row>
    <row r="7028" spans="2:3" x14ac:dyDescent="0.25">
      <c r="B7028" s="1"/>
      <c r="C7028" s="2"/>
    </row>
    <row r="7029" spans="2:3" x14ac:dyDescent="0.25">
      <c r="B7029" s="1"/>
      <c r="C7029" s="2"/>
    </row>
    <row r="7030" spans="2:3" x14ac:dyDescent="0.25">
      <c r="B7030" s="1"/>
      <c r="C7030" s="2"/>
    </row>
    <row r="7031" spans="2:3" x14ac:dyDescent="0.25">
      <c r="B7031" s="1"/>
      <c r="C7031" s="2"/>
    </row>
    <row r="7032" spans="2:3" x14ac:dyDescent="0.25">
      <c r="B7032" s="1"/>
      <c r="C7032" s="2"/>
    </row>
    <row r="7033" spans="2:3" x14ac:dyDescent="0.25">
      <c r="B7033" s="1"/>
      <c r="C7033" s="2"/>
    </row>
    <row r="7034" spans="2:3" x14ac:dyDescent="0.25">
      <c r="B7034" s="1"/>
      <c r="C7034" s="2"/>
    </row>
    <row r="7035" spans="2:3" x14ac:dyDescent="0.25">
      <c r="B7035" s="1"/>
      <c r="C7035" s="2"/>
    </row>
    <row r="7036" spans="2:3" x14ac:dyDescent="0.25">
      <c r="B7036" s="1"/>
      <c r="C7036" s="2"/>
    </row>
    <row r="7037" spans="2:3" x14ac:dyDescent="0.25">
      <c r="B7037" s="1"/>
      <c r="C7037" s="2"/>
    </row>
    <row r="7038" spans="2:3" x14ac:dyDescent="0.25">
      <c r="B7038" s="1"/>
      <c r="C7038" s="2"/>
    </row>
    <row r="7039" spans="2:3" x14ac:dyDescent="0.25">
      <c r="B7039" s="1"/>
      <c r="C7039" s="2"/>
    </row>
    <row r="7040" spans="2:3" x14ac:dyDescent="0.25">
      <c r="B7040" s="1"/>
      <c r="C7040" s="2"/>
    </row>
    <row r="7041" spans="2:3" x14ac:dyDescent="0.25">
      <c r="B7041" s="1"/>
      <c r="C7041" s="2"/>
    </row>
    <row r="7042" spans="2:3" x14ac:dyDescent="0.25">
      <c r="B7042" s="1"/>
      <c r="C7042" s="2"/>
    </row>
    <row r="7043" spans="2:3" x14ac:dyDescent="0.25">
      <c r="B7043" s="1"/>
      <c r="C7043" s="2"/>
    </row>
    <row r="7044" spans="2:3" x14ac:dyDescent="0.25">
      <c r="B7044" s="1"/>
      <c r="C7044" s="2"/>
    </row>
    <row r="7045" spans="2:3" x14ac:dyDescent="0.25">
      <c r="B7045" s="1"/>
      <c r="C7045" s="2"/>
    </row>
    <row r="7046" spans="2:3" x14ac:dyDescent="0.25">
      <c r="B7046" s="1"/>
      <c r="C7046" s="2"/>
    </row>
    <row r="7047" spans="2:3" x14ac:dyDescent="0.25">
      <c r="B7047" s="1"/>
      <c r="C7047" s="2"/>
    </row>
    <row r="7048" spans="2:3" x14ac:dyDescent="0.25">
      <c r="B7048" s="1"/>
      <c r="C7048" s="2"/>
    </row>
    <row r="7049" spans="2:3" x14ac:dyDescent="0.25">
      <c r="B7049" s="1"/>
      <c r="C7049" s="2"/>
    </row>
    <row r="7050" spans="2:3" x14ac:dyDescent="0.25">
      <c r="B7050" s="1"/>
      <c r="C7050" s="2"/>
    </row>
    <row r="7051" spans="2:3" x14ac:dyDescent="0.25">
      <c r="B7051" s="1"/>
      <c r="C7051" s="2"/>
    </row>
    <row r="7052" spans="2:3" x14ac:dyDescent="0.25">
      <c r="B7052" s="1"/>
      <c r="C7052" s="2"/>
    </row>
    <row r="7053" spans="2:3" x14ac:dyDescent="0.25">
      <c r="B7053" s="1"/>
      <c r="C7053" s="2"/>
    </row>
    <row r="7054" spans="2:3" x14ac:dyDescent="0.25">
      <c r="B7054" s="1"/>
      <c r="C7054" s="2"/>
    </row>
    <row r="7055" spans="2:3" x14ac:dyDescent="0.25">
      <c r="B7055" s="1"/>
      <c r="C7055" s="2"/>
    </row>
    <row r="7056" spans="2:3" x14ac:dyDescent="0.25">
      <c r="B7056" s="1"/>
      <c r="C7056" s="2"/>
    </row>
    <row r="7057" spans="2:3" x14ac:dyDescent="0.25">
      <c r="B7057" s="1"/>
      <c r="C7057" s="2"/>
    </row>
    <row r="7058" spans="2:3" x14ac:dyDescent="0.25">
      <c r="B7058" s="1"/>
      <c r="C7058" s="2"/>
    </row>
    <row r="7059" spans="2:3" x14ac:dyDescent="0.25">
      <c r="B7059" s="1"/>
      <c r="C7059" s="2"/>
    </row>
    <row r="7060" spans="2:3" x14ac:dyDescent="0.25">
      <c r="B7060" s="1"/>
      <c r="C7060" s="2"/>
    </row>
    <row r="7061" spans="2:3" x14ac:dyDescent="0.25">
      <c r="B7061" s="1"/>
      <c r="C7061" s="2"/>
    </row>
    <row r="7062" spans="2:3" x14ac:dyDescent="0.25">
      <c r="B7062" s="1"/>
      <c r="C7062" s="2"/>
    </row>
    <row r="7063" spans="2:3" x14ac:dyDescent="0.25">
      <c r="B7063" s="1"/>
      <c r="C7063" s="2"/>
    </row>
    <row r="7064" spans="2:3" x14ac:dyDescent="0.25">
      <c r="B7064" s="1"/>
      <c r="C7064" s="2"/>
    </row>
    <row r="7065" spans="2:3" x14ac:dyDescent="0.25">
      <c r="B7065" s="1"/>
      <c r="C7065" s="2"/>
    </row>
    <row r="7066" spans="2:3" x14ac:dyDescent="0.25">
      <c r="B7066" s="1"/>
      <c r="C7066" s="2"/>
    </row>
    <row r="7067" spans="2:3" x14ac:dyDescent="0.25">
      <c r="B7067" s="1"/>
      <c r="C7067" s="2"/>
    </row>
    <row r="7068" spans="2:3" x14ac:dyDescent="0.25">
      <c r="B7068" s="1"/>
      <c r="C7068" s="2"/>
    </row>
    <row r="7069" spans="2:3" x14ac:dyDescent="0.25">
      <c r="B7069" s="1"/>
      <c r="C7069" s="2"/>
    </row>
    <row r="7070" spans="2:3" x14ac:dyDescent="0.25">
      <c r="B7070" s="1"/>
      <c r="C7070" s="2"/>
    </row>
    <row r="7071" spans="2:3" x14ac:dyDescent="0.25">
      <c r="B7071" s="1"/>
      <c r="C7071" s="2"/>
    </row>
    <row r="7072" spans="2:3" x14ac:dyDescent="0.25">
      <c r="B7072" s="1"/>
      <c r="C7072" s="2"/>
    </row>
    <row r="7073" spans="2:3" x14ac:dyDescent="0.25">
      <c r="B7073" s="1"/>
      <c r="C7073" s="2"/>
    </row>
    <row r="7074" spans="2:3" x14ac:dyDescent="0.25">
      <c r="B7074" s="1"/>
      <c r="C7074" s="2"/>
    </row>
    <row r="7075" spans="2:3" x14ac:dyDescent="0.25">
      <c r="B7075" s="1"/>
      <c r="C7075" s="2"/>
    </row>
    <row r="7076" spans="2:3" x14ac:dyDescent="0.25">
      <c r="B7076" s="1"/>
      <c r="C7076" s="2"/>
    </row>
    <row r="7077" spans="2:3" x14ac:dyDescent="0.25">
      <c r="B7077" s="1"/>
      <c r="C7077" s="2"/>
    </row>
    <row r="7078" spans="2:3" x14ac:dyDescent="0.25">
      <c r="B7078" s="1"/>
      <c r="C7078" s="2"/>
    </row>
    <row r="7079" spans="2:3" x14ac:dyDescent="0.25">
      <c r="B7079" s="1"/>
      <c r="C7079" s="2"/>
    </row>
    <row r="7080" spans="2:3" x14ac:dyDescent="0.25">
      <c r="B7080" s="1"/>
      <c r="C7080" s="2"/>
    </row>
    <row r="7081" spans="2:3" x14ac:dyDescent="0.25">
      <c r="B7081" s="1"/>
      <c r="C7081" s="2"/>
    </row>
    <row r="7082" spans="2:3" x14ac:dyDescent="0.25">
      <c r="B7082" s="1"/>
      <c r="C7082" s="2"/>
    </row>
    <row r="7083" spans="2:3" x14ac:dyDescent="0.25">
      <c r="B7083" s="1"/>
      <c r="C7083" s="2"/>
    </row>
    <row r="7084" spans="2:3" x14ac:dyDescent="0.25">
      <c r="B7084" s="1"/>
      <c r="C7084" s="2"/>
    </row>
    <row r="7085" spans="2:3" x14ac:dyDescent="0.25">
      <c r="B7085" s="1"/>
      <c r="C7085" s="2"/>
    </row>
    <row r="7086" spans="2:3" x14ac:dyDescent="0.25">
      <c r="B7086" s="1"/>
      <c r="C7086" s="2"/>
    </row>
    <row r="7087" spans="2:3" x14ac:dyDescent="0.25">
      <c r="B7087" s="1"/>
      <c r="C7087" s="2"/>
    </row>
    <row r="7088" spans="2:3" x14ac:dyDescent="0.25">
      <c r="B7088" s="1"/>
      <c r="C7088" s="2"/>
    </row>
    <row r="7089" spans="2:3" x14ac:dyDescent="0.25">
      <c r="B7089" s="1"/>
      <c r="C7089" s="2"/>
    </row>
    <row r="7090" spans="2:3" x14ac:dyDescent="0.25">
      <c r="B7090" s="1"/>
      <c r="C7090" s="2"/>
    </row>
    <row r="7091" spans="2:3" x14ac:dyDescent="0.25">
      <c r="B7091" s="1"/>
      <c r="C7091" s="2"/>
    </row>
    <row r="7092" spans="2:3" x14ac:dyDescent="0.25">
      <c r="B7092" s="1"/>
      <c r="C7092" s="2"/>
    </row>
    <row r="7093" spans="2:3" x14ac:dyDescent="0.25">
      <c r="B7093" s="1"/>
      <c r="C7093" s="2"/>
    </row>
    <row r="7094" spans="2:3" x14ac:dyDescent="0.25">
      <c r="B7094" s="1"/>
      <c r="C7094" s="2"/>
    </row>
    <row r="7095" spans="2:3" x14ac:dyDescent="0.25">
      <c r="B7095" s="1"/>
      <c r="C7095" s="2"/>
    </row>
    <row r="7096" spans="2:3" x14ac:dyDescent="0.25">
      <c r="B7096" s="1"/>
      <c r="C7096" s="2"/>
    </row>
    <row r="7097" spans="2:3" x14ac:dyDescent="0.25">
      <c r="B7097" s="1"/>
      <c r="C7097" s="2"/>
    </row>
    <row r="7098" spans="2:3" x14ac:dyDescent="0.25">
      <c r="B7098" s="1"/>
      <c r="C7098" s="2"/>
    </row>
    <row r="7099" spans="2:3" x14ac:dyDescent="0.25">
      <c r="B7099" s="1"/>
      <c r="C7099" s="2"/>
    </row>
    <row r="7100" spans="2:3" x14ac:dyDescent="0.25">
      <c r="B7100" s="1"/>
      <c r="C7100" s="2"/>
    </row>
    <row r="7101" spans="2:3" x14ac:dyDescent="0.25">
      <c r="B7101" s="1"/>
      <c r="C7101" s="2"/>
    </row>
    <row r="7102" spans="2:3" x14ac:dyDescent="0.25">
      <c r="B7102" s="1"/>
      <c r="C7102" s="2"/>
    </row>
    <row r="7103" spans="2:3" x14ac:dyDescent="0.25">
      <c r="B7103" s="1"/>
      <c r="C7103" s="2"/>
    </row>
    <row r="7104" spans="2:3" x14ac:dyDescent="0.25">
      <c r="B7104" s="1"/>
      <c r="C7104" s="2"/>
    </row>
    <row r="7105" spans="2:3" x14ac:dyDescent="0.25">
      <c r="B7105" s="1"/>
      <c r="C7105" s="2"/>
    </row>
    <row r="7106" spans="2:3" x14ac:dyDescent="0.25">
      <c r="B7106" s="1"/>
      <c r="C7106" s="2"/>
    </row>
    <row r="7107" spans="2:3" x14ac:dyDescent="0.25">
      <c r="B7107" s="1"/>
      <c r="C7107" s="2"/>
    </row>
    <row r="7108" spans="2:3" x14ac:dyDescent="0.25">
      <c r="B7108" s="1"/>
      <c r="C7108" s="2"/>
    </row>
    <row r="7109" spans="2:3" x14ac:dyDescent="0.25">
      <c r="B7109" s="1"/>
      <c r="C7109" s="2"/>
    </row>
    <row r="7110" spans="2:3" x14ac:dyDescent="0.25">
      <c r="B7110" s="1"/>
      <c r="C7110" s="2"/>
    </row>
    <row r="7111" spans="2:3" x14ac:dyDescent="0.25">
      <c r="B7111" s="1"/>
      <c r="C7111" s="2"/>
    </row>
    <row r="7112" spans="2:3" x14ac:dyDescent="0.25">
      <c r="B7112" s="1"/>
      <c r="C7112" s="2"/>
    </row>
    <row r="7113" spans="2:3" x14ac:dyDescent="0.25">
      <c r="B7113" s="1"/>
      <c r="C7113" s="2"/>
    </row>
    <row r="7114" spans="2:3" x14ac:dyDescent="0.25">
      <c r="B7114" s="1"/>
      <c r="C7114" s="2"/>
    </row>
    <row r="7115" spans="2:3" x14ac:dyDescent="0.25">
      <c r="B7115" s="1"/>
      <c r="C7115" s="2"/>
    </row>
    <row r="7116" spans="2:3" x14ac:dyDescent="0.25">
      <c r="B7116" s="1"/>
      <c r="C7116" s="2"/>
    </row>
    <row r="7117" spans="2:3" x14ac:dyDescent="0.25">
      <c r="B7117" s="1"/>
      <c r="C7117" s="2"/>
    </row>
    <row r="7118" spans="2:3" x14ac:dyDescent="0.25">
      <c r="B7118" s="1"/>
      <c r="C7118" s="2"/>
    </row>
    <row r="7119" spans="2:3" x14ac:dyDescent="0.25">
      <c r="B7119" s="1"/>
      <c r="C7119" s="2"/>
    </row>
    <row r="7120" spans="2:3" x14ac:dyDescent="0.25">
      <c r="B7120" s="1"/>
      <c r="C7120" s="2"/>
    </row>
    <row r="7121" spans="2:3" x14ac:dyDescent="0.25">
      <c r="B7121" s="1"/>
      <c r="C7121" s="2"/>
    </row>
    <row r="7122" spans="2:3" x14ac:dyDescent="0.25">
      <c r="B7122" s="1"/>
      <c r="C7122" s="2"/>
    </row>
    <row r="7123" spans="2:3" x14ac:dyDescent="0.25">
      <c r="B7123" s="1"/>
      <c r="C7123" s="2"/>
    </row>
    <row r="7124" spans="2:3" x14ac:dyDescent="0.25">
      <c r="B7124" s="1"/>
      <c r="C7124" s="2"/>
    </row>
    <row r="7125" spans="2:3" x14ac:dyDescent="0.25">
      <c r="B7125" s="1"/>
      <c r="C7125" s="2"/>
    </row>
    <row r="7126" spans="2:3" x14ac:dyDescent="0.25">
      <c r="B7126" s="1"/>
      <c r="C7126" s="2"/>
    </row>
    <row r="7127" spans="2:3" x14ac:dyDescent="0.25">
      <c r="B7127" s="1"/>
      <c r="C7127" s="2"/>
    </row>
    <row r="7128" spans="2:3" x14ac:dyDescent="0.25">
      <c r="B7128" s="1"/>
      <c r="C7128" s="2"/>
    </row>
    <row r="7129" spans="2:3" x14ac:dyDescent="0.25">
      <c r="B7129" s="1"/>
      <c r="C7129" s="2"/>
    </row>
    <row r="7130" spans="2:3" x14ac:dyDescent="0.25">
      <c r="B7130" s="1"/>
      <c r="C7130" s="2"/>
    </row>
    <row r="7131" spans="2:3" x14ac:dyDescent="0.25">
      <c r="B7131" s="1"/>
      <c r="C7131" s="2"/>
    </row>
    <row r="7132" spans="2:3" x14ac:dyDescent="0.25">
      <c r="B7132" s="1"/>
      <c r="C7132" s="2"/>
    </row>
    <row r="7133" spans="2:3" x14ac:dyDescent="0.25">
      <c r="B7133" s="1"/>
      <c r="C7133" s="2"/>
    </row>
    <row r="7134" spans="2:3" x14ac:dyDescent="0.25">
      <c r="B7134" s="1"/>
      <c r="C7134" s="2"/>
    </row>
    <row r="7135" spans="2:3" x14ac:dyDescent="0.25">
      <c r="B7135" s="1"/>
      <c r="C7135" s="2"/>
    </row>
    <row r="7136" spans="2:3" x14ac:dyDescent="0.25">
      <c r="B7136" s="1"/>
      <c r="C7136" s="2"/>
    </row>
    <row r="7137" spans="2:3" x14ac:dyDescent="0.25">
      <c r="B7137" s="1"/>
      <c r="C7137" s="2"/>
    </row>
    <row r="7138" spans="2:3" x14ac:dyDescent="0.25">
      <c r="B7138" s="1"/>
      <c r="C7138" s="2"/>
    </row>
    <row r="7139" spans="2:3" x14ac:dyDescent="0.25">
      <c r="B7139" s="1"/>
      <c r="C7139" s="2"/>
    </row>
    <row r="7140" spans="2:3" x14ac:dyDescent="0.25">
      <c r="B7140" s="1"/>
      <c r="C7140" s="2"/>
    </row>
    <row r="7141" spans="2:3" x14ac:dyDescent="0.25">
      <c r="B7141" s="1"/>
      <c r="C7141" s="2"/>
    </row>
    <row r="7142" spans="2:3" x14ac:dyDescent="0.25">
      <c r="B7142" s="1"/>
      <c r="C7142" s="2"/>
    </row>
    <row r="7143" spans="2:3" x14ac:dyDescent="0.25">
      <c r="B7143" s="1"/>
      <c r="C7143" s="2"/>
    </row>
    <row r="7144" spans="2:3" x14ac:dyDescent="0.25">
      <c r="B7144" s="1"/>
      <c r="C7144" s="2"/>
    </row>
    <row r="7145" spans="2:3" x14ac:dyDescent="0.25">
      <c r="B7145" s="1"/>
      <c r="C7145" s="2"/>
    </row>
    <row r="7146" spans="2:3" x14ac:dyDescent="0.25">
      <c r="B7146" s="1"/>
      <c r="C7146" s="2"/>
    </row>
    <row r="7147" spans="2:3" x14ac:dyDescent="0.25">
      <c r="B7147" s="1"/>
      <c r="C7147" s="2"/>
    </row>
    <row r="7148" spans="2:3" x14ac:dyDescent="0.25">
      <c r="B7148" s="1"/>
      <c r="C7148" s="2"/>
    </row>
    <row r="7149" spans="2:3" x14ac:dyDescent="0.25">
      <c r="B7149" s="1"/>
      <c r="C7149" s="2"/>
    </row>
    <row r="7150" spans="2:3" x14ac:dyDescent="0.25">
      <c r="B7150" s="1"/>
      <c r="C7150" s="2"/>
    </row>
    <row r="7151" spans="2:3" x14ac:dyDescent="0.25">
      <c r="B7151" s="1"/>
      <c r="C7151" s="2"/>
    </row>
    <row r="7152" spans="2:3" x14ac:dyDescent="0.25">
      <c r="B7152" s="1"/>
      <c r="C7152" s="2"/>
    </row>
    <row r="7153" spans="2:3" x14ac:dyDescent="0.25">
      <c r="B7153" s="1"/>
      <c r="C7153" s="2"/>
    </row>
    <row r="7154" spans="2:3" x14ac:dyDescent="0.25">
      <c r="B7154" s="1"/>
      <c r="C7154" s="2"/>
    </row>
    <row r="7155" spans="2:3" x14ac:dyDescent="0.25">
      <c r="B7155" s="1"/>
      <c r="C7155" s="2"/>
    </row>
    <row r="7156" spans="2:3" x14ac:dyDescent="0.25">
      <c r="B7156" s="1"/>
      <c r="C7156" s="2"/>
    </row>
    <row r="7157" spans="2:3" x14ac:dyDescent="0.25">
      <c r="B7157" s="1"/>
      <c r="C7157" s="2"/>
    </row>
    <row r="7158" spans="2:3" x14ac:dyDescent="0.25">
      <c r="B7158" s="1"/>
      <c r="C7158" s="2"/>
    </row>
    <row r="7159" spans="2:3" x14ac:dyDescent="0.25">
      <c r="B7159" s="1"/>
      <c r="C7159" s="2"/>
    </row>
    <row r="7160" spans="2:3" x14ac:dyDescent="0.25">
      <c r="B7160" s="1"/>
      <c r="C7160" s="2"/>
    </row>
    <row r="7161" spans="2:3" x14ac:dyDescent="0.25">
      <c r="B7161" s="1"/>
      <c r="C7161" s="2"/>
    </row>
    <row r="7162" spans="2:3" x14ac:dyDescent="0.25">
      <c r="B7162" s="1"/>
      <c r="C7162" s="2"/>
    </row>
    <row r="7163" spans="2:3" x14ac:dyDescent="0.25">
      <c r="B7163" s="1"/>
      <c r="C7163" s="2"/>
    </row>
    <row r="7164" spans="2:3" x14ac:dyDescent="0.25">
      <c r="B7164" s="1"/>
      <c r="C7164" s="2"/>
    </row>
    <row r="7165" spans="2:3" x14ac:dyDescent="0.25">
      <c r="B7165" s="1"/>
      <c r="C7165" s="2"/>
    </row>
    <row r="7166" spans="2:3" x14ac:dyDescent="0.25">
      <c r="B7166" s="1"/>
      <c r="C7166" s="2"/>
    </row>
    <row r="7167" spans="2:3" x14ac:dyDescent="0.25">
      <c r="B7167" s="1"/>
      <c r="C7167" s="2"/>
    </row>
    <row r="7168" spans="2:3" x14ac:dyDescent="0.25">
      <c r="B7168" s="1"/>
      <c r="C7168" s="2"/>
    </row>
    <row r="7169" spans="2:3" x14ac:dyDescent="0.25">
      <c r="B7169" s="1"/>
      <c r="C7169" s="2"/>
    </row>
    <row r="7170" spans="2:3" x14ac:dyDescent="0.25">
      <c r="B7170" s="1"/>
      <c r="C7170" s="2"/>
    </row>
    <row r="7171" spans="2:3" x14ac:dyDescent="0.25">
      <c r="B7171" s="1"/>
      <c r="C7171" s="2"/>
    </row>
    <row r="7172" spans="2:3" x14ac:dyDescent="0.25">
      <c r="B7172" s="1"/>
      <c r="C7172" s="2"/>
    </row>
    <row r="7173" spans="2:3" x14ac:dyDescent="0.25">
      <c r="B7173" s="1"/>
      <c r="C7173" s="2"/>
    </row>
    <row r="7174" spans="2:3" x14ac:dyDescent="0.25">
      <c r="B7174" s="1"/>
      <c r="C7174" s="2"/>
    </row>
    <row r="7175" spans="2:3" x14ac:dyDescent="0.25">
      <c r="B7175" s="1"/>
      <c r="C7175" s="2"/>
    </row>
    <row r="7176" spans="2:3" x14ac:dyDescent="0.25">
      <c r="B7176" s="1"/>
      <c r="C7176" s="2"/>
    </row>
    <row r="7177" spans="2:3" x14ac:dyDescent="0.25">
      <c r="B7177" s="1"/>
      <c r="C7177" s="2"/>
    </row>
    <row r="7178" spans="2:3" x14ac:dyDescent="0.25">
      <c r="B7178" s="1"/>
      <c r="C7178" s="2"/>
    </row>
    <row r="7179" spans="2:3" x14ac:dyDescent="0.25">
      <c r="B7179" s="1"/>
      <c r="C7179" s="2"/>
    </row>
    <row r="7180" spans="2:3" x14ac:dyDescent="0.25">
      <c r="B7180" s="1"/>
      <c r="C7180" s="2"/>
    </row>
    <row r="7181" spans="2:3" x14ac:dyDescent="0.25">
      <c r="B7181" s="1"/>
      <c r="C7181" s="2"/>
    </row>
    <row r="7182" spans="2:3" x14ac:dyDescent="0.25">
      <c r="B7182" s="1"/>
      <c r="C7182" s="2"/>
    </row>
    <row r="7183" spans="2:3" x14ac:dyDescent="0.25">
      <c r="B7183" s="1"/>
      <c r="C7183" s="2"/>
    </row>
    <row r="7184" spans="2:3" x14ac:dyDescent="0.25">
      <c r="B7184" s="1"/>
      <c r="C7184" s="2"/>
    </row>
    <row r="7185" spans="2:3" x14ac:dyDescent="0.25">
      <c r="B7185" s="1"/>
      <c r="C7185" s="2"/>
    </row>
    <row r="7186" spans="2:3" x14ac:dyDescent="0.25">
      <c r="B7186" s="1"/>
      <c r="C7186" s="2"/>
    </row>
    <row r="7187" spans="2:3" x14ac:dyDescent="0.25">
      <c r="B7187" s="1"/>
      <c r="C7187" s="2"/>
    </row>
    <row r="7188" spans="2:3" x14ac:dyDescent="0.25">
      <c r="B7188" s="1"/>
      <c r="C7188" s="2"/>
    </row>
    <row r="7189" spans="2:3" x14ac:dyDescent="0.25">
      <c r="B7189" s="1"/>
      <c r="C7189" s="2"/>
    </row>
    <row r="7190" spans="2:3" x14ac:dyDescent="0.25">
      <c r="B7190" s="1"/>
      <c r="C7190" s="2"/>
    </row>
    <row r="7191" spans="2:3" x14ac:dyDescent="0.25">
      <c r="B7191" s="1"/>
      <c r="C7191" s="2"/>
    </row>
    <row r="7192" spans="2:3" x14ac:dyDescent="0.25">
      <c r="B7192" s="1"/>
      <c r="C7192" s="2"/>
    </row>
    <row r="7193" spans="2:3" x14ac:dyDescent="0.25">
      <c r="B7193" s="1"/>
      <c r="C7193" s="2"/>
    </row>
    <row r="7194" spans="2:3" x14ac:dyDescent="0.25">
      <c r="B7194" s="1"/>
      <c r="C7194" s="2"/>
    </row>
    <row r="7195" spans="2:3" x14ac:dyDescent="0.25">
      <c r="B7195" s="1"/>
      <c r="C7195" s="2"/>
    </row>
    <row r="7196" spans="2:3" x14ac:dyDescent="0.25">
      <c r="B7196" s="1"/>
      <c r="C7196" s="2"/>
    </row>
    <row r="7197" spans="2:3" x14ac:dyDescent="0.25">
      <c r="B7197" s="1"/>
      <c r="C7197" s="2"/>
    </row>
    <row r="7198" spans="2:3" x14ac:dyDescent="0.25">
      <c r="B7198" s="1"/>
      <c r="C7198" s="2"/>
    </row>
    <row r="7199" spans="2:3" x14ac:dyDescent="0.25">
      <c r="B7199" s="1"/>
      <c r="C7199" s="2"/>
    </row>
    <row r="7200" spans="2:3" x14ac:dyDescent="0.25">
      <c r="B7200" s="1"/>
      <c r="C7200" s="2"/>
    </row>
    <row r="7201" spans="2:3" x14ac:dyDescent="0.25">
      <c r="B7201" s="1"/>
      <c r="C7201" s="2"/>
    </row>
    <row r="7202" spans="2:3" x14ac:dyDescent="0.25">
      <c r="B7202" s="1"/>
      <c r="C7202" s="2"/>
    </row>
    <row r="7203" spans="2:3" x14ac:dyDescent="0.25">
      <c r="B7203" s="1"/>
      <c r="C7203" s="2"/>
    </row>
    <row r="7204" spans="2:3" x14ac:dyDescent="0.25">
      <c r="B7204" s="1"/>
      <c r="C7204" s="2"/>
    </row>
    <row r="7205" spans="2:3" x14ac:dyDescent="0.25">
      <c r="B7205" s="1"/>
      <c r="C7205" s="2"/>
    </row>
    <row r="7206" spans="2:3" x14ac:dyDescent="0.25">
      <c r="B7206" s="1"/>
      <c r="C7206" s="2"/>
    </row>
    <row r="7207" spans="2:3" x14ac:dyDescent="0.25">
      <c r="B7207" s="1"/>
      <c r="C7207" s="2"/>
    </row>
    <row r="7208" spans="2:3" x14ac:dyDescent="0.25">
      <c r="B7208" s="1"/>
      <c r="C7208" s="2"/>
    </row>
    <row r="7209" spans="2:3" x14ac:dyDescent="0.25">
      <c r="B7209" s="1"/>
      <c r="C7209" s="2"/>
    </row>
    <row r="7210" spans="2:3" x14ac:dyDescent="0.25">
      <c r="B7210" s="1"/>
      <c r="C7210" s="2"/>
    </row>
    <row r="7211" spans="2:3" x14ac:dyDescent="0.25">
      <c r="B7211" s="1"/>
      <c r="C7211" s="2"/>
    </row>
    <row r="7212" spans="2:3" x14ac:dyDescent="0.25">
      <c r="B7212" s="1"/>
      <c r="C7212" s="2"/>
    </row>
    <row r="7213" spans="2:3" x14ac:dyDescent="0.25">
      <c r="B7213" s="1"/>
      <c r="C7213" s="2"/>
    </row>
    <row r="7214" spans="2:3" x14ac:dyDescent="0.25">
      <c r="B7214" s="1"/>
      <c r="C7214" s="2"/>
    </row>
    <row r="7215" spans="2:3" x14ac:dyDescent="0.25">
      <c r="B7215" s="1"/>
      <c r="C7215" s="2"/>
    </row>
    <row r="7216" spans="2:3" x14ac:dyDescent="0.25">
      <c r="B7216" s="1"/>
      <c r="C7216" s="2"/>
    </row>
    <row r="7217" spans="2:3" x14ac:dyDescent="0.25">
      <c r="B7217" s="1"/>
      <c r="C7217" s="2"/>
    </row>
    <row r="7218" spans="2:3" x14ac:dyDescent="0.25">
      <c r="B7218" s="1"/>
      <c r="C7218" s="2"/>
    </row>
    <row r="7219" spans="2:3" x14ac:dyDescent="0.25">
      <c r="B7219" s="1"/>
      <c r="C7219" s="2"/>
    </row>
    <row r="7220" spans="2:3" x14ac:dyDescent="0.25">
      <c r="B7220" s="1"/>
      <c r="C7220" s="2"/>
    </row>
    <row r="7221" spans="2:3" x14ac:dyDescent="0.25">
      <c r="B7221" s="1"/>
      <c r="C7221" s="2"/>
    </row>
    <row r="7222" spans="2:3" x14ac:dyDescent="0.25">
      <c r="B7222" s="1"/>
      <c r="C7222" s="2"/>
    </row>
    <row r="7223" spans="2:3" x14ac:dyDescent="0.25">
      <c r="B7223" s="1"/>
      <c r="C7223" s="2"/>
    </row>
    <row r="7224" spans="2:3" x14ac:dyDescent="0.25">
      <c r="B7224" s="1"/>
      <c r="C7224" s="2"/>
    </row>
    <row r="7225" spans="2:3" x14ac:dyDescent="0.25">
      <c r="B7225" s="1"/>
      <c r="C7225" s="2"/>
    </row>
    <row r="7226" spans="2:3" x14ac:dyDescent="0.25">
      <c r="B7226" s="1"/>
      <c r="C7226" s="2"/>
    </row>
    <row r="7227" spans="2:3" x14ac:dyDescent="0.25">
      <c r="B7227" s="1"/>
      <c r="C7227" s="2"/>
    </row>
    <row r="7228" spans="2:3" x14ac:dyDescent="0.25">
      <c r="B7228" s="1"/>
      <c r="C7228" s="2"/>
    </row>
    <row r="7229" spans="2:3" x14ac:dyDescent="0.25">
      <c r="B7229" s="1"/>
      <c r="C7229" s="2"/>
    </row>
    <row r="7230" spans="2:3" x14ac:dyDescent="0.25">
      <c r="B7230" s="1"/>
      <c r="C7230" s="2"/>
    </row>
    <row r="7231" spans="2:3" x14ac:dyDescent="0.25">
      <c r="B7231" s="1"/>
      <c r="C7231" s="2"/>
    </row>
    <row r="7232" spans="2:3" x14ac:dyDescent="0.25">
      <c r="B7232" s="1"/>
      <c r="C7232" s="2"/>
    </row>
    <row r="7233" spans="2:3" x14ac:dyDescent="0.25">
      <c r="B7233" s="1"/>
      <c r="C7233" s="2"/>
    </row>
    <row r="7234" spans="2:3" x14ac:dyDescent="0.25">
      <c r="B7234" s="1"/>
      <c r="C7234" s="2"/>
    </row>
    <row r="7235" spans="2:3" x14ac:dyDescent="0.25">
      <c r="B7235" s="1"/>
      <c r="C7235" s="2"/>
    </row>
    <row r="7236" spans="2:3" x14ac:dyDescent="0.25">
      <c r="B7236" s="1"/>
      <c r="C7236" s="2"/>
    </row>
    <row r="7237" spans="2:3" x14ac:dyDescent="0.25">
      <c r="B7237" s="1"/>
      <c r="C7237" s="2"/>
    </row>
    <row r="7238" spans="2:3" x14ac:dyDescent="0.25">
      <c r="B7238" s="1"/>
      <c r="C7238" s="2"/>
    </row>
    <row r="7239" spans="2:3" x14ac:dyDescent="0.25">
      <c r="B7239" s="1"/>
      <c r="C7239" s="2"/>
    </row>
    <row r="7240" spans="2:3" x14ac:dyDescent="0.25">
      <c r="B7240" s="1"/>
      <c r="C7240" s="2"/>
    </row>
    <row r="7241" spans="2:3" x14ac:dyDescent="0.25">
      <c r="B7241" s="1"/>
      <c r="C7241" s="2"/>
    </row>
    <row r="7242" spans="2:3" x14ac:dyDescent="0.25">
      <c r="B7242" s="1"/>
      <c r="C7242" s="2"/>
    </row>
    <row r="7243" spans="2:3" x14ac:dyDescent="0.25">
      <c r="B7243" s="1"/>
      <c r="C7243" s="2"/>
    </row>
    <row r="7244" spans="2:3" x14ac:dyDescent="0.25">
      <c r="B7244" s="1"/>
      <c r="C7244" s="2"/>
    </row>
    <row r="7245" spans="2:3" x14ac:dyDescent="0.25">
      <c r="B7245" s="1"/>
      <c r="C7245" s="2"/>
    </row>
    <row r="7246" spans="2:3" x14ac:dyDescent="0.25">
      <c r="B7246" s="1"/>
      <c r="C7246" s="2"/>
    </row>
    <row r="7247" spans="2:3" x14ac:dyDescent="0.25">
      <c r="B7247" s="1"/>
      <c r="C7247" s="2"/>
    </row>
    <row r="7248" spans="2:3" x14ac:dyDescent="0.25">
      <c r="B7248" s="1"/>
      <c r="C7248" s="2"/>
    </row>
    <row r="7249" spans="2:3" x14ac:dyDescent="0.25">
      <c r="B7249" s="1"/>
      <c r="C7249" s="2"/>
    </row>
    <row r="7250" spans="2:3" x14ac:dyDescent="0.25">
      <c r="B7250" s="1"/>
      <c r="C7250" s="2"/>
    </row>
    <row r="7251" spans="2:3" x14ac:dyDescent="0.25">
      <c r="B7251" s="1"/>
      <c r="C7251" s="2"/>
    </row>
    <row r="7252" spans="2:3" x14ac:dyDescent="0.25">
      <c r="B7252" s="1"/>
      <c r="C7252" s="2"/>
    </row>
    <row r="7253" spans="2:3" x14ac:dyDescent="0.25">
      <c r="B7253" s="1"/>
      <c r="C7253" s="2"/>
    </row>
    <row r="7254" spans="2:3" x14ac:dyDescent="0.25">
      <c r="B7254" s="1"/>
      <c r="C7254" s="2"/>
    </row>
    <row r="7255" spans="2:3" x14ac:dyDescent="0.25">
      <c r="B7255" s="1"/>
      <c r="C7255" s="2"/>
    </row>
    <row r="7256" spans="2:3" x14ac:dyDescent="0.25">
      <c r="B7256" s="1"/>
      <c r="C7256" s="2"/>
    </row>
    <row r="7257" spans="2:3" x14ac:dyDescent="0.25">
      <c r="B7257" s="1"/>
      <c r="C7257" s="2"/>
    </row>
    <row r="7258" spans="2:3" x14ac:dyDescent="0.25">
      <c r="B7258" s="1"/>
      <c r="C7258" s="2"/>
    </row>
    <row r="7259" spans="2:3" x14ac:dyDescent="0.25">
      <c r="B7259" s="1"/>
      <c r="C7259" s="2"/>
    </row>
    <row r="7260" spans="2:3" x14ac:dyDescent="0.25">
      <c r="B7260" s="1"/>
      <c r="C7260" s="2"/>
    </row>
    <row r="7261" spans="2:3" x14ac:dyDescent="0.25">
      <c r="B7261" s="1"/>
      <c r="C7261" s="2"/>
    </row>
    <row r="7262" spans="2:3" x14ac:dyDescent="0.25">
      <c r="B7262" s="1"/>
      <c r="C7262" s="2"/>
    </row>
    <row r="7263" spans="2:3" x14ac:dyDescent="0.25">
      <c r="B7263" s="1"/>
      <c r="C7263" s="2"/>
    </row>
    <row r="7264" spans="2:3" x14ac:dyDescent="0.25">
      <c r="B7264" s="1"/>
      <c r="C7264" s="2"/>
    </row>
    <row r="7265" spans="2:3" x14ac:dyDescent="0.25">
      <c r="B7265" s="1"/>
      <c r="C7265" s="2"/>
    </row>
    <row r="7266" spans="2:3" x14ac:dyDescent="0.25">
      <c r="B7266" s="1"/>
      <c r="C7266" s="2"/>
    </row>
    <row r="7267" spans="2:3" x14ac:dyDescent="0.25">
      <c r="B7267" s="1"/>
      <c r="C7267" s="2"/>
    </row>
    <row r="7268" spans="2:3" x14ac:dyDescent="0.25">
      <c r="B7268" s="1"/>
      <c r="C7268" s="2"/>
    </row>
    <row r="7269" spans="2:3" x14ac:dyDescent="0.25">
      <c r="B7269" s="1"/>
      <c r="C7269" s="2"/>
    </row>
    <row r="7270" spans="2:3" x14ac:dyDescent="0.25">
      <c r="B7270" s="1"/>
      <c r="C7270" s="2"/>
    </row>
    <row r="7271" spans="2:3" x14ac:dyDescent="0.25">
      <c r="B7271" s="1"/>
      <c r="C7271" s="2"/>
    </row>
    <row r="7272" spans="2:3" x14ac:dyDescent="0.25">
      <c r="B7272" s="1"/>
      <c r="C7272" s="2"/>
    </row>
    <row r="7273" spans="2:3" x14ac:dyDescent="0.25">
      <c r="B7273" s="1"/>
      <c r="C7273" s="2"/>
    </row>
    <row r="7274" spans="2:3" x14ac:dyDescent="0.25">
      <c r="B7274" s="1"/>
      <c r="C7274" s="2"/>
    </row>
    <row r="7275" spans="2:3" x14ac:dyDescent="0.25">
      <c r="B7275" s="1"/>
      <c r="C7275" s="2"/>
    </row>
    <row r="7276" spans="2:3" x14ac:dyDescent="0.25">
      <c r="B7276" s="1"/>
      <c r="C7276" s="2"/>
    </row>
    <row r="7277" spans="2:3" x14ac:dyDescent="0.25">
      <c r="B7277" s="1"/>
      <c r="C7277" s="2"/>
    </row>
    <row r="7278" spans="2:3" x14ac:dyDescent="0.25">
      <c r="B7278" s="1"/>
      <c r="C7278" s="2"/>
    </row>
    <row r="7279" spans="2:3" x14ac:dyDescent="0.25">
      <c r="B7279" s="1"/>
      <c r="C7279" s="2"/>
    </row>
    <row r="7280" spans="2:3" x14ac:dyDescent="0.25">
      <c r="B7280" s="1"/>
      <c r="C7280" s="2"/>
    </row>
    <row r="7281" spans="2:3" x14ac:dyDescent="0.25">
      <c r="B7281" s="1"/>
      <c r="C7281" s="2"/>
    </row>
    <row r="7282" spans="2:3" x14ac:dyDescent="0.25">
      <c r="B7282" s="1"/>
      <c r="C7282" s="2"/>
    </row>
    <row r="7283" spans="2:3" x14ac:dyDescent="0.25">
      <c r="B7283" s="1"/>
      <c r="C7283" s="2"/>
    </row>
    <row r="7284" spans="2:3" x14ac:dyDescent="0.25">
      <c r="B7284" s="1"/>
      <c r="C7284" s="2"/>
    </row>
    <row r="7285" spans="2:3" x14ac:dyDescent="0.25">
      <c r="B7285" s="1"/>
      <c r="C7285" s="2"/>
    </row>
    <row r="7286" spans="2:3" x14ac:dyDescent="0.25">
      <c r="B7286" s="1"/>
      <c r="C7286" s="2"/>
    </row>
    <row r="7287" spans="2:3" x14ac:dyDescent="0.25">
      <c r="B7287" s="1"/>
      <c r="C7287" s="2"/>
    </row>
    <row r="7288" spans="2:3" x14ac:dyDescent="0.25">
      <c r="B7288" s="1"/>
      <c r="C7288" s="2"/>
    </row>
    <row r="7289" spans="2:3" x14ac:dyDescent="0.25">
      <c r="B7289" s="1"/>
      <c r="C7289" s="2"/>
    </row>
    <row r="7290" spans="2:3" x14ac:dyDescent="0.25">
      <c r="B7290" s="1"/>
      <c r="C7290" s="2"/>
    </row>
    <row r="7291" spans="2:3" x14ac:dyDescent="0.25">
      <c r="B7291" s="1"/>
      <c r="C7291" s="2"/>
    </row>
    <row r="7292" spans="2:3" x14ac:dyDescent="0.25">
      <c r="B7292" s="1"/>
      <c r="C7292" s="2"/>
    </row>
    <row r="7293" spans="2:3" x14ac:dyDescent="0.25">
      <c r="B7293" s="1"/>
      <c r="C7293" s="2"/>
    </row>
    <row r="7294" spans="2:3" x14ac:dyDescent="0.25">
      <c r="B7294" s="1"/>
      <c r="C7294" s="2"/>
    </row>
    <row r="7295" spans="2:3" x14ac:dyDescent="0.25">
      <c r="B7295" s="1"/>
      <c r="C7295" s="2"/>
    </row>
    <row r="7296" spans="2:3" x14ac:dyDescent="0.25">
      <c r="B7296" s="1"/>
      <c r="C7296" s="2"/>
    </row>
    <row r="7297" spans="2:3" x14ac:dyDescent="0.25">
      <c r="B7297" s="1"/>
      <c r="C7297" s="2"/>
    </row>
    <row r="7298" spans="2:3" x14ac:dyDescent="0.25">
      <c r="B7298" s="1"/>
      <c r="C7298" s="2"/>
    </row>
    <row r="7299" spans="2:3" x14ac:dyDescent="0.25">
      <c r="B7299" s="1"/>
      <c r="C7299" s="2"/>
    </row>
    <row r="7300" spans="2:3" x14ac:dyDescent="0.25">
      <c r="B7300" s="1"/>
      <c r="C7300" s="2"/>
    </row>
    <row r="7301" spans="2:3" x14ac:dyDescent="0.25">
      <c r="B7301" s="1"/>
      <c r="C7301" s="2"/>
    </row>
    <row r="7302" spans="2:3" x14ac:dyDescent="0.25">
      <c r="B7302" s="1"/>
      <c r="C7302" s="2"/>
    </row>
    <row r="7303" spans="2:3" x14ac:dyDescent="0.25">
      <c r="B7303" s="1"/>
      <c r="C7303" s="2"/>
    </row>
    <row r="7304" spans="2:3" x14ac:dyDescent="0.25">
      <c r="B7304" s="1"/>
      <c r="C7304" s="2"/>
    </row>
    <row r="7305" spans="2:3" x14ac:dyDescent="0.25">
      <c r="B7305" s="1"/>
      <c r="C7305" s="2"/>
    </row>
    <row r="7306" spans="2:3" x14ac:dyDescent="0.25">
      <c r="B7306" s="1"/>
      <c r="C7306" s="2"/>
    </row>
    <row r="7307" spans="2:3" x14ac:dyDescent="0.25">
      <c r="B7307" s="1"/>
      <c r="C7307" s="2"/>
    </row>
    <row r="7308" spans="2:3" x14ac:dyDescent="0.25">
      <c r="B7308" s="1"/>
      <c r="C7308" s="2"/>
    </row>
    <row r="7309" spans="2:3" x14ac:dyDescent="0.25">
      <c r="B7309" s="1"/>
      <c r="C7309" s="2"/>
    </row>
    <row r="7310" spans="2:3" x14ac:dyDescent="0.25">
      <c r="B7310" s="1"/>
      <c r="C7310" s="2"/>
    </row>
    <row r="7311" spans="2:3" x14ac:dyDescent="0.25">
      <c r="B7311" s="1"/>
      <c r="C7311" s="2"/>
    </row>
    <row r="7312" spans="2:3" x14ac:dyDescent="0.25">
      <c r="B7312" s="1"/>
      <c r="C7312" s="2"/>
    </row>
    <row r="7313" spans="2:3" x14ac:dyDescent="0.25">
      <c r="B7313" s="1"/>
      <c r="C7313" s="2"/>
    </row>
    <row r="7314" spans="2:3" x14ac:dyDescent="0.25">
      <c r="B7314" s="1"/>
      <c r="C7314" s="2"/>
    </row>
    <row r="7315" spans="2:3" x14ac:dyDescent="0.25">
      <c r="B7315" s="1"/>
      <c r="C7315" s="2"/>
    </row>
    <row r="7316" spans="2:3" x14ac:dyDescent="0.25">
      <c r="B7316" s="1"/>
      <c r="C7316" s="2"/>
    </row>
    <row r="7317" spans="2:3" x14ac:dyDescent="0.25">
      <c r="B7317" s="1"/>
      <c r="C7317" s="2"/>
    </row>
    <row r="7318" spans="2:3" x14ac:dyDescent="0.25">
      <c r="B7318" s="1"/>
      <c r="C7318" s="2"/>
    </row>
    <row r="7319" spans="2:3" x14ac:dyDescent="0.25">
      <c r="B7319" s="1"/>
      <c r="C7319" s="2"/>
    </row>
    <row r="7320" spans="2:3" x14ac:dyDescent="0.25">
      <c r="B7320" s="1"/>
      <c r="C7320" s="2"/>
    </row>
    <row r="7321" spans="2:3" x14ac:dyDescent="0.25">
      <c r="B7321" s="1"/>
      <c r="C7321" s="2"/>
    </row>
    <row r="7322" spans="2:3" x14ac:dyDescent="0.25">
      <c r="B7322" s="1"/>
      <c r="C7322" s="2"/>
    </row>
    <row r="7323" spans="2:3" x14ac:dyDescent="0.25">
      <c r="B7323" s="1"/>
      <c r="C7323" s="2"/>
    </row>
    <row r="7324" spans="2:3" x14ac:dyDescent="0.25">
      <c r="B7324" s="1"/>
      <c r="C7324" s="2"/>
    </row>
    <row r="7325" spans="2:3" x14ac:dyDescent="0.25">
      <c r="B7325" s="1"/>
      <c r="C7325" s="2"/>
    </row>
    <row r="7326" spans="2:3" x14ac:dyDescent="0.25">
      <c r="B7326" s="1"/>
      <c r="C7326" s="2"/>
    </row>
    <row r="7327" spans="2:3" x14ac:dyDescent="0.25">
      <c r="B7327" s="1"/>
      <c r="C7327" s="2"/>
    </row>
    <row r="7328" spans="2:3" x14ac:dyDescent="0.25">
      <c r="B7328" s="1"/>
      <c r="C7328" s="2"/>
    </row>
    <row r="7329" spans="2:3" x14ac:dyDescent="0.25">
      <c r="B7329" s="1"/>
      <c r="C7329" s="2"/>
    </row>
    <row r="7330" spans="2:3" x14ac:dyDescent="0.25">
      <c r="B7330" s="1"/>
      <c r="C7330" s="2"/>
    </row>
    <row r="7331" spans="2:3" x14ac:dyDescent="0.25">
      <c r="B7331" s="1"/>
      <c r="C7331" s="2"/>
    </row>
    <row r="7332" spans="2:3" x14ac:dyDescent="0.25">
      <c r="B7332" s="1"/>
      <c r="C7332" s="2"/>
    </row>
    <row r="7333" spans="2:3" x14ac:dyDescent="0.25">
      <c r="B7333" s="1"/>
      <c r="C7333" s="2"/>
    </row>
    <row r="7334" spans="2:3" x14ac:dyDescent="0.25">
      <c r="B7334" s="1"/>
      <c r="C7334" s="2"/>
    </row>
    <row r="7335" spans="2:3" x14ac:dyDescent="0.25">
      <c r="B7335" s="1"/>
      <c r="C7335" s="2"/>
    </row>
    <row r="7336" spans="2:3" x14ac:dyDescent="0.25">
      <c r="B7336" s="1"/>
      <c r="C7336" s="2"/>
    </row>
    <row r="7337" spans="2:3" x14ac:dyDescent="0.25">
      <c r="B7337" s="1"/>
      <c r="C7337" s="2"/>
    </row>
    <row r="7338" spans="2:3" x14ac:dyDescent="0.25">
      <c r="B7338" s="1"/>
      <c r="C7338" s="2"/>
    </row>
    <row r="7339" spans="2:3" x14ac:dyDescent="0.25">
      <c r="B7339" s="1"/>
      <c r="C7339" s="2"/>
    </row>
    <row r="7340" spans="2:3" x14ac:dyDescent="0.25">
      <c r="B7340" s="1"/>
      <c r="C7340" s="2"/>
    </row>
    <row r="7341" spans="2:3" x14ac:dyDescent="0.25">
      <c r="B7341" s="1"/>
      <c r="C7341" s="2"/>
    </row>
    <row r="7342" spans="2:3" x14ac:dyDescent="0.25">
      <c r="B7342" s="1"/>
      <c r="C7342" s="2"/>
    </row>
    <row r="7343" spans="2:3" x14ac:dyDescent="0.25">
      <c r="B7343" s="1"/>
      <c r="C7343" s="2"/>
    </row>
    <row r="7344" spans="2:3" x14ac:dyDescent="0.25">
      <c r="B7344" s="1"/>
      <c r="C7344" s="2"/>
    </row>
    <row r="7345" spans="2:3" x14ac:dyDescent="0.25">
      <c r="B7345" s="1"/>
      <c r="C7345" s="2"/>
    </row>
    <row r="7346" spans="2:3" x14ac:dyDescent="0.25">
      <c r="B7346" s="1"/>
      <c r="C7346" s="2"/>
    </row>
    <row r="7347" spans="2:3" x14ac:dyDescent="0.25">
      <c r="B7347" s="1"/>
      <c r="C7347" s="2"/>
    </row>
    <row r="7348" spans="2:3" x14ac:dyDescent="0.25">
      <c r="B7348" s="1"/>
      <c r="C7348" s="2"/>
    </row>
    <row r="7349" spans="2:3" x14ac:dyDescent="0.25">
      <c r="B7349" s="1"/>
      <c r="C7349" s="2"/>
    </row>
    <row r="7350" spans="2:3" x14ac:dyDescent="0.25">
      <c r="B7350" s="1"/>
      <c r="C7350" s="2"/>
    </row>
    <row r="7351" spans="2:3" x14ac:dyDescent="0.25">
      <c r="B7351" s="1"/>
      <c r="C7351" s="2"/>
    </row>
    <row r="7352" spans="2:3" x14ac:dyDescent="0.25">
      <c r="B7352" s="1"/>
      <c r="C7352" s="2"/>
    </row>
    <row r="7353" spans="2:3" x14ac:dyDescent="0.25">
      <c r="B7353" s="1"/>
      <c r="C7353" s="2"/>
    </row>
    <row r="7354" spans="2:3" x14ac:dyDescent="0.25">
      <c r="B7354" s="1"/>
      <c r="C7354" s="2"/>
    </row>
    <row r="7355" spans="2:3" x14ac:dyDescent="0.25">
      <c r="B7355" s="1"/>
      <c r="C7355" s="2"/>
    </row>
    <row r="7356" spans="2:3" x14ac:dyDescent="0.25">
      <c r="B7356" s="1"/>
      <c r="C7356" s="2"/>
    </row>
    <row r="7357" spans="2:3" x14ac:dyDescent="0.25">
      <c r="B7357" s="1"/>
      <c r="C7357" s="2"/>
    </row>
    <row r="7358" spans="2:3" x14ac:dyDescent="0.25">
      <c r="B7358" s="1"/>
      <c r="C7358" s="2"/>
    </row>
    <row r="7359" spans="2:3" x14ac:dyDescent="0.25">
      <c r="B7359" s="1"/>
      <c r="C7359" s="2"/>
    </row>
    <row r="7360" spans="2:3" x14ac:dyDescent="0.25">
      <c r="B7360" s="1"/>
      <c r="C7360" s="2"/>
    </row>
    <row r="7361" spans="2:3" x14ac:dyDescent="0.25">
      <c r="B7361" s="1"/>
      <c r="C7361" s="2"/>
    </row>
    <row r="7362" spans="2:3" x14ac:dyDescent="0.25">
      <c r="B7362" s="1"/>
      <c r="C7362" s="2"/>
    </row>
    <row r="7363" spans="2:3" x14ac:dyDescent="0.25">
      <c r="B7363" s="1"/>
      <c r="C7363" s="2"/>
    </row>
    <row r="7364" spans="2:3" x14ac:dyDescent="0.25">
      <c r="B7364" s="1"/>
      <c r="C7364" s="2"/>
    </row>
    <row r="7365" spans="2:3" x14ac:dyDescent="0.25">
      <c r="B7365" s="1"/>
      <c r="C7365" s="2"/>
    </row>
    <row r="7366" spans="2:3" x14ac:dyDescent="0.25">
      <c r="B7366" s="1"/>
      <c r="C7366" s="2"/>
    </row>
    <row r="7367" spans="2:3" x14ac:dyDescent="0.25">
      <c r="B7367" s="1"/>
      <c r="C7367" s="2"/>
    </row>
    <row r="7368" spans="2:3" x14ac:dyDescent="0.25">
      <c r="B7368" s="1"/>
      <c r="C7368" s="2"/>
    </row>
    <row r="7369" spans="2:3" x14ac:dyDescent="0.25">
      <c r="B7369" s="1"/>
      <c r="C7369" s="2"/>
    </row>
    <row r="7370" spans="2:3" x14ac:dyDescent="0.25">
      <c r="B7370" s="1"/>
      <c r="C7370" s="2"/>
    </row>
    <row r="7371" spans="2:3" x14ac:dyDescent="0.25">
      <c r="B7371" s="1"/>
      <c r="C7371" s="2"/>
    </row>
    <row r="7372" spans="2:3" x14ac:dyDescent="0.25">
      <c r="B7372" s="1"/>
      <c r="C7372" s="2"/>
    </row>
    <row r="7373" spans="2:3" x14ac:dyDescent="0.25">
      <c r="B7373" s="1"/>
      <c r="C7373" s="2"/>
    </row>
    <row r="7374" spans="2:3" x14ac:dyDescent="0.25">
      <c r="B7374" s="1"/>
      <c r="C7374" s="2"/>
    </row>
    <row r="7375" spans="2:3" x14ac:dyDescent="0.25">
      <c r="B7375" s="1"/>
      <c r="C7375" s="2"/>
    </row>
    <row r="7376" spans="2:3" x14ac:dyDescent="0.25">
      <c r="B7376" s="1"/>
      <c r="C7376" s="2"/>
    </row>
    <row r="7377" spans="2:3" x14ac:dyDescent="0.25">
      <c r="B7377" s="1"/>
      <c r="C7377" s="2"/>
    </row>
    <row r="7378" spans="2:3" x14ac:dyDescent="0.25">
      <c r="B7378" s="1"/>
      <c r="C7378" s="2"/>
    </row>
    <row r="7379" spans="2:3" x14ac:dyDescent="0.25">
      <c r="B7379" s="1"/>
      <c r="C7379" s="2"/>
    </row>
    <row r="7380" spans="2:3" x14ac:dyDescent="0.25">
      <c r="B7380" s="1"/>
      <c r="C7380" s="2"/>
    </row>
    <row r="7381" spans="2:3" x14ac:dyDescent="0.25">
      <c r="B7381" s="1"/>
      <c r="C7381" s="2"/>
    </row>
    <row r="7382" spans="2:3" x14ac:dyDescent="0.25">
      <c r="B7382" s="1"/>
      <c r="C7382" s="2"/>
    </row>
    <row r="7383" spans="2:3" x14ac:dyDescent="0.25">
      <c r="B7383" s="1"/>
      <c r="C7383" s="2"/>
    </row>
    <row r="7384" spans="2:3" x14ac:dyDescent="0.25">
      <c r="B7384" s="1"/>
      <c r="C7384" s="2"/>
    </row>
    <row r="7385" spans="2:3" x14ac:dyDescent="0.25">
      <c r="B7385" s="1"/>
      <c r="C7385" s="2"/>
    </row>
    <row r="7386" spans="2:3" x14ac:dyDescent="0.25">
      <c r="B7386" s="1"/>
      <c r="C7386" s="2"/>
    </row>
    <row r="7387" spans="2:3" x14ac:dyDescent="0.25">
      <c r="B7387" s="1"/>
      <c r="C7387" s="2"/>
    </row>
    <row r="7388" spans="2:3" x14ac:dyDescent="0.25">
      <c r="B7388" s="1"/>
      <c r="C7388" s="2"/>
    </row>
    <row r="7389" spans="2:3" x14ac:dyDescent="0.25">
      <c r="B7389" s="1"/>
      <c r="C7389" s="2"/>
    </row>
    <row r="7390" spans="2:3" x14ac:dyDescent="0.25">
      <c r="B7390" s="1"/>
      <c r="C7390" s="2"/>
    </row>
    <row r="7391" spans="2:3" x14ac:dyDescent="0.25">
      <c r="B7391" s="1"/>
      <c r="C7391" s="2"/>
    </row>
    <row r="7392" spans="2:3" x14ac:dyDescent="0.25">
      <c r="B7392" s="1"/>
      <c r="C7392" s="2"/>
    </row>
    <row r="7393" spans="2:3" x14ac:dyDescent="0.25">
      <c r="B7393" s="1"/>
      <c r="C7393" s="2"/>
    </row>
    <row r="7394" spans="2:3" x14ac:dyDescent="0.25">
      <c r="B7394" s="1"/>
      <c r="C7394" s="2"/>
    </row>
    <row r="7395" spans="2:3" x14ac:dyDescent="0.25">
      <c r="B7395" s="1"/>
      <c r="C7395" s="2"/>
    </row>
    <row r="7396" spans="2:3" x14ac:dyDescent="0.25">
      <c r="B7396" s="1"/>
      <c r="C7396" s="2"/>
    </row>
    <row r="7397" spans="2:3" x14ac:dyDescent="0.25">
      <c r="B7397" s="1"/>
      <c r="C7397" s="2"/>
    </row>
    <row r="7398" spans="2:3" x14ac:dyDescent="0.25">
      <c r="B7398" s="1"/>
      <c r="C7398" s="2"/>
    </row>
    <row r="7399" spans="2:3" x14ac:dyDescent="0.25">
      <c r="B7399" s="1"/>
      <c r="C7399" s="2"/>
    </row>
    <row r="7400" spans="2:3" x14ac:dyDescent="0.25">
      <c r="B7400" s="1"/>
      <c r="C7400" s="2"/>
    </row>
    <row r="7401" spans="2:3" x14ac:dyDescent="0.25">
      <c r="B7401" s="1"/>
      <c r="C7401" s="2"/>
    </row>
    <row r="7402" spans="2:3" x14ac:dyDescent="0.25">
      <c r="B7402" s="1"/>
      <c r="C7402" s="2"/>
    </row>
    <row r="7403" spans="2:3" x14ac:dyDescent="0.25">
      <c r="B7403" s="1"/>
      <c r="C7403" s="2"/>
    </row>
    <row r="7404" spans="2:3" x14ac:dyDescent="0.25">
      <c r="B7404" s="1"/>
      <c r="C7404" s="2"/>
    </row>
    <row r="7405" spans="2:3" x14ac:dyDescent="0.25">
      <c r="B7405" s="1"/>
      <c r="C7405" s="2"/>
    </row>
    <row r="7406" spans="2:3" x14ac:dyDescent="0.25">
      <c r="B7406" s="1"/>
      <c r="C7406" s="2"/>
    </row>
    <row r="7407" spans="2:3" x14ac:dyDescent="0.25">
      <c r="B7407" s="1"/>
      <c r="C7407" s="2"/>
    </row>
    <row r="7408" spans="2:3" x14ac:dyDescent="0.25">
      <c r="B7408" s="1"/>
      <c r="C7408" s="2"/>
    </row>
    <row r="7409" spans="2:3" x14ac:dyDescent="0.25">
      <c r="B7409" s="1"/>
      <c r="C7409" s="2"/>
    </row>
    <row r="7410" spans="2:3" x14ac:dyDescent="0.25">
      <c r="B7410" s="1"/>
      <c r="C7410" s="2"/>
    </row>
    <row r="7411" spans="2:3" x14ac:dyDescent="0.25">
      <c r="B7411" s="1"/>
      <c r="C7411" s="2"/>
    </row>
    <row r="7412" spans="2:3" x14ac:dyDescent="0.25">
      <c r="B7412" s="1"/>
      <c r="C7412" s="2"/>
    </row>
    <row r="7413" spans="2:3" x14ac:dyDescent="0.25">
      <c r="B7413" s="1"/>
      <c r="C7413" s="2"/>
    </row>
    <row r="7414" spans="2:3" x14ac:dyDescent="0.25">
      <c r="B7414" s="1"/>
      <c r="C7414" s="2"/>
    </row>
    <row r="7415" spans="2:3" x14ac:dyDescent="0.25">
      <c r="B7415" s="1"/>
      <c r="C7415" s="2"/>
    </row>
    <row r="7416" spans="2:3" x14ac:dyDescent="0.25">
      <c r="B7416" s="1"/>
      <c r="C7416" s="2"/>
    </row>
    <row r="7417" spans="2:3" x14ac:dyDescent="0.25">
      <c r="B7417" s="1"/>
      <c r="C7417" s="2"/>
    </row>
    <row r="7418" spans="2:3" x14ac:dyDescent="0.25">
      <c r="B7418" s="1"/>
      <c r="C7418" s="2"/>
    </row>
    <row r="7419" spans="2:3" x14ac:dyDescent="0.25">
      <c r="B7419" s="1"/>
      <c r="C7419" s="2"/>
    </row>
    <row r="7420" spans="2:3" x14ac:dyDescent="0.25">
      <c r="B7420" s="1"/>
      <c r="C7420" s="2"/>
    </row>
    <row r="7421" spans="2:3" x14ac:dyDescent="0.25">
      <c r="B7421" s="1"/>
      <c r="C7421" s="2"/>
    </row>
    <row r="7422" spans="2:3" x14ac:dyDescent="0.25">
      <c r="B7422" s="1"/>
      <c r="C7422" s="2"/>
    </row>
    <row r="7423" spans="2:3" x14ac:dyDescent="0.25">
      <c r="B7423" s="1"/>
      <c r="C7423" s="2"/>
    </row>
    <row r="7424" spans="2:3" x14ac:dyDescent="0.25">
      <c r="B7424" s="1"/>
      <c r="C7424" s="2"/>
    </row>
    <row r="7425" spans="2:3" x14ac:dyDescent="0.25">
      <c r="B7425" s="1"/>
      <c r="C7425" s="2"/>
    </row>
    <row r="7426" spans="2:3" x14ac:dyDescent="0.25">
      <c r="B7426" s="1"/>
      <c r="C7426" s="2"/>
    </row>
    <row r="7427" spans="2:3" x14ac:dyDescent="0.25">
      <c r="B7427" s="1"/>
      <c r="C7427" s="2"/>
    </row>
    <row r="7428" spans="2:3" x14ac:dyDescent="0.25">
      <c r="B7428" s="1"/>
      <c r="C7428" s="2"/>
    </row>
    <row r="7429" spans="2:3" x14ac:dyDescent="0.25">
      <c r="B7429" s="1"/>
      <c r="C7429" s="2"/>
    </row>
    <row r="7430" spans="2:3" x14ac:dyDescent="0.25">
      <c r="B7430" s="1"/>
      <c r="C7430" s="2"/>
    </row>
    <row r="7431" spans="2:3" x14ac:dyDescent="0.25">
      <c r="B7431" s="1"/>
      <c r="C7431" s="2"/>
    </row>
    <row r="7432" spans="2:3" x14ac:dyDescent="0.25">
      <c r="B7432" s="1"/>
      <c r="C7432" s="2"/>
    </row>
    <row r="7433" spans="2:3" x14ac:dyDescent="0.25">
      <c r="B7433" s="1"/>
      <c r="C7433" s="2"/>
    </row>
    <row r="7434" spans="2:3" x14ac:dyDescent="0.25">
      <c r="B7434" s="1"/>
      <c r="C7434" s="2"/>
    </row>
    <row r="7435" spans="2:3" x14ac:dyDescent="0.25">
      <c r="B7435" s="1"/>
      <c r="C7435" s="2"/>
    </row>
    <row r="7436" spans="2:3" x14ac:dyDescent="0.25">
      <c r="B7436" s="1"/>
      <c r="C7436" s="2"/>
    </row>
    <row r="7437" spans="2:3" x14ac:dyDescent="0.25">
      <c r="B7437" s="1"/>
      <c r="C7437" s="2"/>
    </row>
    <row r="7438" spans="2:3" x14ac:dyDescent="0.25">
      <c r="B7438" s="1"/>
      <c r="C7438" s="2"/>
    </row>
    <row r="7439" spans="2:3" x14ac:dyDescent="0.25">
      <c r="B7439" s="1"/>
      <c r="C7439" s="2"/>
    </row>
    <row r="7440" spans="2:3" x14ac:dyDescent="0.25">
      <c r="B7440" s="1"/>
      <c r="C7440" s="2"/>
    </row>
    <row r="7441" spans="2:3" x14ac:dyDescent="0.25">
      <c r="B7441" s="1"/>
      <c r="C7441" s="2"/>
    </row>
    <row r="7442" spans="2:3" x14ac:dyDescent="0.25">
      <c r="B7442" s="1"/>
      <c r="C7442" s="2"/>
    </row>
    <row r="7443" spans="2:3" x14ac:dyDescent="0.25">
      <c r="B7443" s="1"/>
      <c r="C7443" s="2"/>
    </row>
    <row r="7444" spans="2:3" x14ac:dyDescent="0.25">
      <c r="B7444" s="1"/>
      <c r="C7444" s="2"/>
    </row>
    <row r="7445" spans="2:3" x14ac:dyDescent="0.25">
      <c r="B7445" s="1"/>
      <c r="C7445" s="2"/>
    </row>
    <row r="7446" spans="2:3" x14ac:dyDescent="0.25">
      <c r="B7446" s="1"/>
      <c r="C7446" s="2"/>
    </row>
    <row r="7447" spans="2:3" x14ac:dyDescent="0.25">
      <c r="B7447" s="1"/>
      <c r="C7447" s="2"/>
    </row>
    <row r="7448" spans="2:3" x14ac:dyDescent="0.25">
      <c r="B7448" s="1"/>
      <c r="C7448" s="2"/>
    </row>
    <row r="7449" spans="2:3" x14ac:dyDescent="0.25">
      <c r="B7449" s="1"/>
      <c r="C7449" s="2"/>
    </row>
    <row r="7450" spans="2:3" x14ac:dyDescent="0.25">
      <c r="B7450" s="1"/>
      <c r="C7450" s="2"/>
    </row>
    <row r="7451" spans="2:3" x14ac:dyDescent="0.25">
      <c r="B7451" s="1"/>
      <c r="C7451" s="2"/>
    </row>
    <row r="7452" spans="2:3" x14ac:dyDescent="0.25">
      <c r="B7452" s="1"/>
      <c r="C7452" s="2"/>
    </row>
    <row r="7453" spans="2:3" x14ac:dyDescent="0.25">
      <c r="B7453" s="1"/>
      <c r="C7453" s="2"/>
    </row>
    <row r="7454" spans="2:3" x14ac:dyDescent="0.25">
      <c r="B7454" s="1"/>
      <c r="C7454" s="2"/>
    </row>
    <row r="7455" spans="2:3" x14ac:dyDescent="0.25">
      <c r="B7455" s="1"/>
      <c r="C7455" s="2"/>
    </row>
    <row r="7456" spans="2:3" x14ac:dyDescent="0.25">
      <c r="B7456" s="1"/>
      <c r="C7456" s="2"/>
    </row>
    <row r="7457" spans="2:3" x14ac:dyDescent="0.25">
      <c r="B7457" s="1"/>
      <c r="C7457" s="2"/>
    </row>
    <row r="7458" spans="2:3" x14ac:dyDescent="0.25">
      <c r="B7458" s="1"/>
      <c r="C7458" s="2"/>
    </row>
    <row r="7459" spans="2:3" x14ac:dyDescent="0.25">
      <c r="B7459" s="1"/>
      <c r="C7459" s="2"/>
    </row>
    <row r="7460" spans="2:3" x14ac:dyDescent="0.25">
      <c r="B7460" s="1"/>
      <c r="C7460" s="2"/>
    </row>
    <row r="7461" spans="2:3" x14ac:dyDescent="0.25">
      <c r="B7461" s="1"/>
      <c r="C7461" s="2"/>
    </row>
    <row r="7462" spans="2:3" x14ac:dyDescent="0.25">
      <c r="B7462" s="1"/>
      <c r="C7462" s="2"/>
    </row>
    <row r="7463" spans="2:3" x14ac:dyDescent="0.25">
      <c r="B7463" s="1"/>
      <c r="C7463" s="2"/>
    </row>
    <row r="7464" spans="2:3" x14ac:dyDescent="0.25">
      <c r="B7464" s="1"/>
      <c r="C7464" s="2"/>
    </row>
    <row r="7465" spans="2:3" x14ac:dyDescent="0.25">
      <c r="B7465" s="1"/>
      <c r="C7465" s="2"/>
    </row>
    <row r="7466" spans="2:3" x14ac:dyDescent="0.25">
      <c r="B7466" s="1"/>
      <c r="C7466" s="2"/>
    </row>
    <row r="7467" spans="2:3" x14ac:dyDescent="0.25">
      <c r="B7467" s="1"/>
      <c r="C7467" s="2"/>
    </row>
    <row r="7468" spans="2:3" x14ac:dyDescent="0.25">
      <c r="B7468" s="1"/>
      <c r="C7468" s="2"/>
    </row>
    <row r="7469" spans="2:3" x14ac:dyDescent="0.25">
      <c r="B7469" s="1"/>
      <c r="C7469" s="2"/>
    </row>
    <row r="7470" spans="2:3" x14ac:dyDescent="0.25">
      <c r="B7470" s="1"/>
      <c r="C7470" s="2"/>
    </row>
    <row r="7471" spans="2:3" x14ac:dyDescent="0.25">
      <c r="B7471" s="1"/>
      <c r="C7471" s="2"/>
    </row>
    <row r="7472" spans="2:3" x14ac:dyDescent="0.25">
      <c r="B7472" s="1"/>
      <c r="C7472" s="2"/>
    </row>
    <row r="7473" spans="2:3" x14ac:dyDescent="0.25">
      <c r="B7473" s="1"/>
      <c r="C7473" s="2"/>
    </row>
    <row r="7474" spans="2:3" x14ac:dyDescent="0.25">
      <c r="B7474" s="1"/>
      <c r="C7474" s="2"/>
    </row>
    <row r="7475" spans="2:3" x14ac:dyDescent="0.25">
      <c r="B7475" s="1"/>
      <c r="C7475" s="2"/>
    </row>
    <row r="7476" spans="2:3" x14ac:dyDescent="0.25">
      <c r="B7476" s="1"/>
      <c r="C7476" s="2"/>
    </row>
    <row r="7477" spans="2:3" x14ac:dyDescent="0.25">
      <c r="B7477" s="1"/>
      <c r="C7477" s="2"/>
    </row>
    <row r="7478" spans="2:3" x14ac:dyDescent="0.25">
      <c r="B7478" s="1"/>
      <c r="C7478" s="2"/>
    </row>
    <row r="7479" spans="2:3" x14ac:dyDescent="0.25">
      <c r="B7479" s="1"/>
      <c r="C7479" s="2"/>
    </row>
    <row r="7480" spans="2:3" x14ac:dyDescent="0.25">
      <c r="B7480" s="1"/>
      <c r="C7480" s="2"/>
    </row>
    <row r="7481" spans="2:3" x14ac:dyDescent="0.25">
      <c r="B7481" s="1"/>
      <c r="C7481" s="2"/>
    </row>
    <row r="7482" spans="2:3" x14ac:dyDescent="0.25">
      <c r="B7482" s="1"/>
      <c r="C7482" s="2"/>
    </row>
    <row r="7483" spans="2:3" x14ac:dyDescent="0.25">
      <c r="B7483" s="1"/>
      <c r="C7483" s="2"/>
    </row>
    <row r="7484" spans="2:3" x14ac:dyDescent="0.25">
      <c r="B7484" s="1"/>
      <c r="C7484" s="2"/>
    </row>
    <row r="7485" spans="2:3" x14ac:dyDescent="0.25">
      <c r="B7485" s="1"/>
      <c r="C7485" s="2"/>
    </row>
    <row r="7486" spans="2:3" x14ac:dyDescent="0.25">
      <c r="B7486" s="1"/>
      <c r="C7486" s="2"/>
    </row>
    <row r="7487" spans="2:3" x14ac:dyDescent="0.25">
      <c r="B7487" s="1"/>
      <c r="C7487" s="2"/>
    </row>
    <row r="7488" spans="2:3" x14ac:dyDescent="0.25">
      <c r="B7488" s="1"/>
      <c r="C7488" s="2"/>
    </row>
    <row r="7489" spans="2:3" x14ac:dyDescent="0.25">
      <c r="B7489" s="1"/>
      <c r="C7489" s="2"/>
    </row>
    <row r="7490" spans="2:3" x14ac:dyDescent="0.25">
      <c r="B7490" s="1"/>
      <c r="C7490" s="2"/>
    </row>
    <row r="7491" spans="2:3" x14ac:dyDescent="0.25">
      <c r="B7491" s="1"/>
      <c r="C7491" s="2"/>
    </row>
    <row r="7492" spans="2:3" x14ac:dyDescent="0.25">
      <c r="B7492" s="1"/>
      <c r="C7492" s="2"/>
    </row>
    <row r="7493" spans="2:3" x14ac:dyDescent="0.25">
      <c r="B7493" s="1"/>
      <c r="C7493" s="2"/>
    </row>
    <row r="7494" spans="2:3" x14ac:dyDescent="0.25">
      <c r="B7494" s="1"/>
      <c r="C7494" s="2"/>
    </row>
    <row r="7495" spans="2:3" x14ac:dyDescent="0.25">
      <c r="B7495" s="1"/>
      <c r="C7495" s="2"/>
    </row>
    <row r="7496" spans="2:3" x14ac:dyDescent="0.25">
      <c r="B7496" s="1"/>
      <c r="C7496" s="2"/>
    </row>
    <row r="7497" spans="2:3" x14ac:dyDescent="0.25">
      <c r="B7497" s="1"/>
      <c r="C7497" s="2"/>
    </row>
    <row r="7498" spans="2:3" x14ac:dyDescent="0.25">
      <c r="B7498" s="1"/>
      <c r="C7498" s="2"/>
    </row>
    <row r="7499" spans="2:3" x14ac:dyDescent="0.25">
      <c r="B7499" s="1"/>
      <c r="C7499" s="2"/>
    </row>
    <row r="7500" spans="2:3" x14ac:dyDescent="0.25">
      <c r="B7500" s="1"/>
      <c r="C7500" s="2"/>
    </row>
    <row r="7501" spans="2:3" x14ac:dyDescent="0.25">
      <c r="B7501" s="1"/>
      <c r="C7501" s="2"/>
    </row>
    <row r="7502" spans="2:3" x14ac:dyDescent="0.25">
      <c r="B7502" s="1"/>
      <c r="C7502" s="2"/>
    </row>
    <row r="7503" spans="2:3" x14ac:dyDescent="0.25">
      <c r="B7503" s="1"/>
      <c r="C7503" s="2"/>
    </row>
    <row r="7504" spans="2:3" x14ac:dyDescent="0.25">
      <c r="B7504" s="1"/>
      <c r="C7504" s="2"/>
    </row>
    <row r="7505" spans="2:3" x14ac:dyDescent="0.25">
      <c r="B7505" s="1"/>
      <c r="C7505" s="2"/>
    </row>
    <row r="7506" spans="2:3" x14ac:dyDescent="0.25">
      <c r="B7506" s="1"/>
      <c r="C7506" s="2"/>
    </row>
    <row r="7507" spans="2:3" x14ac:dyDescent="0.25">
      <c r="B7507" s="1"/>
      <c r="C7507" s="2"/>
    </row>
    <row r="7508" spans="2:3" x14ac:dyDescent="0.25">
      <c r="B7508" s="1"/>
      <c r="C7508" s="2"/>
    </row>
    <row r="7509" spans="2:3" x14ac:dyDescent="0.25">
      <c r="B7509" s="1"/>
      <c r="C7509" s="2"/>
    </row>
    <row r="7510" spans="2:3" x14ac:dyDescent="0.25">
      <c r="B7510" s="1"/>
      <c r="C7510" s="2"/>
    </row>
    <row r="7511" spans="2:3" x14ac:dyDescent="0.25">
      <c r="B7511" s="1"/>
      <c r="C7511" s="2"/>
    </row>
    <row r="7512" spans="2:3" x14ac:dyDescent="0.25">
      <c r="B7512" s="1"/>
      <c r="C7512" s="2"/>
    </row>
    <row r="7513" spans="2:3" x14ac:dyDescent="0.25">
      <c r="B7513" s="1"/>
      <c r="C7513" s="2"/>
    </row>
    <row r="7514" spans="2:3" x14ac:dyDescent="0.25">
      <c r="B7514" s="1"/>
      <c r="C7514" s="2"/>
    </row>
    <row r="7515" spans="2:3" x14ac:dyDescent="0.25">
      <c r="B7515" s="1"/>
      <c r="C7515" s="2"/>
    </row>
    <row r="7516" spans="2:3" x14ac:dyDescent="0.25">
      <c r="B7516" s="1"/>
      <c r="C7516" s="2"/>
    </row>
    <row r="7517" spans="2:3" x14ac:dyDescent="0.25">
      <c r="B7517" s="1"/>
      <c r="C7517" s="2"/>
    </row>
    <row r="7518" spans="2:3" x14ac:dyDescent="0.25">
      <c r="B7518" s="1"/>
      <c r="C7518" s="2"/>
    </row>
    <row r="7519" spans="2:3" x14ac:dyDescent="0.25">
      <c r="B7519" s="1"/>
      <c r="C7519" s="2"/>
    </row>
    <row r="7520" spans="2:3" x14ac:dyDescent="0.25">
      <c r="B7520" s="1"/>
      <c r="C7520" s="2"/>
    </row>
    <row r="7521" spans="2:3" x14ac:dyDescent="0.25">
      <c r="B7521" s="1"/>
      <c r="C7521" s="2"/>
    </row>
    <row r="7522" spans="2:3" x14ac:dyDescent="0.25">
      <c r="B7522" s="1"/>
      <c r="C7522" s="2"/>
    </row>
    <row r="7523" spans="2:3" x14ac:dyDescent="0.25">
      <c r="B7523" s="1"/>
      <c r="C7523" s="2"/>
    </row>
    <row r="7524" spans="2:3" x14ac:dyDescent="0.25">
      <c r="B7524" s="1"/>
      <c r="C7524" s="2"/>
    </row>
    <row r="7525" spans="2:3" x14ac:dyDescent="0.25">
      <c r="B7525" s="1"/>
      <c r="C7525" s="2"/>
    </row>
    <row r="7526" spans="2:3" x14ac:dyDescent="0.25">
      <c r="B7526" s="1"/>
      <c r="C7526" s="2"/>
    </row>
    <row r="7527" spans="2:3" x14ac:dyDescent="0.25">
      <c r="B7527" s="1"/>
      <c r="C7527" s="2"/>
    </row>
    <row r="7528" spans="2:3" x14ac:dyDescent="0.25">
      <c r="B7528" s="1"/>
      <c r="C7528" s="2"/>
    </row>
    <row r="7529" spans="2:3" x14ac:dyDescent="0.25">
      <c r="B7529" s="1"/>
      <c r="C7529" s="2"/>
    </row>
    <row r="7530" spans="2:3" x14ac:dyDescent="0.25">
      <c r="B7530" s="1"/>
      <c r="C7530" s="2"/>
    </row>
    <row r="7531" spans="2:3" x14ac:dyDescent="0.25">
      <c r="B7531" s="1"/>
      <c r="C7531" s="2"/>
    </row>
    <row r="7532" spans="2:3" x14ac:dyDescent="0.25">
      <c r="B7532" s="1"/>
      <c r="C7532" s="2"/>
    </row>
    <row r="7533" spans="2:3" x14ac:dyDescent="0.25">
      <c r="B7533" s="1"/>
      <c r="C7533" s="2"/>
    </row>
    <row r="7534" spans="2:3" x14ac:dyDescent="0.25">
      <c r="B7534" s="1"/>
      <c r="C7534" s="2"/>
    </row>
    <row r="7535" spans="2:3" x14ac:dyDescent="0.25">
      <c r="B7535" s="1"/>
      <c r="C7535" s="2"/>
    </row>
    <row r="7536" spans="2:3" x14ac:dyDescent="0.25">
      <c r="B7536" s="1"/>
      <c r="C7536" s="2"/>
    </row>
    <row r="7537" spans="2:3" x14ac:dyDescent="0.25">
      <c r="B7537" s="1"/>
      <c r="C7537" s="2"/>
    </row>
    <row r="7538" spans="2:3" x14ac:dyDescent="0.25">
      <c r="B7538" s="1"/>
      <c r="C7538" s="2"/>
    </row>
    <row r="7539" spans="2:3" x14ac:dyDescent="0.25">
      <c r="B7539" s="1"/>
      <c r="C7539" s="2"/>
    </row>
    <row r="7540" spans="2:3" x14ac:dyDescent="0.25">
      <c r="B7540" s="1"/>
      <c r="C7540" s="2"/>
    </row>
    <row r="7541" spans="2:3" x14ac:dyDescent="0.25">
      <c r="B7541" s="1"/>
      <c r="C7541" s="2"/>
    </row>
    <row r="7542" spans="2:3" x14ac:dyDescent="0.25">
      <c r="B7542" s="1"/>
      <c r="C7542" s="2"/>
    </row>
    <row r="7543" spans="2:3" x14ac:dyDescent="0.25">
      <c r="B7543" s="1"/>
      <c r="C7543" s="2"/>
    </row>
    <row r="7544" spans="2:3" x14ac:dyDescent="0.25">
      <c r="B7544" s="1"/>
      <c r="C7544" s="2"/>
    </row>
    <row r="7545" spans="2:3" x14ac:dyDescent="0.25">
      <c r="B7545" s="1"/>
      <c r="C7545" s="2"/>
    </row>
    <row r="7546" spans="2:3" x14ac:dyDescent="0.25">
      <c r="B7546" s="1"/>
      <c r="C7546" s="2"/>
    </row>
    <row r="7547" spans="2:3" x14ac:dyDescent="0.25">
      <c r="B7547" s="1"/>
      <c r="C7547" s="2"/>
    </row>
    <row r="7548" spans="2:3" x14ac:dyDescent="0.25">
      <c r="B7548" s="1"/>
      <c r="C7548" s="2"/>
    </row>
    <row r="7549" spans="2:3" x14ac:dyDescent="0.25">
      <c r="B7549" s="1"/>
      <c r="C7549" s="2"/>
    </row>
    <row r="7550" spans="2:3" x14ac:dyDescent="0.25">
      <c r="B7550" s="1"/>
      <c r="C7550" s="2"/>
    </row>
    <row r="7551" spans="2:3" x14ac:dyDescent="0.25">
      <c r="B7551" s="1"/>
      <c r="C7551" s="2"/>
    </row>
    <row r="7552" spans="2:3" x14ac:dyDescent="0.25">
      <c r="B7552" s="1"/>
      <c r="C7552" s="2"/>
    </row>
    <row r="7553" spans="2:3" x14ac:dyDescent="0.25">
      <c r="B7553" s="1"/>
      <c r="C7553" s="2"/>
    </row>
    <row r="7554" spans="2:3" x14ac:dyDescent="0.25">
      <c r="B7554" s="1"/>
      <c r="C7554" s="2"/>
    </row>
    <row r="7555" spans="2:3" x14ac:dyDescent="0.25">
      <c r="B7555" s="1"/>
      <c r="C7555" s="2"/>
    </row>
    <row r="7556" spans="2:3" x14ac:dyDescent="0.25">
      <c r="B7556" s="1"/>
      <c r="C7556" s="2"/>
    </row>
    <row r="7557" spans="2:3" x14ac:dyDescent="0.25">
      <c r="B7557" s="1"/>
      <c r="C7557" s="2"/>
    </row>
    <row r="7558" spans="2:3" x14ac:dyDescent="0.25">
      <c r="B7558" s="1"/>
      <c r="C7558" s="2"/>
    </row>
    <row r="7559" spans="2:3" x14ac:dyDescent="0.25">
      <c r="B7559" s="1"/>
      <c r="C7559" s="2"/>
    </row>
    <row r="7560" spans="2:3" x14ac:dyDescent="0.25">
      <c r="B7560" s="1"/>
      <c r="C7560" s="2"/>
    </row>
    <row r="7561" spans="2:3" x14ac:dyDescent="0.25">
      <c r="B7561" s="1"/>
      <c r="C7561" s="2"/>
    </row>
    <row r="7562" spans="2:3" x14ac:dyDescent="0.25">
      <c r="B7562" s="1"/>
      <c r="C7562" s="2"/>
    </row>
    <row r="7563" spans="2:3" x14ac:dyDescent="0.25">
      <c r="B7563" s="1"/>
      <c r="C7563" s="2"/>
    </row>
    <row r="7564" spans="2:3" x14ac:dyDescent="0.25">
      <c r="B7564" s="1"/>
      <c r="C7564" s="2"/>
    </row>
    <row r="7565" spans="2:3" x14ac:dyDescent="0.25">
      <c r="B7565" s="1"/>
      <c r="C7565" s="2"/>
    </row>
    <row r="7566" spans="2:3" x14ac:dyDescent="0.25">
      <c r="B7566" s="1"/>
      <c r="C7566" s="2"/>
    </row>
    <row r="7567" spans="2:3" x14ac:dyDescent="0.25">
      <c r="B7567" s="1"/>
      <c r="C7567" s="2"/>
    </row>
    <row r="7568" spans="2:3" x14ac:dyDescent="0.25">
      <c r="B7568" s="1"/>
      <c r="C7568" s="2"/>
    </row>
    <row r="7569" spans="2:3" x14ac:dyDescent="0.25">
      <c r="B7569" s="1"/>
      <c r="C7569" s="2"/>
    </row>
    <row r="7570" spans="2:3" x14ac:dyDescent="0.25">
      <c r="B7570" s="1"/>
      <c r="C7570" s="2"/>
    </row>
    <row r="7571" spans="2:3" x14ac:dyDescent="0.25">
      <c r="B7571" s="1"/>
      <c r="C7571" s="2"/>
    </row>
    <row r="7572" spans="2:3" x14ac:dyDescent="0.25">
      <c r="B7572" s="1"/>
      <c r="C7572" s="2"/>
    </row>
    <row r="7573" spans="2:3" x14ac:dyDescent="0.25">
      <c r="B7573" s="1"/>
      <c r="C7573" s="2"/>
    </row>
    <row r="7574" spans="2:3" x14ac:dyDescent="0.25">
      <c r="B7574" s="1"/>
      <c r="C7574" s="2"/>
    </row>
    <row r="7575" spans="2:3" x14ac:dyDescent="0.25">
      <c r="B7575" s="1"/>
      <c r="C7575" s="2"/>
    </row>
    <row r="7576" spans="2:3" x14ac:dyDescent="0.25">
      <c r="B7576" s="1"/>
      <c r="C7576" s="2"/>
    </row>
    <row r="7577" spans="2:3" x14ac:dyDescent="0.25">
      <c r="B7577" s="1"/>
      <c r="C7577" s="2"/>
    </row>
    <row r="7578" spans="2:3" x14ac:dyDescent="0.25">
      <c r="B7578" s="1"/>
      <c r="C7578" s="2"/>
    </row>
    <row r="7579" spans="2:3" x14ac:dyDescent="0.25">
      <c r="B7579" s="1"/>
      <c r="C7579" s="2"/>
    </row>
    <row r="7580" spans="2:3" x14ac:dyDescent="0.25">
      <c r="B7580" s="1"/>
      <c r="C7580" s="2"/>
    </row>
    <row r="7581" spans="2:3" x14ac:dyDescent="0.25">
      <c r="B7581" s="1"/>
      <c r="C7581" s="2"/>
    </row>
    <row r="7582" spans="2:3" x14ac:dyDescent="0.25">
      <c r="B7582" s="1"/>
      <c r="C7582" s="2"/>
    </row>
    <row r="7583" spans="2:3" x14ac:dyDescent="0.25">
      <c r="B7583" s="1"/>
      <c r="C7583" s="2"/>
    </row>
    <row r="7584" spans="2:3" x14ac:dyDescent="0.25">
      <c r="B7584" s="1"/>
      <c r="C7584" s="2"/>
    </row>
    <row r="7585" spans="2:3" x14ac:dyDescent="0.25">
      <c r="B7585" s="1"/>
      <c r="C7585" s="2"/>
    </row>
    <row r="7586" spans="2:3" x14ac:dyDescent="0.25">
      <c r="B7586" s="1"/>
      <c r="C7586" s="2"/>
    </row>
    <row r="7587" spans="2:3" x14ac:dyDescent="0.25">
      <c r="B7587" s="1"/>
      <c r="C7587" s="2"/>
    </row>
    <row r="7588" spans="2:3" x14ac:dyDescent="0.25">
      <c r="B7588" s="1"/>
      <c r="C7588" s="2"/>
    </row>
    <row r="7589" spans="2:3" x14ac:dyDescent="0.25">
      <c r="B7589" s="1"/>
      <c r="C7589" s="2"/>
    </row>
    <row r="7590" spans="2:3" x14ac:dyDescent="0.25">
      <c r="B7590" s="1"/>
      <c r="C7590" s="2"/>
    </row>
    <row r="7591" spans="2:3" x14ac:dyDescent="0.25">
      <c r="B7591" s="1"/>
      <c r="C7591" s="2"/>
    </row>
    <row r="7592" spans="2:3" x14ac:dyDescent="0.25">
      <c r="B7592" s="1"/>
      <c r="C7592" s="2"/>
    </row>
    <row r="7593" spans="2:3" x14ac:dyDescent="0.25">
      <c r="B7593" s="1"/>
      <c r="C7593" s="2"/>
    </row>
    <row r="7594" spans="2:3" x14ac:dyDescent="0.25">
      <c r="B7594" s="1"/>
      <c r="C7594" s="2"/>
    </row>
    <row r="7595" spans="2:3" x14ac:dyDescent="0.25">
      <c r="B7595" s="1"/>
      <c r="C7595" s="2"/>
    </row>
    <row r="7596" spans="2:3" x14ac:dyDescent="0.25">
      <c r="B7596" s="1"/>
      <c r="C7596" s="2"/>
    </row>
    <row r="7597" spans="2:3" x14ac:dyDescent="0.25">
      <c r="B7597" s="1"/>
      <c r="C7597" s="2"/>
    </row>
    <row r="7598" spans="2:3" x14ac:dyDescent="0.25">
      <c r="B7598" s="1"/>
      <c r="C7598" s="2"/>
    </row>
    <row r="7599" spans="2:3" x14ac:dyDescent="0.25">
      <c r="B7599" s="1"/>
      <c r="C7599" s="2"/>
    </row>
    <row r="7600" spans="2:3" x14ac:dyDescent="0.25">
      <c r="B7600" s="1"/>
      <c r="C7600" s="2"/>
    </row>
    <row r="7601" spans="2:3" x14ac:dyDescent="0.25">
      <c r="B7601" s="1"/>
      <c r="C7601" s="2"/>
    </row>
    <row r="7602" spans="2:3" x14ac:dyDescent="0.25">
      <c r="B7602" s="1"/>
      <c r="C7602" s="2"/>
    </row>
    <row r="7603" spans="2:3" x14ac:dyDescent="0.25">
      <c r="B7603" s="1"/>
      <c r="C7603" s="2"/>
    </row>
    <row r="7604" spans="2:3" x14ac:dyDescent="0.25">
      <c r="B7604" s="1"/>
      <c r="C7604" s="2"/>
    </row>
    <row r="7605" spans="2:3" x14ac:dyDescent="0.25">
      <c r="B7605" s="1"/>
      <c r="C7605" s="2"/>
    </row>
    <row r="7606" spans="2:3" x14ac:dyDescent="0.25">
      <c r="B7606" s="1"/>
      <c r="C7606" s="2"/>
    </row>
    <row r="7607" spans="2:3" x14ac:dyDescent="0.25">
      <c r="B7607" s="1"/>
      <c r="C7607" s="2"/>
    </row>
    <row r="7608" spans="2:3" x14ac:dyDescent="0.25">
      <c r="B7608" s="1"/>
      <c r="C7608" s="2"/>
    </row>
    <row r="7609" spans="2:3" x14ac:dyDescent="0.25">
      <c r="B7609" s="1"/>
      <c r="C7609" s="2"/>
    </row>
    <row r="7610" spans="2:3" x14ac:dyDescent="0.25">
      <c r="B7610" s="1"/>
      <c r="C7610" s="2"/>
    </row>
    <row r="7611" spans="2:3" x14ac:dyDescent="0.25">
      <c r="B7611" s="1"/>
      <c r="C7611" s="2"/>
    </row>
    <row r="7612" spans="2:3" x14ac:dyDescent="0.25">
      <c r="B7612" s="1"/>
      <c r="C7612" s="2"/>
    </row>
    <row r="7613" spans="2:3" x14ac:dyDescent="0.25">
      <c r="B7613" s="1"/>
      <c r="C7613" s="2"/>
    </row>
    <row r="7614" spans="2:3" x14ac:dyDescent="0.25">
      <c r="B7614" s="1"/>
      <c r="C7614" s="2"/>
    </row>
    <row r="7615" spans="2:3" x14ac:dyDescent="0.25">
      <c r="B7615" s="1"/>
      <c r="C7615" s="2"/>
    </row>
    <row r="7616" spans="2:3" x14ac:dyDescent="0.25">
      <c r="B7616" s="1"/>
      <c r="C7616" s="2"/>
    </row>
    <row r="7617" spans="2:3" x14ac:dyDescent="0.25">
      <c r="B7617" s="1"/>
      <c r="C7617" s="2"/>
    </row>
    <row r="7618" spans="2:3" x14ac:dyDescent="0.25">
      <c r="B7618" s="1"/>
      <c r="C7618" s="2"/>
    </row>
    <row r="7619" spans="2:3" x14ac:dyDescent="0.25">
      <c r="B7619" s="1"/>
      <c r="C7619" s="2"/>
    </row>
    <row r="7620" spans="2:3" x14ac:dyDescent="0.25">
      <c r="B7620" s="1"/>
      <c r="C7620" s="2"/>
    </row>
    <row r="7621" spans="2:3" x14ac:dyDescent="0.25">
      <c r="B7621" s="1"/>
      <c r="C7621" s="2"/>
    </row>
    <row r="7622" spans="2:3" x14ac:dyDescent="0.25">
      <c r="B7622" s="1"/>
      <c r="C7622" s="2"/>
    </row>
    <row r="7623" spans="2:3" x14ac:dyDescent="0.25">
      <c r="B7623" s="1"/>
      <c r="C7623" s="2"/>
    </row>
    <row r="7624" spans="2:3" x14ac:dyDescent="0.25">
      <c r="B7624" s="1"/>
      <c r="C7624" s="2"/>
    </row>
    <row r="7625" spans="2:3" x14ac:dyDescent="0.25">
      <c r="B7625" s="1"/>
      <c r="C7625" s="2"/>
    </row>
    <row r="7626" spans="2:3" x14ac:dyDescent="0.25">
      <c r="B7626" s="1"/>
      <c r="C7626" s="2"/>
    </row>
    <row r="7627" spans="2:3" x14ac:dyDescent="0.25">
      <c r="B7627" s="1"/>
      <c r="C7627" s="2"/>
    </row>
    <row r="7628" spans="2:3" x14ac:dyDescent="0.25">
      <c r="B7628" s="1"/>
      <c r="C7628" s="2"/>
    </row>
    <row r="7629" spans="2:3" x14ac:dyDescent="0.25">
      <c r="B7629" s="1"/>
      <c r="C7629" s="2"/>
    </row>
    <row r="7630" spans="2:3" x14ac:dyDescent="0.25">
      <c r="B7630" s="1"/>
      <c r="C7630" s="2"/>
    </row>
    <row r="7631" spans="2:3" x14ac:dyDescent="0.25">
      <c r="B7631" s="1"/>
      <c r="C7631" s="2"/>
    </row>
    <row r="7632" spans="2:3" x14ac:dyDescent="0.25">
      <c r="B7632" s="1"/>
      <c r="C7632" s="2"/>
    </row>
    <row r="7633" spans="2:3" x14ac:dyDescent="0.25">
      <c r="B7633" s="1"/>
      <c r="C7633" s="2"/>
    </row>
    <row r="7634" spans="2:3" x14ac:dyDescent="0.25">
      <c r="B7634" s="1"/>
      <c r="C7634" s="2"/>
    </row>
    <row r="7635" spans="2:3" x14ac:dyDescent="0.25">
      <c r="B7635" s="1"/>
      <c r="C7635" s="2"/>
    </row>
    <row r="7636" spans="2:3" x14ac:dyDescent="0.25">
      <c r="B7636" s="1"/>
      <c r="C7636" s="2"/>
    </row>
    <row r="7637" spans="2:3" x14ac:dyDescent="0.25">
      <c r="B7637" s="1"/>
      <c r="C7637" s="2"/>
    </row>
    <row r="7638" spans="2:3" x14ac:dyDescent="0.25">
      <c r="B7638" s="1"/>
      <c r="C7638" s="2"/>
    </row>
    <row r="7639" spans="2:3" x14ac:dyDescent="0.25">
      <c r="B7639" s="1"/>
      <c r="C7639" s="2"/>
    </row>
    <row r="7640" spans="2:3" x14ac:dyDescent="0.25">
      <c r="B7640" s="1"/>
      <c r="C7640" s="2"/>
    </row>
    <row r="7641" spans="2:3" x14ac:dyDescent="0.25">
      <c r="B7641" s="1"/>
      <c r="C7641" s="2"/>
    </row>
    <row r="7642" spans="2:3" x14ac:dyDescent="0.25">
      <c r="B7642" s="1"/>
      <c r="C7642" s="2"/>
    </row>
    <row r="7643" spans="2:3" x14ac:dyDescent="0.25">
      <c r="B7643" s="1"/>
      <c r="C7643" s="2"/>
    </row>
    <row r="7644" spans="2:3" x14ac:dyDescent="0.25">
      <c r="B7644" s="1"/>
      <c r="C7644" s="2"/>
    </row>
    <row r="7645" spans="2:3" x14ac:dyDescent="0.25">
      <c r="B7645" s="1"/>
      <c r="C7645" s="2"/>
    </row>
    <row r="7646" spans="2:3" x14ac:dyDescent="0.25">
      <c r="B7646" s="1"/>
      <c r="C7646" s="2"/>
    </row>
    <row r="7647" spans="2:3" x14ac:dyDescent="0.25">
      <c r="B7647" s="1"/>
      <c r="C7647" s="2"/>
    </row>
    <row r="7648" spans="2:3" x14ac:dyDescent="0.25">
      <c r="B7648" s="1"/>
      <c r="C7648" s="2"/>
    </row>
    <row r="7649" spans="2:3" x14ac:dyDescent="0.25">
      <c r="B7649" s="1"/>
      <c r="C7649" s="2"/>
    </row>
    <row r="7650" spans="2:3" x14ac:dyDescent="0.25">
      <c r="B7650" s="1"/>
      <c r="C7650" s="2"/>
    </row>
    <row r="7651" spans="2:3" x14ac:dyDescent="0.25">
      <c r="B7651" s="1"/>
      <c r="C7651" s="2"/>
    </row>
    <row r="7652" spans="2:3" x14ac:dyDescent="0.25">
      <c r="B7652" s="1"/>
      <c r="C7652" s="2"/>
    </row>
    <row r="7653" spans="2:3" x14ac:dyDescent="0.25">
      <c r="B7653" s="1"/>
      <c r="C7653" s="2"/>
    </row>
    <row r="7654" spans="2:3" x14ac:dyDescent="0.25">
      <c r="B7654" s="1"/>
      <c r="C7654" s="2"/>
    </row>
    <row r="7655" spans="2:3" x14ac:dyDescent="0.25">
      <c r="B7655" s="1"/>
      <c r="C7655" s="2"/>
    </row>
    <row r="7656" spans="2:3" x14ac:dyDescent="0.25">
      <c r="B7656" s="1"/>
      <c r="C7656" s="2"/>
    </row>
    <row r="7657" spans="2:3" x14ac:dyDescent="0.25">
      <c r="B7657" s="1"/>
      <c r="C7657" s="2"/>
    </row>
    <row r="7658" spans="2:3" x14ac:dyDescent="0.25">
      <c r="B7658" s="1"/>
      <c r="C7658" s="2"/>
    </row>
    <row r="7659" spans="2:3" x14ac:dyDescent="0.25">
      <c r="B7659" s="1"/>
      <c r="C7659" s="2"/>
    </row>
    <row r="7660" spans="2:3" x14ac:dyDescent="0.25">
      <c r="B7660" s="1"/>
      <c r="C7660" s="2"/>
    </row>
    <row r="7661" spans="2:3" x14ac:dyDescent="0.25">
      <c r="B7661" s="1"/>
      <c r="C7661" s="2"/>
    </row>
    <row r="7662" spans="2:3" x14ac:dyDescent="0.25">
      <c r="B7662" s="1"/>
      <c r="C7662" s="2"/>
    </row>
    <row r="7663" spans="2:3" x14ac:dyDescent="0.25">
      <c r="B7663" s="1"/>
      <c r="C7663" s="2"/>
    </row>
    <row r="7664" spans="2:3" x14ac:dyDescent="0.25">
      <c r="B7664" s="1"/>
      <c r="C7664" s="2"/>
    </row>
    <row r="7665" spans="2:3" x14ac:dyDescent="0.25">
      <c r="B7665" s="1"/>
      <c r="C7665" s="2"/>
    </row>
    <row r="7666" spans="2:3" x14ac:dyDescent="0.25">
      <c r="B7666" s="1"/>
      <c r="C7666" s="2"/>
    </row>
    <row r="7667" spans="2:3" x14ac:dyDescent="0.25">
      <c r="B7667" s="1"/>
      <c r="C7667" s="2"/>
    </row>
    <row r="7668" spans="2:3" x14ac:dyDescent="0.25">
      <c r="B7668" s="1"/>
      <c r="C7668" s="2"/>
    </row>
    <row r="7669" spans="2:3" x14ac:dyDescent="0.25">
      <c r="B7669" s="1"/>
      <c r="C7669" s="2"/>
    </row>
    <row r="7670" spans="2:3" x14ac:dyDescent="0.25">
      <c r="B7670" s="1"/>
      <c r="C7670" s="2"/>
    </row>
    <row r="7671" spans="2:3" x14ac:dyDescent="0.25">
      <c r="B7671" s="1"/>
      <c r="C7671" s="2"/>
    </row>
    <row r="7672" spans="2:3" x14ac:dyDescent="0.25">
      <c r="B7672" s="1"/>
      <c r="C7672" s="2"/>
    </row>
    <row r="7673" spans="2:3" x14ac:dyDescent="0.25">
      <c r="B7673" s="1"/>
      <c r="C7673" s="2"/>
    </row>
    <row r="7674" spans="2:3" x14ac:dyDescent="0.25">
      <c r="B7674" s="1"/>
      <c r="C7674" s="2"/>
    </row>
    <row r="7675" spans="2:3" x14ac:dyDescent="0.25">
      <c r="B7675" s="1"/>
      <c r="C7675" s="2"/>
    </row>
    <row r="7676" spans="2:3" x14ac:dyDescent="0.25">
      <c r="B7676" s="1"/>
      <c r="C7676" s="2"/>
    </row>
    <row r="7677" spans="2:3" x14ac:dyDescent="0.25">
      <c r="B7677" s="1"/>
      <c r="C7677" s="2"/>
    </row>
    <row r="7678" spans="2:3" x14ac:dyDescent="0.25">
      <c r="B7678" s="1"/>
      <c r="C7678" s="2"/>
    </row>
    <row r="7679" spans="2:3" x14ac:dyDescent="0.25">
      <c r="B7679" s="1"/>
      <c r="C7679" s="2"/>
    </row>
    <row r="7680" spans="2:3" x14ac:dyDescent="0.25">
      <c r="B7680" s="1"/>
      <c r="C7680" s="2"/>
    </row>
    <row r="7681" spans="2:3" x14ac:dyDescent="0.25">
      <c r="B7681" s="1"/>
      <c r="C7681" s="2"/>
    </row>
    <row r="7682" spans="2:3" x14ac:dyDescent="0.25">
      <c r="B7682" s="1"/>
      <c r="C7682" s="2"/>
    </row>
    <row r="7683" spans="2:3" x14ac:dyDescent="0.25">
      <c r="B7683" s="1"/>
      <c r="C7683" s="2"/>
    </row>
    <row r="7684" spans="2:3" x14ac:dyDescent="0.25">
      <c r="B7684" s="1"/>
      <c r="C7684" s="2"/>
    </row>
    <row r="7685" spans="2:3" x14ac:dyDescent="0.25">
      <c r="B7685" s="1"/>
      <c r="C7685" s="2"/>
    </row>
    <row r="7686" spans="2:3" x14ac:dyDescent="0.25">
      <c r="B7686" s="1"/>
      <c r="C7686" s="2"/>
    </row>
    <row r="7687" spans="2:3" x14ac:dyDescent="0.25">
      <c r="B7687" s="1"/>
      <c r="C7687" s="2"/>
    </row>
    <row r="7688" spans="2:3" x14ac:dyDescent="0.25">
      <c r="B7688" s="1"/>
      <c r="C7688" s="2"/>
    </row>
    <row r="7689" spans="2:3" x14ac:dyDescent="0.25">
      <c r="B7689" s="1"/>
      <c r="C7689" s="2"/>
    </row>
    <row r="7690" spans="2:3" x14ac:dyDescent="0.25">
      <c r="B7690" s="1"/>
      <c r="C7690" s="2"/>
    </row>
    <row r="7691" spans="2:3" x14ac:dyDescent="0.25">
      <c r="B7691" s="1"/>
      <c r="C7691" s="2"/>
    </row>
    <row r="7692" spans="2:3" x14ac:dyDescent="0.25">
      <c r="B7692" s="1"/>
      <c r="C7692" s="2"/>
    </row>
    <row r="7693" spans="2:3" x14ac:dyDescent="0.25">
      <c r="B7693" s="1"/>
      <c r="C7693" s="2"/>
    </row>
    <row r="7694" spans="2:3" x14ac:dyDescent="0.25">
      <c r="B7694" s="1"/>
      <c r="C7694" s="2"/>
    </row>
    <row r="7695" spans="2:3" x14ac:dyDescent="0.25">
      <c r="B7695" s="1"/>
      <c r="C7695" s="2"/>
    </row>
    <row r="7696" spans="2:3" x14ac:dyDescent="0.25">
      <c r="B7696" s="1"/>
      <c r="C7696" s="2"/>
    </row>
    <row r="7697" spans="2:3" x14ac:dyDescent="0.25">
      <c r="B7697" s="1"/>
      <c r="C7697" s="2"/>
    </row>
    <row r="7698" spans="2:3" x14ac:dyDescent="0.25">
      <c r="B7698" s="1"/>
      <c r="C7698" s="2"/>
    </row>
    <row r="7699" spans="2:3" x14ac:dyDescent="0.25">
      <c r="B7699" s="1"/>
      <c r="C7699" s="2"/>
    </row>
    <row r="7700" spans="2:3" x14ac:dyDescent="0.25">
      <c r="B7700" s="1"/>
      <c r="C7700" s="2"/>
    </row>
    <row r="7701" spans="2:3" x14ac:dyDescent="0.25">
      <c r="B7701" s="1"/>
      <c r="C7701" s="2"/>
    </row>
    <row r="7702" spans="2:3" x14ac:dyDescent="0.25">
      <c r="B7702" s="1"/>
      <c r="C7702" s="2"/>
    </row>
    <row r="7703" spans="2:3" x14ac:dyDescent="0.25">
      <c r="B7703" s="1"/>
      <c r="C7703" s="2"/>
    </row>
    <row r="7704" spans="2:3" x14ac:dyDescent="0.25">
      <c r="B7704" s="1"/>
      <c r="C7704" s="2"/>
    </row>
    <row r="7705" spans="2:3" x14ac:dyDescent="0.25">
      <c r="B7705" s="1"/>
      <c r="C7705" s="2"/>
    </row>
    <row r="7706" spans="2:3" x14ac:dyDescent="0.25">
      <c r="B7706" s="1"/>
      <c r="C7706" s="2"/>
    </row>
    <row r="7707" spans="2:3" x14ac:dyDescent="0.25">
      <c r="B7707" s="1"/>
      <c r="C7707" s="2"/>
    </row>
    <row r="7708" spans="2:3" x14ac:dyDescent="0.25">
      <c r="B7708" s="1"/>
      <c r="C7708" s="2"/>
    </row>
    <row r="7709" spans="2:3" x14ac:dyDescent="0.25">
      <c r="B7709" s="1"/>
      <c r="C7709" s="2"/>
    </row>
    <row r="7710" spans="2:3" x14ac:dyDescent="0.25">
      <c r="B7710" s="1"/>
      <c r="C7710" s="2"/>
    </row>
    <row r="7711" spans="2:3" x14ac:dyDescent="0.25">
      <c r="B7711" s="1"/>
      <c r="C7711" s="2"/>
    </row>
    <row r="7712" spans="2:3" x14ac:dyDescent="0.25">
      <c r="B7712" s="1"/>
      <c r="C7712" s="2"/>
    </row>
    <row r="7713" spans="2:3" x14ac:dyDescent="0.25">
      <c r="B7713" s="1"/>
      <c r="C7713" s="2"/>
    </row>
    <row r="7714" spans="2:3" x14ac:dyDescent="0.25">
      <c r="B7714" s="1"/>
      <c r="C7714" s="2"/>
    </row>
    <row r="7715" spans="2:3" x14ac:dyDescent="0.25">
      <c r="B7715" s="1"/>
      <c r="C7715" s="2"/>
    </row>
    <row r="7716" spans="2:3" x14ac:dyDescent="0.25">
      <c r="B7716" s="1"/>
      <c r="C7716" s="2"/>
    </row>
    <row r="7717" spans="2:3" x14ac:dyDescent="0.25">
      <c r="B7717" s="1"/>
      <c r="C7717" s="2"/>
    </row>
    <row r="7718" spans="2:3" x14ac:dyDescent="0.25">
      <c r="B7718" s="1"/>
      <c r="C7718" s="2"/>
    </row>
    <row r="7719" spans="2:3" x14ac:dyDescent="0.25">
      <c r="B7719" s="1"/>
      <c r="C7719" s="2"/>
    </row>
    <row r="7720" spans="2:3" x14ac:dyDescent="0.25">
      <c r="B7720" s="1"/>
      <c r="C7720" s="2"/>
    </row>
    <row r="7721" spans="2:3" x14ac:dyDescent="0.25">
      <c r="B7721" s="1"/>
      <c r="C7721" s="2"/>
    </row>
    <row r="7722" spans="2:3" x14ac:dyDescent="0.25">
      <c r="B7722" s="1"/>
      <c r="C7722" s="2"/>
    </row>
    <row r="7723" spans="2:3" x14ac:dyDescent="0.25">
      <c r="B7723" s="1"/>
      <c r="C7723" s="2"/>
    </row>
    <row r="7724" spans="2:3" x14ac:dyDescent="0.25">
      <c r="B7724" s="1"/>
      <c r="C7724" s="2"/>
    </row>
    <row r="7725" spans="2:3" x14ac:dyDescent="0.25">
      <c r="B7725" s="1"/>
      <c r="C7725" s="2"/>
    </row>
    <row r="7726" spans="2:3" x14ac:dyDescent="0.25">
      <c r="B7726" s="1"/>
      <c r="C7726" s="2"/>
    </row>
    <row r="7727" spans="2:3" x14ac:dyDescent="0.25">
      <c r="B7727" s="1"/>
      <c r="C7727" s="2"/>
    </row>
    <row r="7728" spans="2:3" x14ac:dyDescent="0.25">
      <c r="B7728" s="1"/>
      <c r="C7728" s="2"/>
    </row>
    <row r="7729" spans="2:3" x14ac:dyDescent="0.25">
      <c r="B7729" s="1"/>
      <c r="C7729" s="2"/>
    </row>
    <row r="7730" spans="2:3" x14ac:dyDescent="0.25">
      <c r="B7730" s="1"/>
      <c r="C7730" s="2"/>
    </row>
    <row r="7731" spans="2:3" x14ac:dyDescent="0.25">
      <c r="B7731" s="1"/>
      <c r="C7731" s="2"/>
    </row>
    <row r="7732" spans="2:3" x14ac:dyDescent="0.25">
      <c r="B7732" s="1"/>
      <c r="C7732" s="2"/>
    </row>
    <row r="7733" spans="2:3" x14ac:dyDescent="0.25">
      <c r="B7733" s="1"/>
      <c r="C7733" s="2"/>
    </row>
    <row r="7734" spans="2:3" x14ac:dyDescent="0.25">
      <c r="B7734" s="1"/>
      <c r="C7734" s="2"/>
    </row>
    <row r="7735" spans="2:3" x14ac:dyDescent="0.25">
      <c r="B7735" s="1"/>
      <c r="C7735" s="2"/>
    </row>
    <row r="7736" spans="2:3" x14ac:dyDescent="0.25">
      <c r="B7736" s="1"/>
      <c r="C7736" s="2"/>
    </row>
    <row r="7737" spans="2:3" x14ac:dyDescent="0.25">
      <c r="B7737" s="1"/>
      <c r="C7737" s="2"/>
    </row>
    <row r="7738" spans="2:3" x14ac:dyDescent="0.25">
      <c r="B7738" s="1"/>
      <c r="C7738" s="2"/>
    </row>
    <row r="7739" spans="2:3" x14ac:dyDescent="0.25">
      <c r="B7739" s="1"/>
      <c r="C7739" s="2"/>
    </row>
    <row r="7740" spans="2:3" x14ac:dyDescent="0.25">
      <c r="B7740" s="1"/>
      <c r="C7740" s="2"/>
    </row>
    <row r="7741" spans="2:3" x14ac:dyDescent="0.25">
      <c r="B7741" s="1"/>
      <c r="C7741" s="2"/>
    </row>
    <row r="7742" spans="2:3" x14ac:dyDescent="0.25">
      <c r="B7742" s="1"/>
      <c r="C7742" s="2"/>
    </row>
    <row r="7743" spans="2:3" x14ac:dyDescent="0.25">
      <c r="B7743" s="1"/>
      <c r="C7743" s="2"/>
    </row>
    <row r="7744" spans="2:3" x14ac:dyDescent="0.25">
      <c r="B7744" s="1"/>
      <c r="C7744" s="2"/>
    </row>
    <row r="7745" spans="2:3" x14ac:dyDescent="0.25">
      <c r="B7745" s="1"/>
      <c r="C7745" s="2"/>
    </row>
    <row r="7746" spans="2:3" x14ac:dyDescent="0.25">
      <c r="B7746" s="1"/>
      <c r="C7746" s="2"/>
    </row>
    <row r="7747" spans="2:3" x14ac:dyDescent="0.25">
      <c r="B7747" s="1"/>
      <c r="C7747" s="2"/>
    </row>
    <row r="7748" spans="2:3" x14ac:dyDescent="0.25">
      <c r="B7748" s="1"/>
      <c r="C7748" s="2"/>
    </row>
    <row r="7749" spans="2:3" x14ac:dyDescent="0.25">
      <c r="B7749" s="1"/>
      <c r="C7749" s="2"/>
    </row>
    <row r="7750" spans="2:3" x14ac:dyDescent="0.25">
      <c r="B7750" s="1"/>
      <c r="C7750" s="2"/>
    </row>
    <row r="7751" spans="2:3" x14ac:dyDescent="0.25">
      <c r="B7751" s="1"/>
      <c r="C7751" s="2"/>
    </row>
    <row r="7752" spans="2:3" x14ac:dyDescent="0.25">
      <c r="B7752" s="1"/>
      <c r="C7752" s="2"/>
    </row>
    <row r="7753" spans="2:3" x14ac:dyDescent="0.25">
      <c r="B7753" s="1"/>
      <c r="C7753" s="2"/>
    </row>
    <row r="7754" spans="2:3" x14ac:dyDescent="0.25">
      <c r="B7754" s="1"/>
      <c r="C7754" s="2"/>
    </row>
    <row r="7755" spans="2:3" x14ac:dyDescent="0.25">
      <c r="B7755" s="1"/>
      <c r="C7755" s="2"/>
    </row>
    <row r="7756" spans="2:3" x14ac:dyDescent="0.25">
      <c r="B7756" s="1"/>
      <c r="C7756" s="2"/>
    </row>
    <row r="7757" spans="2:3" x14ac:dyDescent="0.25">
      <c r="B7757" s="1"/>
      <c r="C7757" s="2"/>
    </row>
    <row r="7758" spans="2:3" x14ac:dyDescent="0.25">
      <c r="B7758" s="1"/>
      <c r="C7758" s="2"/>
    </row>
    <row r="7759" spans="2:3" x14ac:dyDescent="0.25">
      <c r="B7759" s="1"/>
      <c r="C7759" s="2"/>
    </row>
    <row r="7760" spans="2:3" x14ac:dyDescent="0.25">
      <c r="B7760" s="1"/>
      <c r="C7760" s="2"/>
    </row>
    <row r="7761" spans="2:3" x14ac:dyDescent="0.25">
      <c r="B7761" s="1"/>
      <c r="C7761" s="2"/>
    </row>
    <row r="7762" spans="2:3" x14ac:dyDescent="0.25">
      <c r="B7762" s="1"/>
      <c r="C7762" s="2"/>
    </row>
    <row r="7763" spans="2:3" x14ac:dyDescent="0.25">
      <c r="B7763" s="1"/>
      <c r="C7763" s="2"/>
    </row>
    <row r="7764" spans="2:3" x14ac:dyDescent="0.25">
      <c r="B7764" s="1"/>
      <c r="C7764" s="2"/>
    </row>
    <row r="7765" spans="2:3" x14ac:dyDescent="0.25">
      <c r="B7765" s="1"/>
      <c r="C7765" s="2"/>
    </row>
    <row r="7766" spans="2:3" x14ac:dyDescent="0.25">
      <c r="B7766" s="1"/>
      <c r="C7766" s="2"/>
    </row>
    <row r="7767" spans="2:3" x14ac:dyDescent="0.25">
      <c r="B7767" s="1"/>
      <c r="C7767" s="2"/>
    </row>
    <row r="7768" spans="2:3" x14ac:dyDescent="0.25">
      <c r="B7768" s="1"/>
      <c r="C7768" s="2"/>
    </row>
    <row r="7769" spans="2:3" x14ac:dyDescent="0.25">
      <c r="B7769" s="1"/>
      <c r="C7769" s="2"/>
    </row>
    <row r="7770" spans="2:3" x14ac:dyDescent="0.25">
      <c r="B7770" s="1"/>
      <c r="C7770" s="2"/>
    </row>
    <row r="7771" spans="2:3" x14ac:dyDescent="0.25">
      <c r="B7771" s="1"/>
      <c r="C7771" s="2"/>
    </row>
    <row r="7772" spans="2:3" x14ac:dyDescent="0.25">
      <c r="B7772" s="1"/>
      <c r="C7772" s="2"/>
    </row>
    <row r="7773" spans="2:3" x14ac:dyDescent="0.25">
      <c r="B7773" s="1"/>
      <c r="C7773" s="2"/>
    </row>
    <row r="7774" spans="2:3" x14ac:dyDescent="0.25">
      <c r="B7774" s="1"/>
      <c r="C7774" s="2"/>
    </row>
    <row r="7775" spans="2:3" x14ac:dyDescent="0.25">
      <c r="B7775" s="1"/>
      <c r="C7775" s="2"/>
    </row>
    <row r="7776" spans="2:3" x14ac:dyDescent="0.25">
      <c r="B7776" s="1"/>
      <c r="C7776" s="2"/>
    </row>
    <row r="7777" spans="2:3" x14ac:dyDescent="0.25">
      <c r="B7777" s="1"/>
      <c r="C7777" s="2"/>
    </row>
    <row r="7778" spans="2:3" x14ac:dyDescent="0.25">
      <c r="B7778" s="1"/>
      <c r="C7778" s="2"/>
    </row>
    <row r="7779" spans="2:3" x14ac:dyDescent="0.25">
      <c r="B7779" s="1"/>
      <c r="C7779" s="2"/>
    </row>
    <row r="7780" spans="2:3" x14ac:dyDescent="0.25">
      <c r="B7780" s="1"/>
      <c r="C7780" s="2"/>
    </row>
    <row r="7781" spans="2:3" x14ac:dyDescent="0.25">
      <c r="B7781" s="1"/>
      <c r="C7781" s="2"/>
    </row>
    <row r="7782" spans="2:3" x14ac:dyDescent="0.25">
      <c r="B7782" s="1"/>
      <c r="C7782" s="2"/>
    </row>
    <row r="7783" spans="2:3" x14ac:dyDescent="0.25">
      <c r="B7783" s="1"/>
      <c r="C7783" s="2"/>
    </row>
    <row r="7784" spans="2:3" x14ac:dyDescent="0.25">
      <c r="B7784" s="1"/>
      <c r="C7784" s="2"/>
    </row>
    <row r="7785" spans="2:3" x14ac:dyDescent="0.25">
      <c r="B7785" s="1"/>
      <c r="C7785" s="2"/>
    </row>
    <row r="7786" spans="2:3" x14ac:dyDescent="0.25">
      <c r="B7786" s="1"/>
      <c r="C7786" s="2"/>
    </row>
    <row r="7787" spans="2:3" x14ac:dyDescent="0.25">
      <c r="B7787" s="1"/>
      <c r="C7787" s="2"/>
    </row>
    <row r="7788" spans="2:3" x14ac:dyDescent="0.25">
      <c r="B7788" s="1"/>
      <c r="C7788" s="2"/>
    </row>
    <row r="7789" spans="2:3" x14ac:dyDescent="0.25">
      <c r="B7789" s="1"/>
      <c r="C7789" s="2"/>
    </row>
    <row r="7790" spans="2:3" x14ac:dyDescent="0.25">
      <c r="B7790" s="1"/>
      <c r="C7790" s="2"/>
    </row>
    <row r="7791" spans="2:3" x14ac:dyDescent="0.25">
      <c r="B7791" s="1"/>
      <c r="C7791" s="2"/>
    </row>
    <row r="7792" spans="2:3" x14ac:dyDescent="0.25">
      <c r="B7792" s="1"/>
      <c r="C7792" s="2"/>
    </row>
    <row r="7793" spans="2:3" x14ac:dyDescent="0.25">
      <c r="B7793" s="1"/>
      <c r="C7793" s="2"/>
    </row>
    <row r="7794" spans="2:3" x14ac:dyDescent="0.25">
      <c r="B7794" s="1"/>
      <c r="C7794" s="2"/>
    </row>
    <row r="7795" spans="2:3" x14ac:dyDescent="0.25">
      <c r="B7795" s="1"/>
      <c r="C7795" s="2"/>
    </row>
    <row r="7796" spans="2:3" x14ac:dyDescent="0.25">
      <c r="B7796" s="1"/>
      <c r="C7796" s="2"/>
    </row>
    <row r="7797" spans="2:3" x14ac:dyDescent="0.25">
      <c r="B7797" s="1"/>
      <c r="C7797" s="2"/>
    </row>
    <row r="7798" spans="2:3" x14ac:dyDescent="0.25">
      <c r="B7798" s="1"/>
      <c r="C7798" s="2"/>
    </row>
    <row r="7799" spans="2:3" x14ac:dyDescent="0.25">
      <c r="B7799" s="1"/>
      <c r="C7799" s="2"/>
    </row>
    <row r="7800" spans="2:3" x14ac:dyDescent="0.25">
      <c r="B7800" s="1"/>
      <c r="C7800" s="2"/>
    </row>
    <row r="7801" spans="2:3" x14ac:dyDescent="0.25">
      <c r="B7801" s="1"/>
      <c r="C7801" s="2"/>
    </row>
    <row r="7802" spans="2:3" x14ac:dyDescent="0.25">
      <c r="B7802" s="1"/>
      <c r="C7802" s="2"/>
    </row>
    <row r="7803" spans="2:3" x14ac:dyDescent="0.25">
      <c r="B7803" s="1"/>
      <c r="C7803" s="2"/>
    </row>
    <row r="7804" spans="2:3" x14ac:dyDescent="0.25">
      <c r="B7804" s="1"/>
      <c r="C7804" s="2"/>
    </row>
    <row r="7805" spans="2:3" x14ac:dyDescent="0.25">
      <c r="B7805" s="1"/>
      <c r="C7805" s="2"/>
    </row>
    <row r="7806" spans="2:3" x14ac:dyDescent="0.25">
      <c r="B7806" s="1"/>
      <c r="C7806" s="2"/>
    </row>
    <row r="7807" spans="2:3" x14ac:dyDescent="0.25">
      <c r="B7807" s="1"/>
      <c r="C7807" s="2"/>
    </row>
    <row r="7808" spans="2:3" x14ac:dyDescent="0.25">
      <c r="B7808" s="1"/>
      <c r="C7808" s="2"/>
    </row>
    <row r="7809" spans="2:3" x14ac:dyDescent="0.25">
      <c r="B7809" s="1"/>
      <c r="C7809" s="2"/>
    </row>
    <row r="7810" spans="2:3" x14ac:dyDescent="0.25">
      <c r="B7810" s="1"/>
      <c r="C7810" s="2"/>
    </row>
    <row r="7811" spans="2:3" x14ac:dyDescent="0.25">
      <c r="B7811" s="1"/>
      <c r="C7811" s="2"/>
    </row>
    <row r="7812" spans="2:3" x14ac:dyDescent="0.25">
      <c r="B7812" s="1"/>
      <c r="C7812" s="2"/>
    </row>
    <row r="7813" spans="2:3" x14ac:dyDescent="0.25">
      <c r="B7813" s="1"/>
      <c r="C7813" s="2"/>
    </row>
    <row r="7814" spans="2:3" x14ac:dyDescent="0.25">
      <c r="B7814" s="1"/>
      <c r="C7814" s="2"/>
    </row>
    <row r="7815" spans="2:3" x14ac:dyDescent="0.25">
      <c r="B7815" s="1"/>
      <c r="C7815" s="2"/>
    </row>
    <row r="7816" spans="2:3" x14ac:dyDescent="0.25">
      <c r="B7816" s="1"/>
      <c r="C7816" s="2"/>
    </row>
    <row r="7817" spans="2:3" x14ac:dyDescent="0.25">
      <c r="B7817" s="1"/>
      <c r="C7817" s="2"/>
    </row>
    <row r="7818" spans="2:3" x14ac:dyDescent="0.25">
      <c r="B7818" s="1"/>
      <c r="C7818" s="2"/>
    </row>
    <row r="7819" spans="2:3" x14ac:dyDescent="0.25">
      <c r="B7819" s="1"/>
      <c r="C7819" s="2"/>
    </row>
    <row r="7820" spans="2:3" x14ac:dyDescent="0.25">
      <c r="B7820" s="1"/>
      <c r="C7820" s="2"/>
    </row>
    <row r="7821" spans="2:3" x14ac:dyDescent="0.25">
      <c r="B7821" s="1"/>
      <c r="C7821" s="2"/>
    </row>
    <row r="7822" spans="2:3" x14ac:dyDescent="0.25">
      <c r="B7822" s="1"/>
      <c r="C7822" s="2"/>
    </row>
    <row r="7823" spans="2:3" x14ac:dyDescent="0.25">
      <c r="B7823" s="1"/>
      <c r="C7823" s="2"/>
    </row>
    <row r="7824" spans="2:3" x14ac:dyDescent="0.25">
      <c r="B7824" s="1"/>
      <c r="C7824" s="2"/>
    </row>
    <row r="7825" spans="2:3" x14ac:dyDescent="0.25">
      <c r="B7825" s="1"/>
      <c r="C7825" s="2"/>
    </row>
    <row r="7826" spans="2:3" x14ac:dyDescent="0.25">
      <c r="B7826" s="1"/>
      <c r="C7826" s="2"/>
    </row>
    <row r="7827" spans="2:3" x14ac:dyDescent="0.25">
      <c r="B7827" s="1"/>
      <c r="C7827" s="2"/>
    </row>
    <row r="7828" spans="2:3" x14ac:dyDescent="0.25">
      <c r="B7828" s="1"/>
      <c r="C7828" s="2"/>
    </row>
    <row r="7829" spans="2:3" x14ac:dyDescent="0.25">
      <c r="B7829" s="1"/>
      <c r="C7829" s="2"/>
    </row>
    <row r="7830" spans="2:3" x14ac:dyDescent="0.25">
      <c r="B7830" s="1"/>
      <c r="C7830" s="2"/>
    </row>
    <row r="7831" spans="2:3" x14ac:dyDescent="0.25">
      <c r="B7831" s="1"/>
      <c r="C7831" s="2"/>
    </row>
    <row r="7832" spans="2:3" x14ac:dyDescent="0.25">
      <c r="B7832" s="1"/>
      <c r="C7832" s="2"/>
    </row>
    <row r="7833" spans="2:3" x14ac:dyDescent="0.25">
      <c r="B7833" s="1"/>
      <c r="C7833" s="2"/>
    </row>
    <row r="7834" spans="2:3" x14ac:dyDescent="0.25">
      <c r="B7834" s="1"/>
      <c r="C7834" s="2"/>
    </row>
    <row r="7835" spans="2:3" x14ac:dyDescent="0.25">
      <c r="B7835" s="1"/>
      <c r="C7835" s="2"/>
    </row>
    <row r="7836" spans="2:3" x14ac:dyDescent="0.25">
      <c r="B7836" s="1"/>
      <c r="C7836" s="2"/>
    </row>
    <row r="7837" spans="2:3" x14ac:dyDescent="0.25">
      <c r="B7837" s="1"/>
      <c r="C7837" s="2"/>
    </row>
    <row r="7838" spans="2:3" x14ac:dyDescent="0.25">
      <c r="B7838" s="1"/>
      <c r="C7838" s="2"/>
    </row>
    <row r="7839" spans="2:3" x14ac:dyDescent="0.25">
      <c r="B7839" s="1"/>
      <c r="C7839" s="2"/>
    </row>
    <row r="7840" spans="2:3" x14ac:dyDescent="0.25">
      <c r="B7840" s="1"/>
      <c r="C7840" s="2"/>
    </row>
    <row r="7841" spans="2:3" x14ac:dyDescent="0.25">
      <c r="B7841" s="1"/>
      <c r="C7841" s="2"/>
    </row>
    <row r="7842" spans="2:3" x14ac:dyDescent="0.25">
      <c r="B7842" s="1"/>
      <c r="C7842" s="2"/>
    </row>
    <row r="7843" spans="2:3" x14ac:dyDescent="0.25">
      <c r="B7843" s="1"/>
      <c r="C7843" s="2"/>
    </row>
    <row r="7844" spans="2:3" x14ac:dyDescent="0.25">
      <c r="B7844" s="1"/>
      <c r="C7844" s="2"/>
    </row>
    <row r="7845" spans="2:3" x14ac:dyDescent="0.25">
      <c r="B7845" s="1"/>
      <c r="C7845" s="2"/>
    </row>
    <row r="7846" spans="2:3" x14ac:dyDescent="0.25">
      <c r="B7846" s="1"/>
      <c r="C7846" s="2"/>
    </row>
    <row r="7847" spans="2:3" x14ac:dyDescent="0.25">
      <c r="B7847" s="1"/>
      <c r="C7847" s="2"/>
    </row>
    <row r="7848" spans="2:3" x14ac:dyDescent="0.25">
      <c r="B7848" s="1"/>
      <c r="C7848" s="2"/>
    </row>
    <row r="7849" spans="2:3" x14ac:dyDescent="0.25">
      <c r="B7849" s="1"/>
      <c r="C7849" s="2"/>
    </row>
    <row r="7850" spans="2:3" x14ac:dyDescent="0.25">
      <c r="B7850" s="1"/>
      <c r="C7850" s="2"/>
    </row>
    <row r="7851" spans="2:3" x14ac:dyDescent="0.25">
      <c r="B7851" s="1"/>
      <c r="C7851" s="2"/>
    </row>
    <row r="7852" spans="2:3" x14ac:dyDescent="0.25">
      <c r="B7852" s="1"/>
      <c r="C7852" s="2"/>
    </row>
    <row r="7853" spans="2:3" x14ac:dyDescent="0.25">
      <c r="B7853" s="1"/>
      <c r="C7853" s="2"/>
    </row>
    <row r="7854" spans="2:3" x14ac:dyDescent="0.25">
      <c r="B7854" s="1"/>
      <c r="C7854" s="2"/>
    </row>
    <row r="7855" spans="2:3" x14ac:dyDescent="0.25">
      <c r="B7855" s="1"/>
      <c r="C7855" s="2"/>
    </row>
    <row r="7856" spans="2:3" x14ac:dyDescent="0.25">
      <c r="B7856" s="1"/>
      <c r="C7856" s="2"/>
    </row>
    <row r="7857" spans="2:3" x14ac:dyDescent="0.25">
      <c r="B7857" s="1"/>
      <c r="C7857" s="2"/>
    </row>
    <row r="7858" spans="2:3" x14ac:dyDescent="0.25">
      <c r="B7858" s="1"/>
      <c r="C7858" s="2"/>
    </row>
    <row r="7859" spans="2:3" x14ac:dyDescent="0.25">
      <c r="B7859" s="1"/>
      <c r="C7859" s="2"/>
    </row>
    <row r="7860" spans="2:3" x14ac:dyDescent="0.25">
      <c r="B7860" s="1"/>
      <c r="C7860" s="2"/>
    </row>
    <row r="7861" spans="2:3" x14ac:dyDescent="0.25">
      <c r="B7861" s="1"/>
      <c r="C7861" s="2"/>
    </row>
    <row r="7862" spans="2:3" x14ac:dyDescent="0.25">
      <c r="B7862" s="1"/>
      <c r="C7862" s="2"/>
    </row>
    <row r="7863" spans="2:3" x14ac:dyDescent="0.25">
      <c r="B7863" s="1"/>
      <c r="C7863" s="2"/>
    </row>
    <row r="7864" spans="2:3" x14ac:dyDescent="0.25">
      <c r="B7864" s="1"/>
      <c r="C7864" s="2"/>
    </row>
    <row r="7865" spans="2:3" x14ac:dyDescent="0.25">
      <c r="B7865" s="1"/>
      <c r="C7865" s="2"/>
    </row>
    <row r="7866" spans="2:3" x14ac:dyDescent="0.25">
      <c r="B7866" s="1"/>
      <c r="C7866" s="2"/>
    </row>
    <row r="7867" spans="2:3" x14ac:dyDescent="0.25">
      <c r="B7867" s="1"/>
      <c r="C7867" s="2"/>
    </row>
    <row r="7868" spans="2:3" x14ac:dyDescent="0.25">
      <c r="B7868" s="1"/>
      <c r="C7868" s="2"/>
    </row>
    <row r="7869" spans="2:3" x14ac:dyDescent="0.25">
      <c r="B7869" s="1"/>
      <c r="C7869" s="2"/>
    </row>
    <row r="7870" spans="2:3" x14ac:dyDescent="0.25">
      <c r="B7870" s="1"/>
      <c r="C7870" s="2"/>
    </row>
    <row r="7871" spans="2:3" x14ac:dyDescent="0.25">
      <c r="B7871" s="1"/>
      <c r="C7871" s="2"/>
    </row>
    <row r="7872" spans="2:3" x14ac:dyDescent="0.25">
      <c r="B7872" s="1"/>
      <c r="C7872" s="2"/>
    </row>
    <row r="7873" spans="2:3" x14ac:dyDescent="0.25">
      <c r="B7873" s="1"/>
      <c r="C7873" s="2"/>
    </row>
    <row r="7874" spans="2:3" x14ac:dyDescent="0.25">
      <c r="B7874" s="1"/>
      <c r="C7874" s="2"/>
    </row>
    <row r="7875" spans="2:3" x14ac:dyDescent="0.25">
      <c r="B7875" s="1"/>
      <c r="C7875" s="2"/>
    </row>
    <row r="7876" spans="2:3" x14ac:dyDescent="0.25">
      <c r="B7876" s="1"/>
      <c r="C7876" s="2"/>
    </row>
    <row r="7877" spans="2:3" x14ac:dyDescent="0.25">
      <c r="B7877" s="1"/>
      <c r="C7877" s="2"/>
    </row>
    <row r="7878" spans="2:3" x14ac:dyDescent="0.25">
      <c r="B7878" s="1"/>
      <c r="C7878" s="2"/>
    </row>
    <row r="7879" spans="2:3" x14ac:dyDescent="0.25">
      <c r="B7879" s="1"/>
      <c r="C7879" s="2"/>
    </row>
    <row r="7880" spans="2:3" x14ac:dyDescent="0.25">
      <c r="B7880" s="1"/>
      <c r="C7880" s="2"/>
    </row>
    <row r="7881" spans="2:3" x14ac:dyDescent="0.25">
      <c r="B7881" s="1"/>
      <c r="C7881" s="2"/>
    </row>
    <row r="7882" spans="2:3" x14ac:dyDescent="0.25">
      <c r="B7882" s="1"/>
      <c r="C7882" s="2"/>
    </row>
    <row r="7883" spans="2:3" x14ac:dyDescent="0.25">
      <c r="B7883" s="1"/>
      <c r="C7883" s="2"/>
    </row>
    <row r="7884" spans="2:3" x14ac:dyDescent="0.25">
      <c r="B7884" s="1"/>
      <c r="C7884" s="2"/>
    </row>
    <row r="7885" spans="2:3" x14ac:dyDescent="0.25">
      <c r="B7885" s="1"/>
      <c r="C7885" s="2"/>
    </row>
    <row r="7886" spans="2:3" x14ac:dyDescent="0.25">
      <c r="B7886" s="1"/>
      <c r="C7886" s="2"/>
    </row>
    <row r="7887" spans="2:3" x14ac:dyDescent="0.25">
      <c r="B7887" s="1"/>
      <c r="C7887" s="2"/>
    </row>
    <row r="7888" spans="2:3" x14ac:dyDescent="0.25">
      <c r="B7888" s="1"/>
      <c r="C7888" s="2"/>
    </row>
    <row r="7889" spans="2:3" x14ac:dyDescent="0.25">
      <c r="B7889" s="1"/>
      <c r="C7889" s="2"/>
    </row>
    <row r="7890" spans="2:3" x14ac:dyDescent="0.25">
      <c r="B7890" s="1"/>
      <c r="C7890" s="2"/>
    </row>
    <row r="7891" spans="2:3" x14ac:dyDescent="0.25">
      <c r="B7891" s="1"/>
      <c r="C7891" s="2"/>
    </row>
    <row r="7892" spans="2:3" x14ac:dyDescent="0.25">
      <c r="B7892" s="1"/>
      <c r="C7892" s="2"/>
    </row>
    <row r="7893" spans="2:3" x14ac:dyDescent="0.25">
      <c r="B7893" s="1"/>
      <c r="C7893" s="2"/>
    </row>
    <row r="7894" spans="2:3" x14ac:dyDescent="0.25">
      <c r="B7894" s="1"/>
      <c r="C7894" s="2"/>
    </row>
    <row r="7895" spans="2:3" x14ac:dyDescent="0.25">
      <c r="B7895" s="1"/>
      <c r="C7895" s="2"/>
    </row>
    <row r="7896" spans="2:3" x14ac:dyDescent="0.25">
      <c r="B7896" s="1"/>
      <c r="C7896" s="2"/>
    </row>
    <row r="7897" spans="2:3" x14ac:dyDescent="0.25">
      <c r="B7897" s="1"/>
      <c r="C7897" s="2"/>
    </row>
    <row r="7898" spans="2:3" x14ac:dyDescent="0.25">
      <c r="B7898" s="1"/>
      <c r="C7898" s="2"/>
    </row>
    <row r="7899" spans="2:3" x14ac:dyDescent="0.25">
      <c r="B7899" s="1"/>
      <c r="C7899" s="2"/>
    </row>
    <row r="7900" spans="2:3" x14ac:dyDescent="0.25">
      <c r="B7900" s="1"/>
      <c r="C7900" s="2"/>
    </row>
    <row r="7901" spans="2:3" x14ac:dyDescent="0.25">
      <c r="B7901" s="1"/>
      <c r="C7901" s="2"/>
    </row>
    <row r="7902" spans="2:3" x14ac:dyDescent="0.25">
      <c r="B7902" s="1"/>
      <c r="C7902" s="2"/>
    </row>
    <row r="7903" spans="2:3" x14ac:dyDescent="0.25">
      <c r="B7903" s="1"/>
      <c r="C7903" s="2"/>
    </row>
    <row r="7904" spans="2:3" x14ac:dyDescent="0.25">
      <c r="B7904" s="1"/>
      <c r="C7904" s="2"/>
    </row>
    <row r="7905" spans="2:3" x14ac:dyDescent="0.25">
      <c r="B7905" s="1"/>
      <c r="C7905" s="2"/>
    </row>
    <row r="7906" spans="2:3" x14ac:dyDescent="0.25">
      <c r="B7906" s="1"/>
      <c r="C7906" s="2"/>
    </row>
    <row r="7907" spans="2:3" x14ac:dyDescent="0.25">
      <c r="B7907" s="1"/>
      <c r="C7907" s="2"/>
    </row>
    <row r="7908" spans="2:3" x14ac:dyDescent="0.25">
      <c r="B7908" s="1"/>
      <c r="C7908" s="2"/>
    </row>
    <row r="7909" spans="2:3" x14ac:dyDescent="0.25">
      <c r="B7909" s="1"/>
      <c r="C7909" s="2"/>
    </row>
    <row r="7910" spans="2:3" x14ac:dyDescent="0.25">
      <c r="B7910" s="1"/>
      <c r="C7910" s="2"/>
    </row>
    <row r="7911" spans="2:3" x14ac:dyDescent="0.25">
      <c r="B7911" s="1"/>
      <c r="C7911" s="2"/>
    </row>
    <row r="7912" spans="2:3" x14ac:dyDescent="0.25">
      <c r="B7912" s="1"/>
      <c r="C7912" s="2"/>
    </row>
    <row r="7913" spans="2:3" x14ac:dyDescent="0.25">
      <c r="B7913" s="1"/>
      <c r="C7913" s="2"/>
    </row>
    <row r="7914" spans="2:3" x14ac:dyDescent="0.25">
      <c r="B7914" s="1"/>
      <c r="C7914" s="2"/>
    </row>
    <row r="7915" spans="2:3" x14ac:dyDescent="0.25">
      <c r="B7915" s="1"/>
      <c r="C7915" s="2"/>
    </row>
    <row r="7916" spans="2:3" x14ac:dyDescent="0.25">
      <c r="B7916" s="1"/>
      <c r="C7916" s="2"/>
    </row>
    <row r="7917" spans="2:3" x14ac:dyDescent="0.25">
      <c r="B7917" s="1"/>
      <c r="C7917" s="2"/>
    </row>
    <row r="7918" spans="2:3" x14ac:dyDescent="0.25">
      <c r="B7918" s="1"/>
      <c r="C7918" s="2"/>
    </row>
    <row r="7919" spans="2:3" x14ac:dyDescent="0.25">
      <c r="B7919" s="1"/>
      <c r="C7919" s="2"/>
    </row>
    <row r="7920" spans="2:3" x14ac:dyDescent="0.25">
      <c r="B7920" s="1"/>
      <c r="C7920" s="2"/>
    </row>
    <row r="7921" spans="2:3" x14ac:dyDescent="0.25">
      <c r="B7921" s="1"/>
      <c r="C7921" s="2"/>
    </row>
    <row r="7922" spans="2:3" x14ac:dyDescent="0.25">
      <c r="B7922" s="1"/>
      <c r="C7922" s="2"/>
    </row>
    <row r="7923" spans="2:3" x14ac:dyDescent="0.25">
      <c r="B7923" s="1"/>
      <c r="C7923" s="2"/>
    </row>
    <row r="7924" spans="2:3" x14ac:dyDescent="0.25">
      <c r="B7924" s="1"/>
      <c r="C7924" s="2"/>
    </row>
    <row r="7925" spans="2:3" x14ac:dyDescent="0.25">
      <c r="B7925" s="1"/>
      <c r="C7925" s="2"/>
    </row>
    <row r="7926" spans="2:3" x14ac:dyDescent="0.25">
      <c r="B7926" s="1"/>
      <c r="C7926" s="2"/>
    </row>
    <row r="7927" spans="2:3" x14ac:dyDescent="0.25">
      <c r="B7927" s="1"/>
      <c r="C7927" s="2"/>
    </row>
    <row r="7928" spans="2:3" x14ac:dyDescent="0.25">
      <c r="B7928" s="1"/>
      <c r="C7928" s="2"/>
    </row>
    <row r="7929" spans="2:3" x14ac:dyDescent="0.25">
      <c r="B7929" s="1"/>
      <c r="C7929" s="2"/>
    </row>
    <row r="7930" spans="2:3" x14ac:dyDescent="0.25">
      <c r="B7930" s="1"/>
      <c r="C7930" s="2"/>
    </row>
    <row r="7931" spans="2:3" x14ac:dyDescent="0.25">
      <c r="B7931" s="1"/>
      <c r="C7931" s="2"/>
    </row>
    <row r="7932" spans="2:3" x14ac:dyDescent="0.25">
      <c r="B7932" s="1"/>
      <c r="C7932" s="2"/>
    </row>
    <row r="7933" spans="2:3" x14ac:dyDescent="0.25">
      <c r="B7933" s="1"/>
      <c r="C7933" s="2"/>
    </row>
    <row r="7934" spans="2:3" x14ac:dyDescent="0.25">
      <c r="B7934" s="1"/>
      <c r="C7934" s="2"/>
    </row>
    <row r="7935" spans="2:3" x14ac:dyDescent="0.25">
      <c r="B7935" s="1"/>
      <c r="C7935" s="2"/>
    </row>
    <row r="7936" spans="2:3" x14ac:dyDescent="0.25">
      <c r="B7936" s="1"/>
      <c r="C7936" s="2"/>
    </row>
    <row r="7937" spans="2:3" x14ac:dyDescent="0.25">
      <c r="B7937" s="1"/>
      <c r="C7937" s="2"/>
    </row>
    <row r="7938" spans="2:3" x14ac:dyDescent="0.25">
      <c r="B7938" s="1"/>
      <c r="C7938" s="2"/>
    </row>
    <row r="7939" spans="2:3" x14ac:dyDescent="0.25">
      <c r="B7939" s="1"/>
      <c r="C7939" s="2"/>
    </row>
    <row r="7940" spans="2:3" x14ac:dyDescent="0.25">
      <c r="B7940" s="1"/>
      <c r="C7940" s="2"/>
    </row>
    <row r="7941" spans="2:3" x14ac:dyDescent="0.25">
      <c r="B7941" s="1"/>
      <c r="C7941" s="2"/>
    </row>
    <row r="7942" spans="2:3" x14ac:dyDescent="0.25">
      <c r="B7942" s="1"/>
      <c r="C7942" s="2"/>
    </row>
    <row r="7943" spans="2:3" x14ac:dyDescent="0.25">
      <c r="B7943" s="1"/>
      <c r="C7943" s="2"/>
    </row>
    <row r="7944" spans="2:3" x14ac:dyDescent="0.25">
      <c r="B7944" s="1"/>
      <c r="C7944" s="2"/>
    </row>
    <row r="7945" spans="2:3" x14ac:dyDescent="0.25">
      <c r="B7945" s="1"/>
      <c r="C7945" s="2"/>
    </row>
    <row r="7946" spans="2:3" x14ac:dyDescent="0.25">
      <c r="B7946" s="1"/>
      <c r="C7946" s="2"/>
    </row>
    <row r="7947" spans="2:3" x14ac:dyDescent="0.25">
      <c r="B7947" s="1"/>
      <c r="C7947" s="2"/>
    </row>
    <row r="7948" spans="2:3" x14ac:dyDescent="0.25">
      <c r="B7948" s="1"/>
      <c r="C7948" s="2"/>
    </row>
    <row r="7949" spans="2:3" x14ac:dyDescent="0.25">
      <c r="B7949" s="1"/>
      <c r="C7949" s="2"/>
    </row>
    <row r="7950" spans="2:3" x14ac:dyDescent="0.25">
      <c r="B7950" s="1"/>
      <c r="C7950" s="2"/>
    </row>
    <row r="7951" spans="2:3" x14ac:dyDescent="0.25">
      <c r="B7951" s="1"/>
      <c r="C7951" s="2"/>
    </row>
    <row r="7952" spans="2:3" x14ac:dyDescent="0.25">
      <c r="B7952" s="1"/>
      <c r="C7952" s="2"/>
    </row>
    <row r="7953" spans="2:3" x14ac:dyDescent="0.25">
      <c r="B7953" s="1"/>
      <c r="C7953" s="2"/>
    </row>
    <row r="7954" spans="2:3" x14ac:dyDescent="0.25">
      <c r="B7954" s="1"/>
      <c r="C7954" s="2"/>
    </row>
    <row r="7955" spans="2:3" x14ac:dyDescent="0.25">
      <c r="B7955" s="1"/>
      <c r="C7955" s="2"/>
    </row>
    <row r="7956" spans="2:3" x14ac:dyDescent="0.25">
      <c r="B7956" s="1"/>
      <c r="C7956" s="2"/>
    </row>
    <row r="7957" spans="2:3" x14ac:dyDescent="0.25">
      <c r="B7957" s="1"/>
      <c r="C7957" s="2"/>
    </row>
    <row r="7958" spans="2:3" x14ac:dyDescent="0.25">
      <c r="B7958" s="1"/>
      <c r="C7958" s="2"/>
    </row>
    <row r="7959" spans="2:3" x14ac:dyDescent="0.25">
      <c r="B7959" s="1"/>
      <c r="C7959" s="2"/>
    </row>
    <row r="7960" spans="2:3" x14ac:dyDescent="0.25">
      <c r="B7960" s="1"/>
      <c r="C7960" s="2"/>
    </row>
    <row r="7961" spans="2:3" x14ac:dyDescent="0.25">
      <c r="B7961" s="1"/>
      <c r="C7961" s="2"/>
    </row>
    <row r="7962" spans="2:3" x14ac:dyDescent="0.25">
      <c r="B7962" s="1"/>
      <c r="C7962" s="2"/>
    </row>
    <row r="7963" spans="2:3" x14ac:dyDescent="0.25">
      <c r="B7963" s="1"/>
      <c r="C7963" s="2"/>
    </row>
    <row r="7964" spans="2:3" x14ac:dyDescent="0.25">
      <c r="B7964" s="1"/>
      <c r="C7964" s="2"/>
    </row>
    <row r="7965" spans="2:3" x14ac:dyDescent="0.25">
      <c r="B7965" s="1"/>
      <c r="C7965" s="2"/>
    </row>
    <row r="7966" spans="2:3" x14ac:dyDescent="0.25">
      <c r="B7966" s="1"/>
      <c r="C7966" s="2"/>
    </row>
    <row r="7967" spans="2:3" x14ac:dyDescent="0.25">
      <c r="B7967" s="1"/>
      <c r="C7967" s="2"/>
    </row>
    <row r="7968" spans="2:3" x14ac:dyDescent="0.25">
      <c r="B7968" s="1"/>
      <c r="C7968" s="2"/>
    </row>
    <row r="7969" spans="2:3" x14ac:dyDescent="0.25">
      <c r="B7969" s="1"/>
      <c r="C7969" s="2"/>
    </row>
    <row r="7970" spans="2:3" x14ac:dyDescent="0.25">
      <c r="B7970" s="1"/>
      <c r="C7970" s="2"/>
    </row>
    <row r="7971" spans="2:3" x14ac:dyDescent="0.25">
      <c r="B7971" s="1"/>
      <c r="C7971" s="2"/>
    </row>
    <row r="7972" spans="2:3" x14ac:dyDescent="0.25">
      <c r="B7972" s="1"/>
      <c r="C7972" s="2"/>
    </row>
    <row r="7973" spans="2:3" x14ac:dyDescent="0.25">
      <c r="B7973" s="1"/>
      <c r="C7973" s="2"/>
    </row>
    <row r="7974" spans="2:3" x14ac:dyDescent="0.25">
      <c r="B7974" s="1"/>
      <c r="C7974" s="2"/>
    </row>
    <row r="7975" spans="2:3" x14ac:dyDescent="0.25">
      <c r="B7975" s="1"/>
      <c r="C7975" s="2"/>
    </row>
    <row r="7976" spans="2:3" x14ac:dyDescent="0.25">
      <c r="B7976" s="1"/>
      <c r="C7976" s="2"/>
    </row>
    <row r="7977" spans="2:3" x14ac:dyDescent="0.25">
      <c r="B7977" s="1"/>
      <c r="C7977" s="2"/>
    </row>
    <row r="7978" spans="2:3" x14ac:dyDescent="0.25">
      <c r="B7978" s="1"/>
      <c r="C7978" s="2"/>
    </row>
    <row r="7979" spans="2:3" x14ac:dyDescent="0.25">
      <c r="B7979" s="1"/>
      <c r="C7979" s="2"/>
    </row>
    <row r="7980" spans="2:3" x14ac:dyDescent="0.25">
      <c r="B7980" s="1"/>
      <c r="C7980" s="2"/>
    </row>
    <row r="7981" spans="2:3" x14ac:dyDescent="0.25">
      <c r="B7981" s="1"/>
      <c r="C7981" s="2"/>
    </row>
    <row r="7982" spans="2:3" x14ac:dyDescent="0.25">
      <c r="B7982" s="1"/>
      <c r="C7982" s="2"/>
    </row>
    <row r="7983" spans="2:3" x14ac:dyDescent="0.25">
      <c r="B7983" s="1"/>
      <c r="C7983" s="2"/>
    </row>
    <row r="7984" spans="2:3" x14ac:dyDescent="0.25">
      <c r="B7984" s="1"/>
      <c r="C7984" s="2"/>
    </row>
    <row r="7985" spans="2:3" x14ac:dyDescent="0.25">
      <c r="B7985" s="1"/>
      <c r="C7985" s="2"/>
    </row>
    <row r="7986" spans="2:3" x14ac:dyDescent="0.25">
      <c r="B7986" s="1"/>
      <c r="C7986" s="2"/>
    </row>
    <row r="7987" spans="2:3" x14ac:dyDescent="0.25">
      <c r="B7987" s="1"/>
      <c r="C7987" s="2"/>
    </row>
    <row r="7988" spans="2:3" x14ac:dyDescent="0.25">
      <c r="B7988" s="1"/>
      <c r="C7988" s="2"/>
    </row>
    <row r="7989" spans="2:3" x14ac:dyDescent="0.25">
      <c r="B7989" s="1"/>
      <c r="C7989" s="2"/>
    </row>
    <row r="7990" spans="2:3" x14ac:dyDescent="0.25">
      <c r="B7990" s="1"/>
      <c r="C7990" s="2"/>
    </row>
    <row r="7991" spans="2:3" x14ac:dyDescent="0.25">
      <c r="B7991" s="1"/>
      <c r="C7991" s="2"/>
    </row>
    <row r="7992" spans="2:3" x14ac:dyDescent="0.25">
      <c r="B7992" s="1"/>
      <c r="C7992" s="2"/>
    </row>
    <row r="7993" spans="2:3" x14ac:dyDescent="0.25">
      <c r="B7993" s="1"/>
      <c r="C7993" s="2"/>
    </row>
    <row r="7994" spans="2:3" x14ac:dyDescent="0.25">
      <c r="B7994" s="1"/>
      <c r="C7994" s="2"/>
    </row>
    <row r="7995" spans="2:3" x14ac:dyDescent="0.25">
      <c r="B7995" s="1"/>
      <c r="C7995" s="2"/>
    </row>
    <row r="7996" spans="2:3" x14ac:dyDescent="0.25">
      <c r="B7996" s="1"/>
      <c r="C7996" s="2"/>
    </row>
    <row r="7997" spans="2:3" x14ac:dyDescent="0.25">
      <c r="B7997" s="1"/>
      <c r="C7997" s="2"/>
    </row>
    <row r="7998" spans="2:3" x14ac:dyDescent="0.25">
      <c r="B7998" s="1"/>
      <c r="C7998" s="2"/>
    </row>
    <row r="7999" spans="2:3" x14ac:dyDescent="0.25">
      <c r="B7999" s="1"/>
      <c r="C7999" s="2"/>
    </row>
    <row r="8000" spans="2:3" x14ac:dyDescent="0.25">
      <c r="B8000" s="1"/>
      <c r="C8000" s="2"/>
    </row>
    <row r="8001" spans="2:3" x14ac:dyDescent="0.25">
      <c r="B8001" s="1"/>
      <c r="C8001" s="2"/>
    </row>
    <row r="8002" spans="2:3" x14ac:dyDescent="0.25">
      <c r="B8002" s="1"/>
      <c r="C8002" s="2"/>
    </row>
    <row r="8003" spans="2:3" x14ac:dyDescent="0.25">
      <c r="B8003" s="1"/>
      <c r="C8003" s="2"/>
    </row>
    <row r="8004" spans="2:3" x14ac:dyDescent="0.25">
      <c r="B8004" s="1"/>
      <c r="C8004" s="2"/>
    </row>
    <row r="8005" spans="2:3" x14ac:dyDescent="0.25">
      <c r="B8005" s="1"/>
      <c r="C8005" s="2"/>
    </row>
    <row r="8006" spans="2:3" x14ac:dyDescent="0.25">
      <c r="B8006" s="1"/>
      <c r="C8006" s="2"/>
    </row>
    <row r="8007" spans="2:3" x14ac:dyDescent="0.25">
      <c r="B8007" s="1"/>
      <c r="C8007" s="2"/>
    </row>
    <row r="8008" spans="2:3" x14ac:dyDescent="0.25">
      <c r="B8008" s="1"/>
      <c r="C8008" s="2"/>
    </row>
    <row r="8009" spans="2:3" x14ac:dyDescent="0.25">
      <c r="B8009" s="1"/>
      <c r="C8009" s="2"/>
    </row>
    <row r="8010" spans="2:3" x14ac:dyDescent="0.25">
      <c r="B8010" s="1"/>
      <c r="C8010" s="2"/>
    </row>
    <row r="8011" spans="2:3" x14ac:dyDescent="0.25">
      <c r="B8011" s="1"/>
      <c r="C8011" s="2"/>
    </row>
    <row r="8012" spans="2:3" x14ac:dyDescent="0.25">
      <c r="B8012" s="1"/>
      <c r="C8012" s="2"/>
    </row>
    <row r="8013" spans="2:3" x14ac:dyDescent="0.25">
      <c r="B8013" s="1"/>
      <c r="C8013" s="2"/>
    </row>
    <row r="8014" spans="2:3" x14ac:dyDescent="0.25">
      <c r="B8014" s="1"/>
      <c r="C8014" s="2"/>
    </row>
    <row r="8015" spans="2:3" x14ac:dyDescent="0.25">
      <c r="B8015" s="1"/>
      <c r="C8015" s="2"/>
    </row>
    <row r="8016" spans="2:3" x14ac:dyDescent="0.25">
      <c r="B8016" s="1"/>
      <c r="C8016" s="2"/>
    </row>
    <row r="8017" spans="2:3" x14ac:dyDescent="0.25">
      <c r="B8017" s="1"/>
      <c r="C8017" s="2"/>
    </row>
    <row r="8018" spans="2:3" x14ac:dyDescent="0.25">
      <c r="B8018" s="1"/>
      <c r="C8018" s="2"/>
    </row>
    <row r="8019" spans="2:3" x14ac:dyDescent="0.25">
      <c r="B8019" s="1"/>
      <c r="C8019" s="2"/>
    </row>
    <row r="8020" spans="2:3" x14ac:dyDescent="0.25">
      <c r="B8020" s="1"/>
      <c r="C8020" s="2"/>
    </row>
    <row r="8021" spans="2:3" x14ac:dyDescent="0.25">
      <c r="B8021" s="1"/>
      <c r="C8021" s="2"/>
    </row>
    <row r="8022" spans="2:3" x14ac:dyDescent="0.25">
      <c r="B8022" s="1"/>
      <c r="C8022" s="2"/>
    </row>
    <row r="8023" spans="2:3" x14ac:dyDescent="0.25">
      <c r="B8023" s="1"/>
      <c r="C8023" s="2"/>
    </row>
    <row r="8024" spans="2:3" x14ac:dyDescent="0.25">
      <c r="B8024" s="1"/>
      <c r="C8024" s="2"/>
    </row>
    <row r="8025" spans="2:3" x14ac:dyDescent="0.25">
      <c r="B8025" s="1"/>
      <c r="C8025" s="2"/>
    </row>
    <row r="8026" spans="2:3" x14ac:dyDescent="0.25">
      <c r="B8026" s="1"/>
      <c r="C8026" s="2"/>
    </row>
    <row r="8027" spans="2:3" x14ac:dyDescent="0.25">
      <c r="B8027" s="1"/>
      <c r="C8027" s="2"/>
    </row>
    <row r="8028" spans="2:3" x14ac:dyDescent="0.25">
      <c r="B8028" s="1"/>
      <c r="C8028" s="2"/>
    </row>
    <row r="8029" spans="2:3" x14ac:dyDescent="0.25">
      <c r="B8029" s="1"/>
      <c r="C8029" s="2"/>
    </row>
    <row r="8030" spans="2:3" x14ac:dyDescent="0.25">
      <c r="B8030" s="1"/>
      <c r="C8030" s="2"/>
    </row>
    <row r="8031" spans="2:3" x14ac:dyDescent="0.25">
      <c r="B8031" s="1"/>
      <c r="C8031" s="2"/>
    </row>
    <row r="8032" spans="2:3" x14ac:dyDescent="0.25">
      <c r="B8032" s="1"/>
      <c r="C8032" s="2"/>
    </row>
    <row r="8033" spans="2:3" x14ac:dyDescent="0.25">
      <c r="B8033" s="1"/>
      <c r="C8033" s="2"/>
    </row>
    <row r="8034" spans="2:3" x14ac:dyDescent="0.25">
      <c r="B8034" s="1"/>
      <c r="C8034" s="2"/>
    </row>
    <row r="8035" spans="2:3" x14ac:dyDescent="0.25">
      <c r="B8035" s="1"/>
      <c r="C8035" s="2"/>
    </row>
    <row r="8036" spans="2:3" x14ac:dyDescent="0.25">
      <c r="B8036" s="1"/>
      <c r="C8036" s="2"/>
    </row>
    <row r="8037" spans="2:3" x14ac:dyDescent="0.25">
      <c r="B8037" s="1"/>
      <c r="C8037" s="2"/>
    </row>
    <row r="8038" spans="2:3" x14ac:dyDescent="0.25">
      <c r="B8038" s="1"/>
      <c r="C8038" s="2"/>
    </row>
    <row r="8039" spans="2:3" x14ac:dyDescent="0.25">
      <c r="B8039" s="1"/>
      <c r="C8039" s="2"/>
    </row>
    <row r="8040" spans="2:3" x14ac:dyDescent="0.25">
      <c r="B8040" s="1"/>
      <c r="C8040" s="2"/>
    </row>
    <row r="8041" spans="2:3" x14ac:dyDescent="0.25">
      <c r="B8041" s="1"/>
      <c r="C8041" s="2"/>
    </row>
    <row r="8042" spans="2:3" x14ac:dyDescent="0.25">
      <c r="B8042" s="1"/>
      <c r="C8042" s="2"/>
    </row>
    <row r="8043" spans="2:3" x14ac:dyDescent="0.25">
      <c r="B8043" s="1"/>
      <c r="C8043" s="2"/>
    </row>
    <row r="8044" spans="2:3" x14ac:dyDescent="0.25">
      <c r="B8044" s="1"/>
      <c r="C8044" s="2"/>
    </row>
    <row r="8045" spans="2:3" x14ac:dyDescent="0.25">
      <c r="B8045" s="1"/>
      <c r="C8045" s="2"/>
    </row>
    <row r="8046" spans="2:3" x14ac:dyDescent="0.25">
      <c r="B8046" s="1"/>
      <c r="C8046" s="2"/>
    </row>
    <row r="8047" spans="2:3" x14ac:dyDescent="0.25">
      <c r="B8047" s="1"/>
      <c r="C8047" s="2"/>
    </row>
    <row r="8048" spans="2:3" x14ac:dyDescent="0.25">
      <c r="B8048" s="1"/>
      <c r="C8048" s="2"/>
    </row>
    <row r="8049" spans="2:3" x14ac:dyDescent="0.25">
      <c r="B8049" s="1"/>
      <c r="C8049" s="2"/>
    </row>
    <row r="8050" spans="2:3" x14ac:dyDescent="0.25">
      <c r="B8050" s="1"/>
      <c r="C8050" s="2"/>
    </row>
    <row r="8051" spans="2:3" x14ac:dyDescent="0.25">
      <c r="B8051" s="1"/>
      <c r="C8051" s="2"/>
    </row>
    <row r="8052" spans="2:3" x14ac:dyDescent="0.25">
      <c r="B8052" s="1"/>
      <c r="C8052" s="2"/>
    </row>
    <row r="8053" spans="2:3" x14ac:dyDescent="0.25">
      <c r="B8053" s="1"/>
      <c r="C8053" s="2"/>
    </row>
    <row r="8054" spans="2:3" x14ac:dyDescent="0.25">
      <c r="B8054" s="1"/>
      <c r="C8054" s="2"/>
    </row>
    <row r="8055" spans="2:3" x14ac:dyDescent="0.25">
      <c r="B8055" s="1"/>
      <c r="C8055" s="2"/>
    </row>
    <row r="8056" spans="2:3" x14ac:dyDescent="0.25">
      <c r="B8056" s="1"/>
      <c r="C8056" s="2"/>
    </row>
    <row r="8057" spans="2:3" x14ac:dyDescent="0.25">
      <c r="B8057" s="1"/>
      <c r="C8057" s="2"/>
    </row>
    <row r="8058" spans="2:3" x14ac:dyDescent="0.25">
      <c r="B8058" s="1"/>
      <c r="C8058" s="2"/>
    </row>
    <row r="8059" spans="2:3" x14ac:dyDescent="0.25">
      <c r="B8059" s="1"/>
      <c r="C8059" s="2"/>
    </row>
    <row r="8060" spans="2:3" x14ac:dyDescent="0.25">
      <c r="B8060" s="1"/>
      <c r="C8060" s="2"/>
    </row>
    <row r="8061" spans="2:3" x14ac:dyDescent="0.25">
      <c r="B8061" s="1"/>
      <c r="C8061" s="2"/>
    </row>
    <row r="8062" spans="2:3" x14ac:dyDescent="0.25">
      <c r="B8062" s="1"/>
      <c r="C8062" s="2"/>
    </row>
    <row r="8063" spans="2:3" x14ac:dyDescent="0.25">
      <c r="B8063" s="1"/>
      <c r="C8063" s="2"/>
    </row>
    <row r="8064" spans="2:3" x14ac:dyDescent="0.25">
      <c r="B8064" s="1"/>
      <c r="C8064" s="2"/>
    </row>
    <row r="8065" spans="2:3" x14ac:dyDescent="0.25">
      <c r="B8065" s="1"/>
      <c r="C8065" s="2"/>
    </row>
    <row r="8066" spans="2:3" x14ac:dyDescent="0.25">
      <c r="B8066" s="1"/>
      <c r="C8066" s="2"/>
    </row>
    <row r="8067" spans="2:3" x14ac:dyDescent="0.25">
      <c r="B8067" s="1"/>
      <c r="C8067" s="2"/>
    </row>
    <row r="8068" spans="2:3" x14ac:dyDescent="0.25">
      <c r="B8068" s="1"/>
      <c r="C8068" s="2"/>
    </row>
    <row r="8069" spans="2:3" x14ac:dyDescent="0.25">
      <c r="B8069" s="1"/>
      <c r="C8069" s="2"/>
    </row>
    <row r="8070" spans="2:3" x14ac:dyDescent="0.25">
      <c r="B8070" s="1"/>
      <c r="C8070" s="2"/>
    </row>
    <row r="8071" spans="2:3" x14ac:dyDescent="0.25">
      <c r="B8071" s="1"/>
      <c r="C8071" s="2"/>
    </row>
    <row r="8072" spans="2:3" x14ac:dyDescent="0.25">
      <c r="B8072" s="1"/>
      <c r="C8072" s="2"/>
    </row>
    <row r="8073" spans="2:3" x14ac:dyDescent="0.25">
      <c r="B8073" s="1"/>
      <c r="C8073" s="2"/>
    </row>
    <row r="8074" spans="2:3" x14ac:dyDescent="0.25">
      <c r="B8074" s="1"/>
      <c r="C8074" s="2"/>
    </row>
    <row r="8075" spans="2:3" x14ac:dyDescent="0.25">
      <c r="B8075" s="1"/>
      <c r="C8075" s="2"/>
    </row>
    <row r="8076" spans="2:3" x14ac:dyDescent="0.25">
      <c r="B8076" s="1"/>
      <c r="C8076" s="2"/>
    </row>
    <row r="8077" spans="2:3" x14ac:dyDescent="0.25">
      <c r="B8077" s="1"/>
      <c r="C8077" s="2"/>
    </row>
    <row r="8078" spans="2:3" x14ac:dyDescent="0.25">
      <c r="B8078" s="1"/>
      <c r="C8078" s="2"/>
    </row>
    <row r="8079" spans="2:3" x14ac:dyDescent="0.25">
      <c r="B8079" s="1"/>
      <c r="C8079" s="2"/>
    </row>
    <row r="8080" spans="2:3" x14ac:dyDescent="0.25">
      <c r="B8080" s="1"/>
      <c r="C8080" s="2"/>
    </row>
    <row r="8081" spans="2:3" x14ac:dyDescent="0.25">
      <c r="B8081" s="1"/>
      <c r="C8081" s="2"/>
    </row>
    <row r="8082" spans="2:3" x14ac:dyDescent="0.25">
      <c r="B8082" s="1"/>
      <c r="C8082" s="2"/>
    </row>
    <row r="8083" spans="2:3" x14ac:dyDescent="0.25">
      <c r="B8083" s="1"/>
      <c r="C8083" s="2"/>
    </row>
    <row r="8084" spans="2:3" x14ac:dyDescent="0.25">
      <c r="B8084" s="1"/>
      <c r="C8084" s="2"/>
    </row>
    <row r="8085" spans="2:3" x14ac:dyDescent="0.25">
      <c r="B8085" s="1"/>
      <c r="C8085" s="2"/>
    </row>
    <row r="8086" spans="2:3" x14ac:dyDescent="0.25">
      <c r="B8086" s="1"/>
      <c r="C8086" s="2"/>
    </row>
    <row r="8087" spans="2:3" x14ac:dyDescent="0.25">
      <c r="B8087" s="1"/>
      <c r="C8087" s="2"/>
    </row>
    <row r="8088" spans="2:3" x14ac:dyDescent="0.25">
      <c r="B8088" s="1"/>
      <c r="C8088" s="2"/>
    </row>
    <row r="8089" spans="2:3" x14ac:dyDescent="0.25">
      <c r="B8089" s="1"/>
      <c r="C8089" s="2"/>
    </row>
    <row r="8090" spans="2:3" x14ac:dyDescent="0.25">
      <c r="B8090" s="1"/>
      <c r="C8090" s="2"/>
    </row>
    <row r="8091" spans="2:3" x14ac:dyDescent="0.25">
      <c r="B8091" s="1"/>
      <c r="C8091" s="2"/>
    </row>
    <row r="8092" spans="2:3" x14ac:dyDescent="0.25">
      <c r="B8092" s="1"/>
      <c r="C8092" s="2"/>
    </row>
    <row r="8093" spans="2:3" x14ac:dyDescent="0.25">
      <c r="B8093" s="1"/>
      <c r="C8093" s="2"/>
    </row>
    <row r="8094" spans="2:3" x14ac:dyDescent="0.25">
      <c r="B8094" s="1"/>
      <c r="C8094" s="2"/>
    </row>
    <row r="8095" spans="2:3" x14ac:dyDescent="0.25">
      <c r="B8095" s="1"/>
      <c r="C8095" s="2"/>
    </row>
    <row r="8096" spans="2:3" x14ac:dyDescent="0.25">
      <c r="B8096" s="1"/>
      <c r="C8096" s="2"/>
    </row>
    <row r="8097" spans="2:3" x14ac:dyDescent="0.25">
      <c r="B8097" s="1"/>
      <c r="C8097" s="2"/>
    </row>
    <row r="8098" spans="2:3" x14ac:dyDescent="0.25">
      <c r="B8098" s="1"/>
      <c r="C8098" s="2"/>
    </row>
    <row r="8099" spans="2:3" x14ac:dyDescent="0.25">
      <c r="B8099" s="1"/>
      <c r="C8099" s="2"/>
    </row>
    <row r="8100" spans="2:3" x14ac:dyDescent="0.25">
      <c r="B8100" s="1"/>
      <c r="C8100" s="2"/>
    </row>
    <row r="8101" spans="2:3" x14ac:dyDescent="0.25">
      <c r="B8101" s="1"/>
      <c r="C8101" s="2"/>
    </row>
    <row r="8102" spans="2:3" x14ac:dyDescent="0.25">
      <c r="B8102" s="1"/>
      <c r="C8102" s="2"/>
    </row>
    <row r="8103" spans="2:3" x14ac:dyDescent="0.25">
      <c r="B8103" s="1"/>
      <c r="C8103" s="2"/>
    </row>
    <row r="8104" spans="2:3" x14ac:dyDescent="0.25">
      <c r="B8104" s="1"/>
      <c r="C8104" s="2"/>
    </row>
    <row r="8105" spans="2:3" x14ac:dyDescent="0.25">
      <c r="B8105" s="1"/>
      <c r="C8105" s="2"/>
    </row>
    <row r="8106" spans="2:3" x14ac:dyDescent="0.25">
      <c r="B8106" s="1"/>
      <c r="C8106" s="2"/>
    </row>
    <row r="8107" spans="2:3" x14ac:dyDescent="0.25">
      <c r="B8107" s="1"/>
      <c r="C8107" s="2"/>
    </row>
    <row r="8108" spans="2:3" x14ac:dyDescent="0.25">
      <c r="B8108" s="1"/>
      <c r="C8108" s="2"/>
    </row>
    <row r="8109" spans="2:3" x14ac:dyDescent="0.25">
      <c r="B8109" s="1"/>
      <c r="C8109" s="2"/>
    </row>
    <row r="8110" spans="2:3" x14ac:dyDescent="0.25">
      <c r="B8110" s="1"/>
      <c r="C8110" s="2"/>
    </row>
    <row r="8111" spans="2:3" x14ac:dyDescent="0.25">
      <c r="B8111" s="1"/>
      <c r="C8111" s="2"/>
    </row>
    <row r="8112" spans="2:3" x14ac:dyDescent="0.25">
      <c r="B8112" s="1"/>
      <c r="C8112" s="2"/>
    </row>
    <row r="8113" spans="2:3" x14ac:dyDescent="0.25">
      <c r="B8113" s="1"/>
      <c r="C8113" s="2"/>
    </row>
    <row r="8114" spans="2:3" x14ac:dyDescent="0.25">
      <c r="B8114" s="1"/>
      <c r="C8114" s="2"/>
    </row>
    <row r="8115" spans="2:3" x14ac:dyDescent="0.25">
      <c r="B8115" s="1"/>
      <c r="C8115" s="2"/>
    </row>
    <row r="8116" spans="2:3" x14ac:dyDescent="0.25">
      <c r="B8116" s="1"/>
      <c r="C8116" s="2"/>
    </row>
    <row r="8117" spans="2:3" x14ac:dyDescent="0.25">
      <c r="B8117" s="1"/>
      <c r="C8117" s="2"/>
    </row>
    <row r="8118" spans="2:3" x14ac:dyDescent="0.25">
      <c r="B8118" s="1"/>
      <c r="C8118" s="2"/>
    </row>
    <row r="8119" spans="2:3" x14ac:dyDescent="0.25">
      <c r="B8119" s="1"/>
      <c r="C8119" s="2"/>
    </row>
    <row r="8120" spans="2:3" x14ac:dyDescent="0.25">
      <c r="B8120" s="1"/>
      <c r="C8120" s="2"/>
    </row>
    <row r="8121" spans="2:3" x14ac:dyDescent="0.25">
      <c r="B8121" s="1"/>
      <c r="C8121" s="2"/>
    </row>
    <row r="8122" spans="2:3" x14ac:dyDescent="0.25">
      <c r="B8122" s="1"/>
      <c r="C8122" s="2"/>
    </row>
    <row r="8123" spans="2:3" x14ac:dyDescent="0.25">
      <c r="B8123" s="1"/>
      <c r="C8123" s="2"/>
    </row>
    <row r="8124" spans="2:3" x14ac:dyDescent="0.25">
      <c r="B8124" s="1"/>
      <c r="C8124" s="2"/>
    </row>
    <row r="8125" spans="2:3" x14ac:dyDescent="0.25">
      <c r="B8125" s="1"/>
      <c r="C8125" s="2"/>
    </row>
    <row r="8126" spans="2:3" x14ac:dyDescent="0.25">
      <c r="B8126" s="1"/>
      <c r="C8126" s="2"/>
    </row>
    <row r="8127" spans="2:3" x14ac:dyDescent="0.25">
      <c r="B8127" s="1"/>
      <c r="C8127" s="2"/>
    </row>
    <row r="8128" spans="2:3" x14ac:dyDescent="0.25">
      <c r="B8128" s="1"/>
      <c r="C8128" s="2"/>
    </row>
    <row r="8129" spans="2:3" x14ac:dyDescent="0.25">
      <c r="B8129" s="1"/>
      <c r="C8129" s="2"/>
    </row>
    <row r="8130" spans="2:3" x14ac:dyDescent="0.25">
      <c r="B8130" s="1"/>
      <c r="C8130" s="2"/>
    </row>
    <row r="8131" spans="2:3" x14ac:dyDescent="0.25">
      <c r="B8131" s="1"/>
      <c r="C8131" s="2"/>
    </row>
    <row r="8132" spans="2:3" x14ac:dyDescent="0.25">
      <c r="B8132" s="1"/>
      <c r="C8132" s="2"/>
    </row>
    <row r="8133" spans="2:3" x14ac:dyDescent="0.25">
      <c r="B8133" s="1"/>
      <c r="C8133" s="2"/>
    </row>
    <row r="8134" spans="2:3" x14ac:dyDescent="0.25">
      <c r="B8134" s="1"/>
      <c r="C8134" s="2"/>
    </row>
    <row r="8135" spans="2:3" x14ac:dyDescent="0.25">
      <c r="B8135" s="1"/>
      <c r="C8135" s="2"/>
    </row>
    <row r="8136" spans="2:3" x14ac:dyDescent="0.25">
      <c r="B8136" s="1"/>
      <c r="C8136" s="2"/>
    </row>
    <row r="8137" spans="2:3" x14ac:dyDescent="0.25">
      <c r="B8137" s="1"/>
      <c r="C8137" s="2"/>
    </row>
    <row r="8138" spans="2:3" x14ac:dyDescent="0.25">
      <c r="B8138" s="1"/>
      <c r="C8138" s="2"/>
    </row>
    <row r="8139" spans="2:3" x14ac:dyDescent="0.25">
      <c r="B8139" s="1"/>
      <c r="C8139" s="2"/>
    </row>
    <row r="8140" spans="2:3" x14ac:dyDescent="0.25">
      <c r="B8140" s="1"/>
      <c r="C8140" s="2"/>
    </row>
    <row r="8141" spans="2:3" x14ac:dyDescent="0.25">
      <c r="B8141" s="1"/>
      <c r="C8141" s="2"/>
    </row>
    <row r="8142" spans="2:3" x14ac:dyDescent="0.25">
      <c r="B8142" s="1"/>
      <c r="C8142" s="2"/>
    </row>
    <row r="8143" spans="2:3" x14ac:dyDescent="0.25">
      <c r="B8143" s="1"/>
      <c r="C8143" s="2"/>
    </row>
    <row r="8144" spans="2:3" x14ac:dyDescent="0.25">
      <c r="B8144" s="1"/>
      <c r="C8144" s="2"/>
    </row>
    <row r="8145" spans="2:3" x14ac:dyDescent="0.25">
      <c r="B8145" s="1"/>
      <c r="C8145" s="2"/>
    </row>
    <row r="8146" spans="2:3" x14ac:dyDescent="0.25">
      <c r="B8146" s="1"/>
      <c r="C8146" s="2"/>
    </row>
    <row r="8147" spans="2:3" x14ac:dyDescent="0.25">
      <c r="B8147" s="1"/>
      <c r="C8147" s="2"/>
    </row>
    <row r="8148" spans="2:3" x14ac:dyDescent="0.25">
      <c r="B8148" s="1"/>
      <c r="C8148" s="2"/>
    </row>
    <row r="8149" spans="2:3" x14ac:dyDescent="0.25">
      <c r="B8149" s="1"/>
      <c r="C8149" s="2"/>
    </row>
    <row r="8150" spans="2:3" x14ac:dyDescent="0.25">
      <c r="B8150" s="1"/>
      <c r="C8150" s="2"/>
    </row>
    <row r="8151" spans="2:3" x14ac:dyDescent="0.25">
      <c r="B8151" s="1"/>
      <c r="C8151" s="2"/>
    </row>
    <row r="8152" spans="2:3" x14ac:dyDescent="0.25">
      <c r="B8152" s="1"/>
      <c r="C8152" s="2"/>
    </row>
    <row r="8153" spans="2:3" x14ac:dyDescent="0.25">
      <c r="B8153" s="1"/>
      <c r="C8153" s="2"/>
    </row>
    <row r="8154" spans="2:3" x14ac:dyDescent="0.25">
      <c r="B8154" s="1"/>
      <c r="C8154" s="2"/>
    </row>
    <row r="8155" spans="2:3" x14ac:dyDescent="0.25">
      <c r="B8155" s="1"/>
      <c r="C8155" s="2"/>
    </row>
    <row r="8156" spans="2:3" x14ac:dyDescent="0.25">
      <c r="B8156" s="1"/>
      <c r="C8156" s="2"/>
    </row>
    <row r="8157" spans="2:3" x14ac:dyDescent="0.25">
      <c r="B8157" s="1"/>
      <c r="C8157" s="2"/>
    </row>
    <row r="8158" spans="2:3" x14ac:dyDescent="0.25">
      <c r="B8158" s="1"/>
      <c r="C8158" s="2"/>
    </row>
    <row r="8159" spans="2:3" x14ac:dyDescent="0.25">
      <c r="B8159" s="1"/>
      <c r="C8159" s="2"/>
    </row>
    <row r="8160" spans="2:3" x14ac:dyDescent="0.25">
      <c r="B8160" s="1"/>
      <c r="C8160" s="2"/>
    </row>
    <row r="8161" spans="2:3" x14ac:dyDescent="0.25">
      <c r="B8161" s="1"/>
      <c r="C8161" s="2"/>
    </row>
    <row r="8162" spans="2:3" x14ac:dyDescent="0.25">
      <c r="B8162" s="1"/>
      <c r="C8162" s="2"/>
    </row>
    <row r="8163" spans="2:3" x14ac:dyDescent="0.25">
      <c r="B8163" s="1"/>
      <c r="C8163" s="2"/>
    </row>
    <row r="8164" spans="2:3" x14ac:dyDescent="0.25">
      <c r="B8164" s="1"/>
      <c r="C8164" s="2"/>
    </row>
    <row r="8165" spans="2:3" x14ac:dyDescent="0.25">
      <c r="B8165" s="1"/>
      <c r="C8165" s="2"/>
    </row>
    <row r="8166" spans="2:3" x14ac:dyDescent="0.25">
      <c r="B8166" s="1"/>
      <c r="C8166" s="2"/>
    </row>
    <row r="8167" spans="2:3" x14ac:dyDescent="0.25">
      <c r="B8167" s="1"/>
      <c r="C8167" s="2"/>
    </row>
    <row r="8168" spans="2:3" x14ac:dyDescent="0.25">
      <c r="B8168" s="1"/>
      <c r="C8168" s="2"/>
    </row>
    <row r="8169" spans="2:3" x14ac:dyDescent="0.25">
      <c r="B8169" s="1"/>
      <c r="C8169" s="2"/>
    </row>
    <row r="8170" spans="2:3" x14ac:dyDescent="0.25">
      <c r="B8170" s="1"/>
      <c r="C8170" s="2"/>
    </row>
    <row r="8171" spans="2:3" x14ac:dyDescent="0.25">
      <c r="B8171" s="1"/>
      <c r="C8171" s="2"/>
    </row>
    <row r="8172" spans="2:3" x14ac:dyDescent="0.25">
      <c r="B8172" s="1"/>
      <c r="C8172" s="2"/>
    </row>
    <row r="8173" spans="2:3" x14ac:dyDescent="0.25">
      <c r="B8173" s="1"/>
      <c r="C8173" s="2"/>
    </row>
    <row r="8174" spans="2:3" x14ac:dyDescent="0.25">
      <c r="B8174" s="1"/>
      <c r="C8174" s="2"/>
    </row>
    <row r="8175" spans="2:3" x14ac:dyDescent="0.25">
      <c r="B8175" s="1"/>
      <c r="C8175" s="2"/>
    </row>
    <row r="8176" spans="2:3" x14ac:dyDescent="0.25">
      <c r="B8176" s="1"/>
      <c r="C8176" s="2"/>
    </row>
    <row r="8177" spans="2:3" x14ac:dyDescent="0.25">
      <c r="B8177" s="1"/>
      <c r="C8177" s="2"/>
    </row>
    <row r="8178" spans="2:3" x14ac:dyDescent="0.25">
      <c r="B8178" s="1"/>
      <c r="C8178" s="2"/>
    </row>
    <row r="8179" spans="2:3" x14ac:dyDescent="0.25">
      <c r="B8179" s="1"/>
      <c r="C8179" s="2"/>
    </row>
    <row r="8180" spans="2:3" x14ac:dyDescent="0.25">
      <c r="B8180" s="1"/>
      <c r="C8180" s="2"/>
    </row>
    <row r="8181" spans="2:3" x14ac:dyDescent="0.25">
      <c r="B8181" s="1"/>
      <c r="C8181" s="2"/>
    </row>
    <row r="8182" spans="2:3" x14ac:dyDescent="0.25">
      <c r="B8182" s="1"/>
      <c r="C8182" s="2"/>
    </row>
    <row r="8183" spans="2:3" x14ac:dyDescent="0.25">
      <c r="B8183" s="1"/>
      <c r="C8183" s="2"/>
    </row>
    <row r="8184" spans="2:3" x14ac:dyDescent="0.25">
      <c r="B8184" s="1"/>
      <c r="C8184" s="2"/>
    </row>
    <row r="8185" spans="2:3" x14ac:dyDescent="0.25">
      <c r="B8185" s="1"/>
      <c r="C8185" s="2"/>
    </row>
    <row r="8186" spans="2:3" x14ac:dyDescent="0.25">
      <c r="B8186" s="1"/>
      <c r="C8186" s="2"/>
    </row>
    <row r="8187" spans="2:3" x14ac:dyDescent="0.25">
      <c r="B8187" s="1"/>
      <c r="C8187" s="2"/>
    </row>
    <row r="8188" spans="2:3" x14ac:dyDescent="0.25">
      <c r="B8188" s="1"/>
      <c r="C8188" s="2"/>
    </row>
    <row r="8189" spans="2:3" x14ac:dyDescent="0.25">
      <c r="B8189" s="1"/>
      <c r="C8189" s="2"/>
    </row>
    <row r="8190" spans="2:3" x14ac:dyDescent="0.25">
      <c r="B8190" s="1"/>
      <c r="C8190" s="2"/>
    </row>
    <row r="8191" spans="2:3" x14ac:dyDescent="0.25">
      <c r="B8191" s="1"/>
      <c r="C8191" s="2"/>
    </row>
    <row r="8192" spans="2:3" x14ac:dyDescent="0.25">
      <c r="B8192" s="1"/>
      <c r="C8192" s="2"/>
    </row>
    <row r="8193" spans="2:3" x14ac:dyDescent="0.25">
      <c r="B8193" s="1"/>
      <c r="C8193" s="2"/>
    </row>
    <row r="8194" spans="2:3" x14ac:dyDescent="0.25">
      <c r="B8194" s="1"/>
      <c r="C8194" s="2"/>
    </row>
    <row r="8195" spans="2:3" x14ac:dyDescent="0.25">
      <c r="B8195" s="1"/>
      <c r="C8195" s="2"/>
    </row>
    <row r="8196" spans="2:3" x14ac:dyDescent="0.25">
      <c r="B8196" s="1"/>
      <c r="C8196" s="2"/>
    </row>
    <row r="8197" spans="2:3" x14ac:dyDescent="0.25">
      <c r="B8197" s="1"/>
      <c r="C8197" s="2"/>
    </row>
    <row r="8198" spans="2:3" x14ac:dyDescent="0.25">
      <c r="B8198" s="1"/>
      <c r="C8198" s="2"/>
    </row>
    <row r="8199" spans="2:3" x14ac:dyDescent="0.25">
      <c r="B8199" s="1"/>
      <c r="C8199" s="2"/>
    </row>
    <row r="8200" spans="2:3" x14ac:dyDescent="0.25">
      <c r="B8200" s="1"/>
      <c r="C8200" s="2"/>
    </row>
    <row r="8201" spans="2:3" x14ac:dyDescent="0.25">
      <c r="B8201" s="1"/>
      <c r="C8201" s="2"/>
    </row>
    <row r="8202" spans="2:3" x14ac:dyDescent="0.25">
      <c r="B8202" s="1"/>
      <c r="C8202" s="2"/>
    </row>
    <row r="8203" spans="2:3" x14ac:dyDescent="0.25">
      <c r="B8203" s="1"/>
      <c r="C8203" s="2"/>
    </row>
    <row r="8204" spans="2:3" x14ac:dyDescent="0.25">
      <c r="B8204" s="1"/>
      <c r="C8204" s="2"/>
    </row>
    <row r="8205" spans="2:3" x14ac:dyDescent="0.25">
      <c r="B8205" s="1"/>
      <c r="C8205" s="2"/>
    </row>
    <row r="8206" spans="2:3" x14ac:dyDescent="0.25">
      <c r="B8206" s="1"/>
      <c r="C8206" s="2"/>
    </row>
    <row r="8207" spans="2:3" x14ac:dyDescent="0.25">
      <c r="B8207" s="1"/>
      <c r="C8207" s="2"/>
    </row>
    <row r="8208" spans="2:3" x14ac:dyDescent="0.25">
      <c r="B8208" s="1"/>
      <c r="C8208" s="2"/>
    </row>
    <row r="8209" spans="2:3" x14ac:dyDescent="0.25">
      <c r="B8209" s="1"/>
      <c r="C8209" s="2"/>
    </row>
    <row r="8210" spans="2:3" x14ac:dyDescent="0.25">
      <c r="B8210" s="1"/>
      <c r="C8210" s="2"/>
    </row>
    <row r="8211" spans="2:3" x14ac:dyDescent="0.25">
      <c r="B8211" s="1"/>
      <c r="C8211" s="2"/>
    </row>
    <row r="8212" spans="2:3" x14ac:dyDescent="0.25">
      <c r="B8212" s="1"/>
      <c r="C8212" s="2"/>
    </row>
    <row r="8213" spans="2:3" x14ac:dyDescent="0.25">
      <c r="B8213" s="1"/>
      <c r="C8213" s="2"/>
    </row>
    <row r="8214" spans="2:3" x14ac:dyDescent="0.25">
      <c r="B8214" s="1"/>
      <c r="C8214" s="2"/>
    </row>
    <row r="8215" spans="2:3" x14ac:dyDescent="0.25">
      <c r="B8215" s="1"/>
      <c r="C8215" s="2"/>
    </row>
    <row r="8216" spans="2:3" x14ac:dyDescent="0.25">
      <c r="B8216" s="1"/>
      <c r="C8216" s="2"/>
    </row>
    <row r="8217" spans="2:3" x14ac:dyDescent="0.25">
      <c r="B8217" s="1"/>
      <c r="C8217" s="2"/>
    </row>
    <row r="8218" spans="2:3" x14ac:dyDescent="0.25">
      <c r="B8218" s="1"/>
      <c r="C8218" s="2"/>
    </row>
    <row r="8219" spans="2:3" x14ac:dyDescent="0.25">
      <c r="B8219" s="1"/>
      <c r="C8219" s="2"/>
    </row>
    <row r="8220" spans="2:3" x14ac:dyDescent="0.25">
      <c r="B8220" s="1"/>
      <c r="C8220" s="2"/>
    </row>
    <row r="8221" spans="2:3" x14ac:dyDescent="0.25">
      <c r="B8221" s="1"/>
      <c r="C8221" s="2"/>
    </row>
    <row r="8222" spans="2:3" x14ac:dyDescent="0.25">
      <c r="B8222" s="1"/>
      <c r="C8222" s="2"/>
    </row>
    <row r="8223" spans="2:3" x14ac:dyDescent="0.25">
      <c r="B8223" s="1"/>
      <c r="C8223" s="2"/>
    </row>
    <row r="8224" spans="2:3" x14ac:dyDescent="0.25">
      <c r="B8224" s="1"/>
      <c r="C8224" s="2"/>
    </row>
    <row r="8225" spans="2:3" x14ac:dyDescent="0.25">
      <c r="B8225" s="1"/>
      <c r="C8225" s="2"/>
    </row>
    <row r="8226" spans="2:3" x14ac:dyDescent="0.25">
      <c r="B8226" s="1"/>
      <c r="C8226" s="2"/>
    </row>
    <row r="8227" spans="2:3" x14ac:dyDescent="0.25">
      <c r="B8227" s="1"/>
      <c r="C8227" s="2"/>
    </row>
    <row r="8228" spans="2:3" x14ac:dyDescent="0.25">
      <c r="B8228" s="1"/>
      <c r="C8228" s="2"/>
    </row>
    <row r="8229" spans="2:3" x14ac:dyDescent="0.25">
      <c r="B8229" s="1"/>
      <c r="C8229" s="2"/>
    </row>
    <row r="8230" spans="2:3" x14ac:dyDescent="0.25">
      <c r="B8230" s="1"/>
      <c r="C8230" s="2"/>
    </row>
    <row r="8231" spans="2:3" x14ac:dyDescent="0.25">
      <c r="B8231" s="1"/>
      <c r="C8231" s="2"/>
    </row>
    <row r="8232" spans="2:3" x14ac:dyDescent="0.25">
      <c r="B8232" s="1"/>
      <c r="C8232" s="2"/>
    </row>
    <row r="8233" spans="2:3" x14ac:dyDescent="0.25">
      <c r="B8233" s="1"/>
      <c r="C8233" s="2"/>
    </row>
    <row r="8234" spans="2:3" x14ac:dyDescent="0.25">
      <c r="B8234" s="1"/>
      <c r="C8234" s="2"/>
    </row>
    <row r="8235" spans="2:3" x14ac:dyDescent="0.25">
      <c r="B8235" s="1"/>
      <c r="C8235" s="2"/>
    </row>
    <row r="8236" spans="2:3" x14ac:dyDescent="0.25">
      <c r="B8236" s="1"/>
      <c r="C8236" s="2"/>
    </row>
    <row r="8237" spans="2:3" x14ac:dyDescent="0.25">
      <c r="B8237" s="1"/>
      <c r="C8237" s="2"/>
    </row>
    <row r="8238" spans="2:3" x14ac:dyDescent="0.25">
      <c r="B8238" s="1"/>
      <c r="C8238" s="2"/>
    </row>
    <row r="8239" spans="2:3" x14ac:dyDescent="0.25">
      <c r="B8239" s="1"/>
      <c r="C8239" s="2"/>
    </row>
    <row r="8240" spans="2:3" x14ac:dyDescent="0.25">
      <c r="B8240" s="1"/>
      <c r="C8240" s="2"/>
    </row>
    <row r="8241" spans="2:3" x14ac:dyDescent="0.25">
      <c r="B8241" s="1"/>
      <c r="C8241" s="2"/>
    </row>
    <row r="8242" spans="2:3" x14ac:dyDescent="0.25">
      <c r="B8242" s="1"/>
      <c r="C8242" s="2"/>
    </row>
    <row r="8243" spans="2:3" x14ac:dyDescent="0.25">
      <c r="B8243" s="1"/>
      <c r="C8243" s="2"/>
    </row>
    <row r="8244" spans="2:3" x14ac:dyDescent="0.25">
      <c r="B8244" s="1"/>
      <c r="C8244" s="2"/>
    </row>
    <row r="8245" spans="2:3" x14ac:dyDescent="0.25">
      <c r="B8245" s="1"/>
      <c r="C8245" s="2"/>
    </row>
    <row r="8246" spans="2:3" x14ac:dyDescent="0.25">
      <c r="B8246" s="1"/>
      <c r="C8246" s="2"/>
    </row>
    <row r="8247" spans="2:3" x14ac:dyDescent="0.25">
      <c r="B8247" s="1"/>
      <c r="C8247" s="2"/>
    </row>
    <row r="8248" spans="2:3" x14ac:dyDescent="0.25">
      <c r="B8248" s="1"/>
      <c r="C8248" s="2"/>
    </row>
    <row r="8249" spans="2:3" x14ac:dyDescent="0.25">
      <c r="B8249" s="1"/>
      <c r="C8249" s="2"/>
    </row>
    <row r="8250" spans="2:3" x14ac:dyDescent="0.25">
      <c r="B8250" s="1"/>
      <c r="C8250" s="2"/>
    </row>
    <row r="8251" spans="2:3" x14ac:dyDescent="0.25">
      <c r="B8251" s="1"/>
      <c r="C8251" s="2"/>
    </row>
    <row r="8252" spans="2:3" x14ac:dyDescent="0.25">
      <c r="B8252" s="1"/>
      <c r="C8252" s="2"/>
    </row>
    <row r="8253" spans="2:3" x14ac:dyDescent="0.25">
      <c r="B8253" s="1"/>
      <c r="C8253" s="2"/>
    </row>
    <row r="8254" spans="2:3" x14ac:dyDescent="0.25">
      <c r="B8254" s="1"/>
      <c r="C8254" s="2"/>
    </row>
    <row r="8255" spans="2:3" x14ac:dyDescent="0.25">
      <c r="B8255" s="1"/>
      <c r="C8255" s="2"/>
    </row>
    <row r="8256" spans="2:3" x14ac:dyDescent="0.25">
      <c r="B8256" s="1"/>
      <c r="C8256" s="2"/>
    </row>
    <row r="8257" spans="2:3" x14ac:dyDescent="0.25">
      <c r="B8257" s="1"/>
      <c r="C8257" s="2"/>
    </row>
    <row r="8258" spans="2:3" x14ac:dyDescent="0.25">
      <c r="B8258" s="1"/>
      <c r="C8258" s="2"/>
    </row>
    <row r="8259" spans="2:3" x14ac:dyDescent="0.25">
      <c r="B8259" s="1"/>
      <c r="C8259" s="2"/>
    </row>
    <row r="8260" spans="2:3" x14ac:dyDescent="0.25">
      <c r="B8260" s="1"/>
      <c r="C8260" s="2"/>
    </row>
    <row r="8261" spans="2:3" x14ac:dyDescent="0.25">
      <c r="B8261" s="1"/>
      <c r="C8261" s="2"/>
    </row>
    <row r="8262" spans="2:3" x14ac:dyDescent="0.25">
      <c r="B8262" s="1"/>
      <c r="C8262" s="2"/>
    </row>
    <row r="8263" spans="2:3" x14ac:dyDescent="0.25">
      <c r="B8263" s="1"/>
      <c r="C8263" s="2"/>
    </row>
    <row r="8264" spans="2:3" x14ac:dyDescent="0.25">
      <c r="B8264" s="1"/>
      <c r="C8264" s="2"/>
    </row>
    <row r="8265" spans="2:3" x14ac:dyDescent="0.25">
      <c r="B8265" s="1"/>
      <c r="C8265" s="2"/>
    </row>
    <row r="8266" spans="2:3" x14ac:dyDescent="0.25">
      <c r="B8266" s="1"/>
      <c r="C8266" s="2"/>
    </row>
    <row r="8267" spans="2:3" x14ac:dyDescent="0.25">
      <c r="B8267" s="1"/>
      <c r="C8267" s="2"/>
    </row>
    <row r="8268" spans="2:3" x14ac:dyDescent="0.25">
      <c r="B8268" s="1"/>
      <c r="C8268" s="2"/>
    </row>
    <row r="8269" spans="2:3" x14ac:dyDescent="0.25">
      <c r="B8269" s="1"/>
      <c r="C8269" s="2"/>
    </row>
    <row r="8270" spans="2:3" x14ac:dyDescent="0.25">
      <c r="B8270" s="1"/>
      <c r="C8270" s="2"/>
    </row>
    <row r="8271" spans="2:3" x14ac:dyDescent="0.25">
      <c r="B8271" s="1"/>
      <c r="C8271" s="2"/>
    </row>
    <row r="8272" spans="2:3" x14ac:dyDescent="0.25">
      <c r="B8272" s="1"/>
      <c r="C8272" s="2"/>
    </row>
    <row r="8273" spans="2:3" x14ac:dyDescent="0.25">
      <c r="B8273" s="1"/>
      <c r="C8273" s="2"/>
    </row>
    <row r="8274" spans="2:3" x14ac:dyDescent="0.25">
      <c r="B8274" s="1"/>
      <c r="C8274" s="2"/>
    </row>
    <row r="8275" spans="2:3" x14ac:dyDescent="0.25">
      <c r="B8275" s="1"/>
      <c r="C8275" s="2"/>
    </row>
    <row r="8276" spans="2:3" x14ac:dyDescent="0.25">
      <c r="B8276" s="1"/>
      <c r="C8276" s="2"/>
    </row>
    <row r="8277" spans="2:3" x14ac:dyDescent="0.25">
      <c r="B8277" s="1"/>
      <c r="C8277" s="2"/>
    </row>
    <row r="8278" spans="2:3" x14ac:dyDescent="0.25">
      <c r="B8278" s="1"/>
      <c r="C8278" s="2"/>
    </row>
    <row r="8279" spans="2:3" x14ac:dyDescent="0.25">
      <c r="B8279" s="1"/>
      <c r="C8279" s="2"/>
    </row>
    <row r="8280" spans="2:3" x14ac:dyDescent="0.25">
      <c r="B8280" s="1"/>
      <c r="C8280" s="2"/>
    </row>
    <row r="8281" spans="2:3" x14ac:dyDescent="0.25">
      <c r="B8281" s="1"/>
      <c r="C8281" s="2"/>
    </row>
    <row r="8282" spans="2:3" x14ac:dyDescent="0.25">
      <c r="B8282" s="1"/>
      <c r="C8282" s="2"/>
    </row>
    <row r="8283" spans="2:3" x14ac:dyDescent="0.25">
      <c r="B8283" s="1"/>
      <c r="C8283" s="2"/>
    </row>
    <row r="8284" spans="2:3" x14ac:dyDescent="0.25">
      <c r="B8284" s="1"/>
      <c r="C8284" s="2"/>
    </row>
    <row r="8285" spans="2:3" x14ac:dyDescent="0.25">
      <c r="B8285" s="1"/>
      <c r="C8285" s="2"/>
    </row>
    <row r="8286" spans="2:3" x14ac:dyDescent="0.25">
      <c r="B8286" s="1"/>
      <c r="C8286" s="2"/>
    </row>
    <row r="8287" spans="2:3" x14ac:dyDescent="0.25">
      <c r="B8287" s="1"/>
      <c r="C8287" s="2"/>
    </row>
    <row r="8288" spans="2:3" x14ac:dyDescent="0.25">
      <c r="B8288" s="1"/>
      <c r="C8288" s="2"/>
    </row>
    <row r="8289" spans="2:3" x14ac:dyDescent="0.25">
      <c r="B8289" s="1"/>
      <c r="C8289" s="2"/>
    </row>
    <row r="8290" spans="2:3" x14ac:dyDescent="0.25">
      <c r="B8290" s="1"/>
      <c r="C8290" s="2"/>
    </row>
    <row r="8291" spans="2:3" x14ac:dyDescent="0.25">
      <c r="B8291" s="1"/>
      <c r="C8291" s="2"/>
    </row>
    <row r="8292" spans="2:3" x14ac:dyDescent="0.25">
      <c r="B8292" s="1"/>
      <c r="C8292" s="2"/>
    </row>
    <row r="8293" spans="2:3" x14ac:dyDescent="0.25">
      <c r="B8293" s="1"/>
      <c r="C8293" s="2"/>
    </row>
    <row r="8294" spans="2:3" x14ac:dyDescent="0.25">
      <c r="B8294" s="1"/>
      <c r="C8294" s="2"/>
    </row>
    <row r="8295" spans="2:3" x14ac:dyDescent="0.25">
      <c r="B8295" s="1"/>
      <c r="C8295" s="2"/>
    </row>
    <row r="8296" spans="2:3" x14ac:dyDescent="0.25">
      <c r="B8296" s="1"/>
      <c r="C8296" s="2"/>
    </row>
    <row r="8297" spans="2:3" x14ac:dyDescent="0.25">
      <c r="B8297" s="1"/>
      <c r="C8297" s="2"/>
    </row>
    <row r="8298" spans="2:3" x14ac:dyDescent="0.25">
      <c r="B8298" s="1"/>
      <c r="C8298" s="2"/>
    </row>
    <row r="8299" spans="2:3" x14ac:dyDescent="0.25">
      <c r="B8299" s="1"/>
      <c r="C8299" s="2"/>
    </row>
    <row r="8300" spans="2:3" x14ac:dyDescent="0.25">
      <c r="B8300" s="1"/>
      <c r="C8300" s="2"/>
    </row>
    <row r="8301" spans="2:3" x14ac:dyDescent="0.25">
      <c r="B8301" s="1"/>
      <c r="C8301" s="2"/>
    </row>
    <row r="8302" spans="2:3" x14ac:dyDescent="0.25">
      <c r="B8302" s="1"/>
      <c r="C8302" s="2"/>
    </row>
    <row r="8303" spans="2:3" x14ac:dyDescent="0.25">
      <c r="B8303" s="1"/>
      <c r="C8303" s="2"/>
    </row>
    <row r="8304" spans="2:3" x14ac:dyDescent="0.25">
      <c r="B8304" s="1"/>
      <c r="C8304" s="2"/>
    </row>
    <row r="8305" spans="2:3" x14ac:dyDescent="0.25">
      <c r="B8305" s="1"/>
      <c r="C8305" s="2"/>
    </row>
    <row r="8306" spans="2:3" x14ac:dyDescent="0.25">
      <c r="B8306" s="1"/>
      <c r="C8306" s="2"/>
    </row>
    <row r="8307" spans="2:3" x14ac:dyDescent="0.25">
      <c r="B8307" s="1"/>
      <c r="C8307" s="2"/>
    </row>
    <row r="8308" spans="2:3" x14ac:dyDescent="0.25">
      <c r="B8308" s="1"/>
      <c r="C8308" s="2"/>
    </row>
    <row r="8309" spans="2:3" x14ac:dyDescent="0.25">
      <c r="B8309" s="1"/>
      <c r="C8309" s="2"/>
    </row>
    <row r="8310" spans="2:3" x14ac:dyDescent="0.25">
      <c r="B8310" s="1"/>
      <c r="C8310" s="2"/>
    </row>
    <row r="8311" spans="2:3" x14ac:dyDescent="0.25">
      <c r="B8311" s="1"/>
      <c r="C8311" s="2"/>
    </row>
    <row r="8312" spans="2:3" x14ac:dyDescent="0.25">
      <c r="B8312" s="1"/>
      <c r="C8312" s="2"/>
    </row>
    <row r="8313" spans="2:3" x14ac:dyDescent="0.25">
      <c r="B8313" s="1"/>
      <c r="C8313" s="2"/>
    </row>
    <row r="8314" spans="2:3" x14ac:dyDescent="0.25">
      <c r="B8314" s="1"/>
      <c r="C8314" s="2"/>
    </row>
    <row r="8315" spans="2:3" x14ac:dyDescent="0.25">
      <c r="B8315" s="1"/>
      <c r="C8315" s="2"/>
    </row>
    <row r="8316" spans="2:3" x14ac:dyDescent="0.25">
      <c r="B8316" s="1"/>
      <c r="C8316" s="2"/>
    </row>
    <row r="8317" spans="2:3" x14ac:dyDescent="0.25">
      <c r="B8317" s="1"/>
      <c r="C8317" s="2"/>
    </row>
    <row r="8318" spans="2:3" x14ac:dyDescent="0.25">
      <c r="B8318" s="1"/>
      <c r="C8318" s="2"/>
    </row>
    <row r="8319" spans="2:3" x14ac:dyDescent="0.25">
      <c r="B8319" s="1"/>
      <c r="C8319" s="2"/>
    </row>
    <row r="8320" spans="2:3" x14ac:dyDescent="0.25">
      <c r="B8320" s="1"/>
      <c r="C8320" s="2"/>
    </row>
    <row r="8321" spans="2:3" x14ac:dyDescent="0.25">
      <c r="B8321" s="1"/>
      <c r="C8321" s="2"/>
    </row>
    <row r="8322" spans="2:3" x14ac:dyDescent="0.25">
      <c r="B8322" s="1"/>
      <c r="C8322" s="2"/>
    </row>
    <row r="8323" spans="2:3" x14ac:dyDescent="0.25">
      <c r="B8323" s="1"/>
      <c r="C8323" s="2"/>
    </row>
    <row r="8324" spans="2:3" x14ac:dyDescent="0.25">
      <c r="B8324" s="1"/>
      <c r="C8324" s="2"/>
    </row>
    <row r="8325" spans="2:3" x14ac:dyDescent="0.25">
      <c r="B8325" s="1"/>
      <c r="C8325" s="2"/>
    </row>
    <row r="8326" spans="2:3" x14ac:dyDescent="0.25">
      <c r="B8326" s="1"/>
      <c r="C8326" s="2"/>
    </row>
    <row r="8327" spans="2:3" x14ac:dyDescent="0.25">
      <c r="B8327" s="1"/>
      <c r="C8327" s="2"/>
    </row>
    <row r="8328" spans="2:3" x14ac:dyDescent="0.25">
      <c r="B8328" s="1"/>
      <c r="C8328" s="2"/>
    </row>
    <row r="8329" spans="2:3" x14ac:dyDescent="0.25">
      <c r="B8329" s="1"/>
      <c r="C8329" s="2"/>
    </row>
    <row r="8330" spans="2:3" x14ac:dyDescent="0.25">
      <c r="B8330" s="1"/>
      <c r="C8330" s="2"/>
    </row>
    <row r="8331" spans="2:3" x14ac:dyDescent="0.25">
      <c r="B8331" s="1"/>
      <c r="C8331" s="2"/>
    </row>
    <row r="8332" spans="2:3" x14ac:dyDescent="0.25">
      <c r="B8332" s="1"/>
      <c r="C8332" s="2"/>
    </row>
    <row r="8333" spans="2:3" x14ac:dyDescent="0.25">
      <c r="B8333" s="1"/>
      <c r="C8333" s="2"/>
    </row>
    <row r="8334" spans="2:3" x14ac:dyDescent="0.25">
      <c r="B8334" s="1"/>
      <c r="C8334" s="2"/>
    </row>
    <row r="8335" spans="2:3" x14ac:dyDescent="0.25">
      <c r="B8335" s="1"/>
      <c r="C8335" s="2"/>
    </row>
    <row r="8336" spans="2:3" x14ac:dyDescent="0.25">
      <c r="B8336" s="1"/>
      <c r="C8336" s="2"/>
    </row>
    <row r="8337" spans="2:3" x14ac:dyDescent="0.25">
      <c r="B8337" s="1"/>
      <c r="C8337" s="2"/>
    </row>
    <row r="8338" spans="2:3" x14ac:dyDescent="0.25">
      <c r="B8338" s="1"/>
      <c r="C8338" s="2"/>
    </row>
    <row r="8339" spans="2:3" x14ac:dyDescent="0.25">
      <c r="B8339" s="1"/>
      <c r="C8339" s="2"/>
    </row>
    <row r="8340" spans="2:3" x14ac:dyDescent="0.25">
      <c r="B8340" s="1"/>
      <c r="C8340" s="2"/>
    </row>
    <row r="8341" spans="2:3" x14ac:dyDescent="0.25">
      <c r="B8341" s="1"/>
      <c r="C8341" s="2"/>
    </row>
    <row r="8342" spans="2:3" x14ac:dyDescent="0.25">
      <c r="B8342" s="1"/>
      <c r="C8342" s="2"/>
    </row>
    <row r="8343" spans="2:3" x14ac:dyDescent="0.25">
      <c r="B8343" s="1"/>
      <c r="C8343" s="2"/>
    </row>
    <row r="8344" spans="2:3" x14ac:dyDescent="0.25">
      <c r="B8344" s="1"/>
      <c r="C8344" s="2"/>
    </row>
    <row r="8345" spans="2:3" x14ac:dyDescent="0.25">
      <c r="B8345" s="1"/>
      <c r="C8345" s="2"/>
    </row>
    <row r="8346" spans="2:3" x14ac:dyDescent="0.25">
      <c r="B8346" s="1"/>
      <c r="C8346" s="2"/>
    </row>
    <row r="8347" spans="2:3" x14ac:dyDescent="0.25">
      <c r="B8347" s="1"/>
      <c r="C8347" s="2"/>
    </row>
    <row r="8348" spans="2:3" x14ac:dyDescent="0.25">
      <c r="B8348" s="1"/>
      <c r="C8348" s="2"/>
    </row>
    <row r="8349" spans="2:3" x14ac:dyDescent="0.25">
      <c r="B8349" s="1"/>
      <c r="C8349" s="2"/>
    </row>
    <row r="8350" spans="2:3" x14ac:dyDescent="0.25">
      <c r="B8350" s="1"/>
      <c r="C8350" s="2"/>
    </row>
    <row r="8351" spans="2:3" x14ac:dyDescent="0.25">
      <c r="B8351" s="1"/>
      <c r="C8351" s="2"/>
    </row>
    <row r="8352" spans="2:3" x14ac:dyDescent="0.25">
      <c r="B8352" s="1"/>
      <c r="C8352" s="2"/>
    </row>
    <row r="8353" spans="2:3" x14ac:dyDescent="0.25">
      <c r="B8353" s="1"/>
      <c r="C8353" s="2"/>
    </row>
    <row r="8354" spans="2:3" x14ac:dyDescent="0.25">
      <c r="B8354" s="1"/>
      <c r="C8354" s="2"/>
    </row>
    <row r="8355" spans="2:3" x14ac:dyDescent="0.25">
      <c r="B8355" s="1"/>
      <c r="C8355" s="2"/>
    </row>
    <row r="8356" spans="2:3" x14ac:dyDescent="0.25">
      <c r="B8356" s="1"/>
      <c r="C8356" s="2"/>
    </row>
    <row r="8357" spans="2:3" x14ac:dyDescent="0.25">
      <c r="B8357" s="1"/>
      <c r="C8357" s="2"/>
    </row>
    <row r="8358" spans="2:3" x14ac:dyDescent="0.25">
      <c r="B8358" s="1"/>
      <c r="C8358" s="2"/>
    </row>
    <row r="8359" spans="2:3" x14ac:dyDescent="0.25">
      <c r="B8359" s="1"/>
      <c r="C8359" s="2"/>
    </row>
    <row r="8360" spans="2:3" x14ac:dyDescent="0.25">
      <c r="B8360" s="1"/>
      <c r="C8360" s="2"/>
    </row>
    <row r="8361" spans="2:3" x14ac:dyDescent="0.25">
      <c r="B8361" s="1"/>
      <c r="C8361" s="2"/>
    </row>
    <row r="8362" spans="2:3" x14ac:dyDescent="0.25">
      <c r="B8362" s="1"/>
      <c r="C8362" s="2"/>
    </row>
    <row r="8363" spans="2:3" x14ac:dyDescent="0.25">
      <c r="B8363" s="1"/>
      <c r="C8363" s="2"/>
    </row>
    <row r="8364" spans="2:3" x14ac:dyDescent="0.25">
      <c r="B8364" s="1"/>
      <c r="C8364" s="2"/>
    </row>
    <row r="8365" spans="2:3" x14ac:dyDescent="0.25">
      <c r="B8365" s="1"/>
      <c r="C8365" s="2"/>
    </row>
    <row r="8366" spans="2:3" x14ac:dyDescent="0.25">
      <c r="B8366" s="1"/>
      <c r="C8366" s="2"/>
    </row>
    <row r="8367" spans="2:3" x14ac:dyDescent="0.25">
      <c r="B8367" s="1"/>
      <c r="C8367" s="2"/>
    </row>
    <row r="8368" spans="2:3" x14ac:dyDescent="0.25">
      <c r="B8368" s="1"/>
      <c r="C8368" s="2"/>
    </row>
    <row r="8369" spans="2:3" x14ac:dyDescent="0.25">
      <c r="B8369" s="1"/>
      <c r="C8369" s="2"/>
    </row>
    <row r="8370" spans="2:3" x14ac:dyDescent="0.25">
      <c r="B8370" s="1"/>
      <c r="C8370" s="2"/>
    </row>
    <row r="8371" spans="2:3" x14ac:dyDescent="0.25">
      <c r="B8371" s="1"/>
      <c r="C8371" s="2"/>
    </row>
    <row r="8372" spans="2:3" x14ac:dyDescent="0.25">
      <c r="B8372" s="1"/>
      <c r="C8372" s="2"/>
    </row>
    <row r="8373" spans="2:3" x14ac:dyDescent="0.25">
      <c r="B8373" s="1"/>
      <c r="C8373" s="2"/>
    </row>
    <row r="8374" spans="2:3" x14ac:dyDescent="0.25">
      <c r="B8374" s="1"/>
      <c r="C8374" s="2"/>
    </row>
    <row r="8375" spans="2:3" x14ac:dyDescent="0.25">
      <c r="B8375" s="1"/>
      <c r="C8375" s="2"/>
    </row>
    <row r="8376" spans="2:3" x14ac:dyDescent="0.25">
      <c r="B8376" s="1"/>
      <c r="C8376" s="2"/>
    </row>
    <row r="8377" spans="2:3" x14ac:dyDescent="0.25">
      <c r="B8377" s="1"/>
      <c r="C8377" s="2"/>
    </row>
    <row r="8378" spans="2:3" x14ac:dyDescent="0.25">
      <c r="B8378" s="1"/>
      <c r="C8378" s="2"/>
    </row>
    <row r="8379" spans="2:3" x14ac:dyDescent="0.25">
      <c r="B8379" s="1"/>
      <c r="C8379" s="2"/>
    </row>
    <row r="8380" spans="2:3" x14ac:dyDescent="0.25">
      <c r="B8380" s="1"/>
      <c r="C8380" s="2"/>
    </row>
    <row r="8381" spans="2:3" x14ac:dyDescent="0.25">
      <c r="B8381" s="1"/>
      <c r="C8381" s="2"/>
    </row>
    <row r="8382" spans="2:3" x14ac:dyDescent="0.25">
      <c r="B8382" s="1"/>
      <c r="C8382" s="2"/>
    </row>
    <row r="8383" spans="2:3" x14ac:dyDescent="0.25">
      <c r="B8383" s="1"/>
      <c r="C8383" s="2"/>
    </row>
    <row r="8384" spans="2:3" x14ac:dyDescent="0.25">
      <c r="B8384" s="1"/>
      <c r="C8384" s="2"/>
    </row>
    <row r="8385" spans="2:3" x14ac:dyDescent="0.25">
      <c r="B8385" s="1"/>
      <c r="C8385" s="2"/>
    </row>
    <row r="8386" spans="2:3" x14ac:dyDescent="0.25">
      <c r="B8386" s="1"/>
      <c r="C8386" s="2"/>
    </row>
    <row r="8387" spans="2:3" x14ac:dyDescent="0.25">
      <c r="B8387" s="1"/>
      <c r="C8387" s="2"/>
    </row>
    <row r="8388" spans="2:3" x14ac:dyDescent="0.25">
      <c r="B8388" s="1"/>
      <c r="C8388" s="2"/>
    </row>
    <row r="8389" spans="2:3" x14ac:dyDescent="0.25">
      <c r="B8389" s="1"/>
      <c r="C8389" s="2"/>
    </row>
    <row r="8390" spans="2:3" x14ac:dyDescent="0.25">
      <c r="B8390" s="1"/>
      <c r="C8390" s="2"/>
    </row>
    <row r="8391" spans="2:3" x14ac:dyDescent="0.25">
      <c r="B8391" s="1"/>
      <c r="C8391" s="2"/>
    </row>
    <row r="8392" spans="2:3" x14ac:dyDescent="0.25">
      <c r="B8392" s="1"/>
      <c r="C8392" s="2"/>
    </row>
    <row r="8393" spans="2:3" x14ac:dyDescent="0.25">
      <c r="B8393" s="1"/>
      <c r="C8393" s="2"/>
    </row>
    <row r="8394" spans="2:3" x14ac:dyDescent="0.25">
      <c r="B8394" s="1"/>
      <c r="C8394" s="2"/>
    </row>
    <row r="8395" spans="2:3" x14ac:dyDescent="0.25">
      <c r="B8395" s="1"/>
      <c r="C8395" s="2"/>
    </row>
    <row r="8396" spans="2:3" x14ac:dyDescent="0.25">
      <c r="B8396" s="1"/>
      <c r="C8396" s="2"/>
    </row>
    <row r="8397" spans="2:3" x14ac:dyDescent="0.25">
      <c r="B8397" s="1"/>
      <c r="C8397" s="2"/>
    </row>
    <row r="8398" spans="2:3" x14ac:dyDescent="0.25">
      <c r="B8398" s="1"/>
      <c r="C8398" s="2"/>
    </row>
    <row r="8399" spans="2:3" x14ac:dyDescent="0.25">
      <c r="B8399" s="1"/>
      <c r="C8399" s="2"/>
    </row>
    <row r="8400" spans="2:3" x14ac:dyDescent="0.25">
      <c r="B8400" s="1"/>
      <c r="C8400" s="2"/>
    </row>
    <row r="8401" spans="2:3" x14ac:dyDescent="0.25">
      <c r="B8401" s="1"/>
      <c r="C8401" s="2"/>
    </row>
    <row r="8402" spans="2:3" x14ac:dyDescent="0.25">
      <c r="B8402" s="1"/>
      <c r="C8402" s="2"/>
    </row>
    <row r="8403" spans="2:3" x14ac:dyDescent="0.25">
      <c r="B8403" s="1"/>
      <c r="C8403" s="2"/>
    </row>
    <row r="8404" spans="2:3" x14ac:dyDescent="0.25">
      <c r="B8404" s="1"/>
      <c r="C8404" s="2"/>
    </row>
    <row r="8405" spans="2:3" x14ac:dyDescent="0.25">
      <c r="B8405" s="1"/>
      <c r="C8405" s="2"/>
    </row>
    <row r="8406" spans="2:3" x14ac:dyDescent="0.25">
      <c r="B8406" s="1"/>
      <c r="C8406" s="2"/>
    </row>
    <row r="8407" spans="2:3" x14ac:dyDescent="0.25">
      <c r="B8407" s="1"/>
      <c r="C8407" s="2"/>
    </row>
    <row r="8408" spans="2:3" x14ac:dyDescent="0.25">
      <c r="B8408" s="1"/>
      <c r="C8408" s="2"/>
    </row>
    <row r="8409" spans="2:3" x14ac:dyDescent="0.25">
      <c r="B8409" s="1"/>
      <c r="C8409" s="2"/>
    </row>
    <row r="8410" spans="2:3" x14ac:dyDescent="0.25">
      <c r="B8410" s="1"/>
      <c r="C8410" s="2"/>
    </row>
    <row r="8411" spans="2:3" x14ac:dyDescent="0.25">
      <c r="B8411" s="1"/>
      <c r="C8411" s="2"/>
    </row>
    <row r="8412" spans="2:3" x14ac:dyDescent="0.25">
      <c r="B8412" s="1"/>
      <c r="C8412" s="2"/>
    </row>
    <row r="8413" spans="2:3" x14ac:dyDescent="0.25">
      <c r="B8413" s="1"/>
      <c r="C8413" s="2"/>
    </row>
    <row r="8414" spans="2:3" x14ac:dyDescent="0.25">
      <c r="B8414" s="1"/>
      <c r="C8414" s="2"/>
    </row>
    <row r="8415" spans="2:3" x14ac:dyDescent="0.25">
      <c r="B8415" s="1"/>
      <c r="C8415" s="2"/>
    </row>
    <row r="8416" spans="2:3" x14ac:dyDescent="0.25">
      <c r="B8416" s="1"/>
      <c r="C8416" s="2"/>
    </row>
    <row r="8417" spans="2:3" x14ac:dyDescent="0.25">
      <c r="B8417" s="1"/>
      <c r="C8417" s="2"/>
    </row>
    <row r="8418" spans="2:3" x14ac:dyDescent="0.25">
      <c r="B8418" s="1"/>
      <c r="C8418" s="2"/>
    </row>
    <row r="8419" spans="2:3" x14ac:dyDescent="0.25">
      <c r="B8419" s="1"/>
      <c r="C8419" s="2"/>
    </row>
    <row r="8420" spans="2:3" x14ac:dyDescent="0.25">
      <c r="B8420" s="1"/>
      <c r="C8420" s="2"/>
    </row>
    <row r="8421" spans="2:3" x14ac:dyDescent="0.25">
      <c r="B8421" s="1"/>
      <c r="C8421" s="2"/>
    </row>
    <row r="8422" spans="2:3" x14ac:dyDescent="0.25">
      <c r="B8422" s="1"/>
      <c r="C8422" s="2"/>
    </row>
    <row r="8423" spans="2:3" x14ac:dyDescent="0.25">
      <c r="B8423" s="1"/>
      <c r="C8423" s="2"/>
    </row>
    <row r="8424" spans="2:3" x14ac:dyDescent="0.25">
      <c r="B8424" s="1"/>
      <c r="C8424" s="2"/>
    </row>
    <row r="8425" spans="2:3" x14ac:dyDescent="0.25">
      <c r="B8425" s="1"/>
      <c r="C8425" s="2"/>
    </row>
    <row r="8426" spans="2:3" x14ac:dyDescent="0.25">
      <c r="B8426" s="1"/>
      <c r="C8426" s="2"/>
    </row>
    <row r="8427" spans="2:3" x14ac:dyDescent="0.25">
      <c r="B8427" s="1"/>
      <c r="C8427" s="2"/>
    </row>
    <row r="8428" spans="2:3" x14ac:dyDescent="0.25">
      <c r="B8428" s="1"/>
      <c r="C8428" s="2"/>
    </row>
    <row r="8429" spans="2:3" x14ac:dyDescent="0.25">
      <c r="B8429" s="1"/>
      <c r="C8429" s="2"/>
    </row>
    <row r="8430" spans="2:3" x14ac:dyDescent="0.25">
      <c r="B8430" s="1"/>
      <c r="C8430" s="2"/>
    </row>
    <row r="8431" spans="2:3" x14ac:dyDescent="0.25">
      <c r="B8431" s="1"/>
      <c r="C8431" s="2"/>
    </row>
    <row r="8432" spans="2:3" x14ac:dyDescent="0.25">
      <c r="B8432" s="1"/>
      <c r="C8432" s="2"/>
    </row>
    <row r="8433" spans="2:3" x14ac:dyDescent="0.25">
      <c r="B8433" s="1"/>
      <c r="C8433" s="2"/>
    </row>
    <row r="8434" spans="2:3" x14ac:dyDescent="0.25">
      <c r="B8434" s="1"/>
      <c r="C8434" s="2"/>
    </row>
    <row r="8435" spans="2:3" x14ac:dyDescent="0.25">
      <c r="B8435" s="1"/>
      <c r="C8435" s="2"/>
    </row>
    <row r="8436" spans="2:3" x14ac:dyDescent="0.25">
      <c r="B8436" s="1"/>
      <c r="C8436" s="2"/>
    </row>
    <row r="8437" spans="2:3" x14ac:dyDescent="0.25">
      <c r="B8437" s="1"/>
      <c r="C8437" s="2"/>
    </row>
    <row r="8438" spans="2:3" x14ac:dyDescent="0.25">
      <c r="B8438" s="1"/>
      <c r="C8438" s="2"/>
    </row>
    <row r="8439" spans="2:3" x14ac:dyDescent="0.25">
      <c r="B8439" s="1"/>
      <c r="C8439" s="2"/>
    </row>
    <row r="8440" spans="2:3" x14ac:dyDescent="0.25">
      <c r="B8440" s="1"/>
      <c r="C8440" s="2"/>
    </row>
    <row r="8441" spans="2:3" x14ac:dyDescent="0.25">
      <c r="B8441" s="1"/>
      <c r="C8441" s="2"/>
    </row>
    <row r="8442" spans="2:3" x14ac:dyDescent="0.25">
      <c r="B8442" s="1"/>
      <c r="C8442" s="2"/>
    </row>
    <row r="8443" spans="2:3" x14ac:dyDescent="0.25">
      <c r="B8443" s="1"/>
      <c r="C8443" s="2"/>
    </row>
    <row r="8444" spans="2:3" x14ac:dyDescent="0.25">
      <c r="B8444" s="1"/>
      <c r="C8444" s="2"/>
    </row>
    <row r="8445" spans="2:3" x14ac:dyDescent="0.25">
      <c r="B8445" s="1"/>
      <c r="C8445" s="2"/>
    </row>
    <row r="8446" spans="2:3" x14ac:dyDescent="0.25">
      <c r="B8446" s="1"/>
      <c r="C8446" s="2"/>
    </row>
    <row r="8447" spans="2:3" x14ac:dyDescent="0.25">
      <c r="B8447" s="1"/>
      <c r="C8447" s="2"/>
    </row>
    <row r="8448" spans="2:3" x14ac:dyDescent="0.25">
      <c r="B8448" s="1"/>
      <c r="C8448" s="2"/>
    </row>
    <row r="8449" spans="2:3" x14ac:dyDescent="0.25">
      <c r="B8449" s="1"/>
      <c r="C8449" s="2"/>
    </row>
    <row r="8450" spans="2:3" x14ac:dyDescent="0.25">
      <c r="B8450" s="1"/>
      <c r="C8450" s="2"/>
    </row>
    <row r="8451" spans="2:3" x14ac:dyDescent="0.25">
      <c r="B8451" s="1"/>
      <c r="C8451" s="2"/>
    </row>
    <row r="8452" spans="2:3" x14ac:dyDescent="0.25">
      <c r="B8452" s="1"/>
      <c r="C8452" s="2"/>
    </row>
    <row r="8453" spans="2:3" x14ac:dyDescent="0.25">
      <c r="B8453" s="1"/>
      <c r="C8453" s="2"/>
    </row>
    <row r="8454" spans="2:3" x14ac:dyDescent="0.25">
      <c r="B8454" s="1"/>
      <c r="C8454" s="2"/>
    </row>
    <row r="8455" spans="2:3" x14ac:dyDescent="0.25">
      <c r="B8455" s="1"/>
      <c r="C8455" s="2"/>
    </row>
    <row r="8456" spans="2:3" x14ac:dyDescent="0.25">
      <c r="B8456" s="1"/>
      <c r="C8456" s="2"/>
    </row>
    <row r="8457" spans="2:3" x14ac:dyDescent="0.25">
      <c r="B8457" s="1"/>
      <c r="C8457" s="2"/>
    </row>
    <row r="8458" spans="2:3" x14ac:dyDescent="0.25">
      <c r="B8458" s="1"/>
      <c r="C8458" s="2"/>
    </row>
    <row r="8459" spans="2:3" x14ac:dyDescent="0.25">
      <c r="B8459" s="1"/>
      <c r="C8459" s="2"/>
    </row>
    <row r="8460" spans="2:3" x14ac:dyDescent="0.25">
      <c r="B8460" s="1"/>
      <c r="C8460" s="2"/>
    </row>
    <row r="8461" spans="2:3" x14ac:dyDescent="0.25">
      <c r="B8461" s="1"/>
      <c r="C8461" s="2"/>
    </row>
    <row r="8462" spans="2:3" x14ac:dyDescent="0.25">
      <c r="B8462" s="1"/>
      <c r="C8462" s="2"/>
    </row>
    <row r="8463" spans="2:3" x14ac:dyDescent="0.25">
      <c r="B8463" s="1"/>
      <c r="C8463" s="2"/>
    </row>
    <row r="8464" spans="2:3" x14ac:dyDescent="0.25">
      <c r="B8464" s="1"/>
      <c r="C8464" s="2"/>
    </row>
    <row r="8465" spans="2:3" x14ac:dyDescent="0.25">
      <c r="B8465" s="1"/>
      <c r="C8465" s="2"/>
    </row>
    <row r="8466" spans="2:3" x14ac:dyDescent="0.25">
      <c r="B8466" s="1"/>
      <c r="C8466" s="2"/>
    </row>
    <row r="8467" spans="2:3" x14ac:dyDescent="0.25">
      <c r="B8467" s="1"/>
      <c r="C8467" s="2"/>
    </row>
    <row r="8468" spans="2:3" x14ac:dyDescent="0.25">
      <c r="B8468" s="1"/>
      <c r="C8468" s="2"/>
    </row>
    <row r="8469" spans="2:3" x14ac:dyDescent="0.25">
      <c r="B8469" s="1"/>
      <c r="C8469" s="2"/>
    </row>
    <row r="8470" spans="2:3" x14ac:dyDescent="0.25">
      <c r="B8470" s="1"/>
      <c r="C8470" s="2"/>
    </row>
    <row r="8471" spans="2:3" x14ac:dyDescent="0.25">
      <c r="B8471" s="1"/>
      <c r="C8471" s="2"/>
    </row>
    <row r="8472" spans="2:3" x14ac:dyDescent="0.25">
      <c r="B8472" s="1"/>
      <c r="C8472" s="2"/>
    </row>
    <row r="8473" spans="2:3" x14ac:dyDescent="0.25">
      <c r="B8473" s="1"/>
      <c r="C8473" s="2"/>
    </row>
    <row r="8474" spans="2:3" x14ac:dyDescent="0.25">
      <c r="B8474" s="1"/>
      <c r="C8474" s="2"/>
    </row>
    <row r="8475" spans="2:3" x14ac:dyDescent="0.25">
      <c r="B8475" s="1"/>
      <c r="C8475" s="2"/>
    </row>
    <row r="8476" spans="2:3" x14ac:dyDescent="0.25">
      <c r="B8476" s="1"/>
      <c r="C8476" s="2"/>
    </row>
    <row r="8477" spans="2:3" x14ac:dyDescent="0.25">
      <c r="B8477" s="1"/>
      <c r="C8477" s="2"/>
    </row>
    <row r="8478" spans="2:3" x14ac:dyDescent="0.25">
      <c r="B8478" s="1"/>
      <c r="C8478" s="2"/>
    </row>
    <row r="8479" spans="2:3" x14ac:dyDescent="0.25">
      <c r="B8479" s="1"/>
      <c r="C8479" s="2"/>
    </row>
    <row r="8480" spans="2:3" x14ac:dyDescent="0.25">
      <c r="B8480" s="1"/>
      <c r="C8480" s="2"/>
    </row>
    <row r="8481" spans="2:3" x14ac:dyDescent="0.25">
      <c r="B8481" s="1"/>
      <c r="C8481" s="2"/>
    </row>
    <row r="8482" spans="2:3" x14ac:dyDescent="0.25">
      <c r="B8482" s="1"/>
      <c r="C8482" s="2"/>
    </row>
    <row r="8483" spans="2:3" x14ac:dyDescent="0.25">
      <c r="B8483" s="1"/>
      <c r="C8483" s="2"/>
    </row>
    <row r="8484" spans="2:3" x14ac:dyDescent="0.25">
      <c r="B8484" s="1"/>
      <c r="C8484" s="2"/>
    </row>
    <row r="8485" spans="2:3" x14ac:dyDescent="0.25">
      <c r="B8485" s="1"/>
      <c r="C8485" s="2"/>
    </row>
    <row r="8486" spans="2:3" x14ac:dyDescent="0.25">
      <c r="B8486" s="1"/>
      <c r="C8486" s="2"/>
    </row>
    <row r="8487" spans="2:3" x14ac:dyDescent="0.25">
      <c r="B8487" s="1"/>
      <c r="C8487" s="2"/>
    </row>
    <row r="8488" spans="2:3" x14ac:dyDescent="0.25">
      <c r="B8488" s="1"/>
      <c r="C8488" s="2"/>
    </row>
    <row r="8489" spans="2:3" x14ac:dyDescent="0.25">
      <c r="B8489" s="1"/>
      <c r="C8489" s="2"/>
    </row>
    <row r="8490" spans="2:3" x14ac:dyDescent="0.25">
      <c r="B8490" s="1"/>
      <c r="C8490" s="2"/>
    </row>
    <row r="8491" spans="2:3" x14ac:dyDescent="0.25">
      <c r="B8491" s="1"/>
      <c r="C8491" s="2"/>
    </row>
    <row r="8492" spans="2:3" x14ac:dyDescent="0.25">
      <c r="B8492" s="1"/>
      <c r="C8492" s="2"/>
    </row>
    <row r="8493" spans="2:3" x14ac:dyDescent="0.25">
      <c r="B8493" s="1"/>
      <c r="C8493" s="2"/>
    </row>
    <row r="8494" spans="2:3" x14ac:dyDescent="0.25">
      <c r="B8494" s="1"/>
      <c r="C8494" s="2"/>
    </row>
    <row r="8495" spans="2:3" x14ac:dyDescent="0.25">
      <c r="B8495" s="1"/>
      <c r="C8495" s="2"/>
    </row>
    <row r="8496" spans="2:3" x14ac:dyDescent="0.25">
      <c r="B8496" s="1"/>
      <c r="C8496" s="2"/>
    </row>
    <row r="8497" spans="2:3" x14ac:dyDescent="0.25">
      <c r="B8497" s="1"/>
      <c r="C8497" s="2"/>
    </row>
    <row r="8498" spans="2:3" x14ac:dyDescent="0.25">
      <c r="B8498" s="1"/>
      <c r="C8498" s="2"/>
    </row>
    <row r="8499" spans="2:3" x14ac:dyDescent="0.25">
      <c r="B8499" s="1"/>
      <c r="C8499" s="2"/>
    </row>
    <row r="8500" spans="2:3" x14ac:dyDescent="0.25">
      <c r="B8500" s="1"/>
      <c r="C8500" s="2"/>
    </row>
    <row r="8501" spans="2:3" x14ac:dyDescent="0.25">
      <c r="B8501" s="1"/>
      <c r="C8501" s="2"/>
    </row>
    <row r="8502" spans="2:3" x14ac:dyDescent="0.25">
      <c r="B8502" s="1"/>
      <c r="C8502" s="2"/>
    </row>
    <row r="8503" spans="2:3" x14ac:dyDescent="0.25">
      <c r="B8503" s="1"/>
      <c r="C8503" s="2"/>
    </row>
    <row r="8504" spans="2:3" x14ac:dyDescent="0.25">
      <c r="B8504" s="1"/>
      <c r="C8504" s="2"/>
    </row>
    <row r="8505" spans="2:3" x14ac:dyDescent="0.25">
      <c r="B8505" s="1"/>
      <c r="C8505" s="2"/>
    </row>
    <row r="8506" spans="2:3" x14ac:dyDescent="0.25">
      <c r="B8506" s="1"/>
      <c r="C8506" s="2"/>
    </row>
    <row r="8507" spans="2:3" x14ac:dyDescent="0.25">
      <c r="B8507" s="1"/>
      <c r="C8507" s="2"/>
    </row>
    <row r="8508" spans="2:3" x14ac:dyDescent="0.25">
      <c r="B8508" s="1"/>
      <c r="C8508" s="2"/>
    </row>
    <row r="8509" spans="2:3" x14ac:dyDescent="0.25">
      <c r="B8509" s="1"/>
      <c r="C8509" s="2"/>
    </row>
    <row r="8510" spans="2:3" x14ac:dyDescent="0.25">
      <c r="B8510" s="1"/>
      <c r="C8510" s="2"/>
    </row>
    <row r="8511" spans="2:3" x14ac:dyDescent="0.25">
      <c r="B8511" s="1"/>
      <c r="C8511" s="2"/>
    </row>
    <row r="8512" spans="2:3" x14ac:dyDescent="0.25">
      <c r="B8512" s="1"/>
      <c r="C8512" s="2"/>
    </row>
    <row r="8513" spans="2:3" x14ac:dyDescent="0.25">
      <c r="B8513" s="1"/>
      <c r="C8513" s="2"/>
    </row>
    <row r="8514" spans="2:3" x14ac:dyDescent="0.25">
      <c r="B8514" s="1"/>
      <c r="C8514" s="2"/>
    </row>
    <row r="8515" spans="2:3" x14ac:dyDescent="0.25">
      <c r="B8515" s="1"/>
      <c r="C8515" s="2"/>
    </row>
    <row r="8516" spans="2:3" x14ac:dyDescent="0.25">
      <c r="B8516" s="1"/>
      <c r="C8516" s="2"/>
    </row>
    <row r="8517" spans="2:3" x14ac:dyDescent="0.25">
      <c r="B8517" s="1"/>
      <c r="C8517" s="2"/>
    </row>
    <row r="8518" spans="2:3" x14ac:dyDescent="0.25">
      <c r="B8518" s="1"/>
      <c r="C8518" s="2"/>
    </row>
    <row r="8519" spans="2:3" x14ac:dyDescent="0.25">
      <c r="B8519" s="1"/>
      <c r="C8519" s="2"/>
    </row>
    <row r="8520" spans="2:3" x14ac:dyDescent="0.25">
      <c r="B8520" s="1"/>
      <c r="C8520" s="2"/>
    </row>
    <row r="8521" spans="2:3" x14ac:dyDescent="0.25">
      <c r="B8521" s="1"/>
      <c r="C8521" s="2"/>
    </row>
    <row r="8522" spans="2:3" x14ac:dyDescent="0.25">
      <c r="B8522" s="1"/>
      <c r="C8522" s="2"/>
    </row>
    <row r="8523" spans="2:3" x14ac:dyDescent="0.25">
      <c r="B8523" s="1"/>
      <c r="C8523" s="2"/>
    </row>
    <row r="8524" spans="2:3" x14ac:dyDescent="0.25">
      <c r="B8524" s="1"/>
      <c r="C8524" s="2"/>
    </row>
    <row r="8525" spans="2:3" x14ac:dyDescent="0.25">
      <c r="B8525" s="1"/>
      <c r="C8525" s="2"/>
    </row>
    <row r="8526" spans="2:3" x14ac:dyDescent="0.25">
      <c r="B8526" s="1"/>
      <c r="C8526" s="2"/>
    </row>
    <row r="8527" spans="2:3" x14ac:dyDescent="0.25">
      <c r="B8527" s="1"/>
      <c r="C8527" s="2"/>
    </row>
    <row r="8528" spans="2:3" x14ac:dyDescent="0.25">
      <c r="B8528" s="1"/>
      <c r="C8528" s="2"/>
    </row>
    <row r="8529" spans="2:3" x14ac:dyDescent="0.25">
      <c r="B8529" s="1"/>
      <c r="C8529" s="2"/>
    </row>
    <row r="8530" spans="2:3" x14ac:dyDescent="0.25">
      <c r="B8530" s="1"/>
      <c r="C8530" s="2"/>
    </row>
    <row r="8531" spans="2:3" x14ac:dyDescent="0.25">
      <c r="B8531" s="1"/>
      <c r="C8531" s="2"/>
    </row>
    <row r="8532" spans="2:3" x14ac:dyDescent="0.25">
      <c r="B8532" s="1"/>
      <c r="C8532" s="2"/>
    </row>
    <row r="8533" spans="2:3" x14ac:dyDescent="0.25">
      <c r="B8533" s="1"/>
      <c r="C8533" s="2"/>
    </row>
    <row r="8534" spans="2:3" x14ac:dyDescent="0.25">
      <c r="B8534" s="1"/>
      <c r="C8534" s="2"/>
    </row>
    <row r="8535" spans="2:3" x14ac:dyDescent="0.25">
      <c r="B8535" s="1"/>
      <c r="C8535" s="2"/>
    </row>
    <row r="8536" spans="2:3" x14ac:dyDescent="0.25">
      <c r="B8536" s="1"/>
      <c r="C8536" s="2"/>
    </row>
    <row r="8537" spans="2:3" x14ac:dyDescent="0.25">
      <c r="B8537" s="1"/>
      <c r="C8537" s="2"/>
    </row>
    <row r="8538" spans="2:3" x14ac:dyDescent="0.25">
      <c r="B8538" s="1"/>
      <c r="C8538" s="2"/>
    </row>
    <row r="8539" spans="2:3" x14ac:dyDescent="0.25">
      <c r="B8539" s="1"/>
      <c r="C8539" s="2"/>
    </row>
    <row r="8540" spans="2:3" x14ac:dyDescent="0.25">
      <c r="B8540" s="1"/>
      <c r="C8540" s="2"/>
    </row>
    <row r="8541" spans="2:3" x14ac:dyDescent="0.25">
      <c r="B8541" s="1"/>
      <c r="C8541" s="2"/>
    </row>
    <row r="8542" spans="2:3" x14ac:dyDescent="0.25">
      <c r="B8542" s="1"/>
      <c r="C8542" s="2"/>
    </row>
    <row r="8543" spans="2:3" x14ac:dyDescent="0.25">
      <c r="B8543" s="1"/>
      <c r="C8543" s="2"/>
    </row>
    <row r="8544" spans="2:3" x14ac:dyDescent="0.25">
      <c r="B8544" s="1"/>
      <c r="C8544" s="2"/>
    </row>
    <row r="8545" spans="2:3" x14ac:dyDescent="0.25">
      <c r="B8545" s="1"/>
      <c r="C8545" s="2"/>
    </row>
    <row r="8546" spans="2:3" x14ac:dyDescent="0.25">
      <c r="B8546" s="1"/>
      <c r="C8546" s="2"/>
    </row>
    <row r="8547" spans="2:3" x14ac:dyDescent="0.25">
      <c r="B8547" s="1"/>
      <c r="C8547" s="2"/>
    </row>
    <row r="8548" spans="2:3" x14ac:dyDescent="0.25">
      <c r="B8548" s="1"/>
      <c r="C8548" s="2"/>
    </row>
    <row r="8549" spans="2:3" x14ac:dyDescent="0.25">
      <c r="B8549" s="1"/>
      <c r="C8549" s="2"/>
    </row>
    <row r="8550" spans="2:3" x14ac:dyDescent="0.25">
      <c r="B8550" s="1"/>
      <c r="C8550" s="2"/>
    </row>
    <row r="8551" spans="2:3" x14ac:dyDescent="0.25">
      <c r="B8551" s="1"/>
      <c r="C8551" s="2"/>
    </row>
    <row r="8552" spans="2:3" x14ac:dyDescent="0.25">
      <c r="B8552" s="1"/>
      <c r="C8552" s="2"/>
    </row>
    <row r="8553" spans="2:3" x14ac:dyDescent="0.25">
      <c r="B8553" s="1"/>
      <c r="C8553" s="2"/>
    </row>
    <row r="8554" spans="2:3" x14ac:dyDescent="0.25">
      <c r="B8554" s="1"/>
      <c r="C8554" s="2"/>
    </row>
    <row r="8555" spans="2:3" x14ac:dyDescent="0.25">
      <c r="B8555" s="1"/>
      <c r="C8555" s="2"/>
    </row>
    <row r="8556" spans="2:3" x14ac:dyDescent="0.25">
      <c r="B8556" s="1"/>
      <c r="C8556" s="2"/>
    </row>
    <row r="8557" spans="2:3" x14ac:dyDescent="0.25">
      <c r="B8557" s="1"/>
      <c r="C8557" s="2"/>
    </row>
    <row r="8558" spans="2:3" x14ac:dyDescent="0.25">
      <c r="B8558" s="1"/>
      <c r="C8558" s="2"/>
    </row>
    <row r="8559" spans="2:3" x14ac:dyDescent="0.25">
      <c r="B8559" s="1"/>
      <c r="C8559" s="2"/>
    </row>
    <row r="8560" spans="2:3" x14ac:dyDescent="0.25">
      <c r="B8560" s="1"/>
      <c r="C8560" s="2"/>
    </row>
    <row r="8561" spans="2:3" x14ac:dyDescent="0.25">
      <c r="B8561" s="1"/>
      <c r="C8561" s="2"/>
    </row>
    <row r="8562" spans="2:3" x14ac:dyDescent="0.25">
      <c r="B8562" s="1"/>
      <c r="C8562" s="2"/>
    </row>
    <row r="8563" spans="2:3" x14ac:dyDescent="0.25">
      <c r="B8563" s="1"/>
      <c r="C8563" s="2"/>
    </row>
    <row r="8564" spans="2:3" x14ac:dyDescent="0.25">
      <c r="B8564" s="1"/>
      <c r="C8564" s="2"/>
    </row>
    <row r="8565" spans="2:3" x14ac:dyDescent="0.25">
      <c r="B8565" s="1"/>
      <c r="C8565" s="2"/>
    </row>
    <row r="8566" spans="2:3" x14ac:dyDescent="0.25">
      <c r="B8566" s="1"/>
      <c r="C8566" s="2"/>
    </row>
    <row r="8567" spans="2:3" x14ac:dyDescent="0.25">
      <c r="B8567" s="1"/>
      <c r="C8567" s="2"/>
    </row>
    <row r="8568" spans="2:3" x14ac:dyDescent="0.25">
      <c r="B8568" s="1"/>
      <c r="C8568" s="2"/>
    </row>
    <row r="8569" spans="2:3" x14ac:dyDescent="0.25">
      <c r="B8569" s="1"/>
      <c r="C8569" s="2"/>
    </row>
    <row r="8570" spans="2:3" x14ac:dyDescent="0.25">
      <c r="B8570" s="1"/>
      <c r="C8570" s="2"/>
    </row>
    <row r="8571" spans="2:3" x14ac:dyDescent="0.25">
      <c r="B8571" s="1"/>
      <c r="C8571" s="2"/>
    </row>
    <row r="8572" spans="2:3" x14ac:dyDescent="0.25">
      <c r="B8572" s="1"/>
      <c r="C8572" s="2"/>
    </row>
    <row r="8573" spans="2:3" x14ac:dyDescent="0.25">
      <c r="B8573" s="1"/>
      <c r="C8573" s="2"/>
    </row>
    <row r="8574" spans="2:3" x14ac:dyDescent="0.25">
      <c r="B8574" s="1"/>
      <c r="C8574" s="2"/>
    </row>
    <row r="8575" spans="2:3" x14ac:dyDescent="0.25">
      <c r="B8575" s="1"/>
      <c r="C8575" s="2"/>
    </row>
    <row r="8576" spans="2:3" x14ac:dyDescent="0.25">
      <c r="B8576" s="1"/>
      <c r="C8576" s="2"/>
    </row>
    <row r="8577" spans="2:3" x14ac:dyDescent="0.25">
      <c r="B8577" s="1"/>
      <c r="C8577" s="2"/>
    </row>
    <row r="8578" spans="2:3" x14ac:dyDescent="0.25">
      <c r="B8578" s="1"/>
      <c r="C8578" s="2"/>
    </row>
    <row r="8579" spans="2:3" x14ac:dyDescent="0.25">
      <c r="B8579" s="1"/>
      <c r="C8579" s="2"/>
    </row>
    <row r="8580" spans="2:3" x14ac:dyDescent="0.25">
      <c r="B8580" s="1"/>
      <c r="C8580" s="2"/>
    </row>
    <row r="8581" spans="2:3" x14ac:dyDescent="0.25">
      <c r="B8581" s="1"/>
      <c r="C8581" s="2"/>
    </row>
    <row r="8582" spans="2:3" x14ac:dyDescent="0.25">
      <c r="B8582" s="1"/>
      <c r="C8582" s="2"/>
    </row>
    <row r="8583" spans="2:3" x14ac:dyDescent="0.25">
      <c r="B8583" s="1"/>
      <c r="C8583" s="2"/>
    </row>
    <row r="8584" spans="2:3" x14ac:dyDescent="0.25">
      <c r="B8584" s="1"/>
      <c r="C8584" s="2"/>
    </row>
    <row r="8585" spans="2:3" x14ac:dyDescent="0.25">
      <c r="B8585" s="1"/>
      <c r="C8585" s="2"/>
    </row>
    <row r="8586" spans="2:3" x14ac:dyDescent="0.25">
      <c r="B8586" s="1"/>
      <c r="C8586" s="2"/>
    </row>
    <row r="8587" spans="2:3" x14ac:dyDescent="0.25">
      <c r="B8587" s="1"/>
      <c r="C8587" s="2"/>
    </row>
    <row r="8588" spans="2:3" x14ac:dyDescent="0.25">
      <c r="B8588" s="1"/>
      <c r="C8588" s="2"/>
    </row>
    <row r="8589" spans="2:3" x14ac:dyDescent="0.25">
      <c r="B8589" s="1"/>
      <c r="C8589" s="2"/>
    </row>
    <row r="8590" spans="2:3" x14ac:dyDescent="0.25">
      <c r="B8590" s="1"/>
      <c r="C8590" s="2"/>
    </row>
    <row r="8591" spans="2:3" x14ac:dyDescent="0.25">
      <c r="B8591" s="1"/>
      <c r="C8591" s="2"/>
    </row>
    <row r="8592" spans="2:3" x14ac:dyDescent="0.25">
      <c r="B8592" s="1"/>
      <c r="C8592" s="2"/>
    </row>
    <row r="8593" spans="2:3" x14ac:dyDescent="0.25">
      <c r="B8593" s="1"/>
      <c r="C8593" s="2"/>
    </row>
    <row r="8594" spans="2:3" x14ac:dyDescent="0.25">
      <c r="B8594" s="1"/>
      <c r="C8594" s="2"/>
    </row>
    <row r="8595" spans="2:3" x14ac:dyDescent="0.25">
      <c r="B8595" s="1"/>
      <c r="C8595" s="2"/>
    </row>
    <row r="8596" spans="2:3" x14ac:dyDescent="0.25">
      <c r="B8596" s="1"/>
      <c r="C8596" s="2"/>
    </row>
    <row r="8597" spans="2:3" x14ac:dyDescent="0.25">
      <c r="B8597" s="1"/>
      <c r="C8597" s="2"/>
    </row>
    <row r="8598" spans="2:3" x14ac:dyDescent="0.25">
      <c r="B8598" s="1"/>
      <c r="C8598" s="2"/>
    </row>
    <row r="8599" spans="2:3" x14ac:dyDescent="0.25">
      <c r="B8599" s="1"/>
      <c r="C8599" s="2"/>
    </row>
    <row r="8600" spans="2:3" x14ac:dyDescent="0.25">
      <c r="B8600" s="1"/>
      <c r="C8600" s="2"/>
    </row>
    <row r="8601" spans="2:3" x14ac:dyDescent="0.25">
      <c r="B8601" s="1"/>
      <c r="C8601" s="2"/>
    </row>
    <row r="8602" spans="2:3" x14ac:dyDescent="0.25">
      <c r="B8602" s="1"/>
      <c r="C8602" s="2"/>
    </row>
    <row r="8603" spans="2:3" x14ac:dyDescent="0.25">
      <c r="B8603" s="1"/>
      <c r="C8603" s="2"/>
    </row>
    <row r="8604" spans="2:3" x14ac:dyDescent="0.25">
      <c r="B8604" s="1"/>
      <c r="C8604" s="2"/>
    </row>
    <row r="8605" spans="2:3" x14ac:dyDescent="0.25">
      <c r="B8605" s="1"/>
      <c r="C8605" s="2"/>
    </row>
    <row r="8606" spans="2:3" x14ac:dyDescent="0.25">
      <c r="B8606" s="1"/>
      <c r="C8606" s="2"/>
    </row>
    <row r="8607" spans="2:3" x14ac:dyDescent="0.25">
      <c r="B8607" s="1"/>
      <c r="C8607" s="2"/>
    </row>
    <row r="8608" spans="2:3" x14ac:dyDescent="0.25">
      <c r="B8608" s="1"/>
      <c r="C8608" s="2"/>
    </row>
    <row r="8609" spans="2:3" x14ac:dyDescent="0.25">
      <c r="B8609" s="1"/>
      <c r="C8609" s="2"/>
    </row>
    <row r="8610" spans="2:3" x14ac:dyDescent="0.25">
      <c r="B8610" s="1"/>
      <c r="C8610" s="2"/>
    </row>
    <row r="8611" spans="2:3" x14ac:dyDescent="0.25">
      <c r="B8611" s="1"/>
      <c r="C8611" s="2"/>
    </row>
    <row r="8612" spans="2:3" x14ac:dyDescent="0.25">
      <c r="B8612" s="1"/>
      <c r="C8612" s="2"/>
    </row>
    <row r="8613" spans="2:3" x14ac:dyDescent="0.25">
      <c r="B8613" s="1"/>
      <c r="C8613" s="2"/>
    </row>
    <row r="8614" spans="2:3" x14ac:dyDescent="0.25">
      <c r="B8614" s="1"/>
      <c r="C8614" s="2"/>
    </row>
    <row r="8615" spans="2:3" x14ac:dyDescent="0.25">
      <c r="B8615" s="1"/>
      <c r="C8615" s="2"/>
    </row>
    <row r="8616" spans="2:3" x14ac:dyDescent="0.25">
      <c r="B8616" s="1"/>
      <c r="C8616" s="2"/>
    </row>
    <row r="8617" spans="2:3" x14ac:dyDescent="0.25">
      <c r="B8617" s="1"/>
      <c r="C8617" s="2"/>
    </row>
    <row r="8618" spans="2:3" x14ac:dyDescent="0.25">
      <c r="B8618" s="1"/>
      <c r="C8618" s="2"/>
    </row>
    <row r="8619" spans="2:3" x14ac:dyDescent="0.25">
      <c r="B8619" s="1"/>
      <c r="C8619" s="2"/>
    </row>
    <row r="8620" spans="2:3" x14ac:dyDescent="0.25">
      <c r="B8620" s="1"/>
      <c r="C8620" s="2"/>
    </row>
    <row r="8621" spans="2:3" x14ac:dyDescent="0.25">
      <c r="B8621" s="1"/>
      <c r="C8621" s="2"/>
    </row>
    <row r="8622" spans="2:3" x14ac:dyDescent="0.25">
      <c r="B8622" s="1"/>
      <c r="C8622" s="2"/>
    </row>
    <row r="8623" spans="2:3" x14ac:dyDescent="0.25">
      <c r="B8623" s="1"/>
      <c r="C8623" s="2"/>
    </row>
    <row r="8624" spans="2:3" x14ac:dyDescent="0.25">
      <c r="B8624" s="1"/>
      <c r="C8624" s="2"/>
    </row>
    <row r="8625" spans="2:3" x14ac:dyDescent="0.25">
      <c r="B8625" s="1"/>
      <c r="C8625" s="2"/>
    </row>
    <row r="8626" spans="2:3" x14ac:dyDescent="0.25">
      <c r="B8626" s="1"/>
      <c r="C8626" s="2"/>
    </row>
    <row r="8627" spans="2:3" x14ac:dyDescent="0.25">
      <c r="B8627" s="1"/>
      <c r="C8627" s="2"/>
    </row>
    <row r="8628" spans="2:3" x14ac:dyDescent="0.25">
      <c r="B8628" s="1"/>
      <c r="C8628" s="2"/>
    </row>
    <row r="8629" spans="2:3" x14ac:dyDescent="0.25">
      <c r="B8629" s="1"/>
      <c r="C8629" s="2"/>
    </row>
    <row r="8630" spans="2:3" x14ac:dyDescent="0.25">
      <c r="B8630" s="1"/>
      <c r="C8630" s="2"/>
    </row>
    <row r="8631" spans="2:3" x14ac:dyDescent="0.25">
      <c r="B8631" s="1"/>
      <c r="C8631" s="2"/>
    </row>
    <row r="8632" spans="2:3" x14ac:dyDescent="0.25">
      <c r="B8632" s="1"/>
      <c r="C8632" s="2"/>
    </row>
    <row r="8633" spans="2:3" x14ac:dyDescent="0.25">
      <c r="B8633" s="1"/>
      <c r="C8633" s="2"/>
    </row>
    <row r="8634" spans="2:3" x14ac:dyDescent="0.25">
      <c r="B8634" s="1"/>
      <c r="C8634" s="2"/>
    </row>
    <row r="8635" spans="2:3" x14ac:dyDescent="0.25">
      <c r="B8635" s="1"/>
      <c r="C8635" s="2"/>
    </row>
    <row r="8636" spans="2:3" x14ac:dyDescent="0.25">
      <c r="B8636" s="1"/>
      <c r="C8636" s="2"/>
    </row>
    <row r="8637" spans="2:3" x14ac:dyDescent="0.25">
      <c r="B8637" s="1"/>
      <c r="C8637" s="2"/>
    </row>
    <row r="8638" spans="2:3" x14ac:dyDescent="0.25">
      <c r="B8638" s="1"/>
      <c r="C8638" s="2"/>
    </row>
    <row r="8639" spans="2:3" x14ac:dyDescent="0.25">
      <c r="B8639" s="1"/>
      <c r="C8639" s="2"/>
    </row>
    <row r="8640" spans="2:3" x14ac:dyDescent="0.25">
      <c r="B8640" s="1"/>
      <c r="C8640" s="2"/>
    </row>
    <row r="8641" spans="2:3" x14ac:dyDescent="0.25">
      <c r="B8641" s="1"/>
      <c r="C8641" s="2"/>
    </row>
    <row r="8642" spans="2:3" x14ac:dyDescent="0.25">
      <c r="B8642" s="1"/>
      <c r="C8642" s="2"/>
    </row>
    <row r="8643" spans="2:3" x14ac:dyDescent="0.25">
      <c r="B8643" s="1"/>
      <c r="C8643" s="2"/>
    </row>
    <row r="8644" spans="2:3" x14ac:dyDescent="0.25">
      <c r="B8644" s="1"/>
      <c r="C8644" s="2"/>
    </row>
    <row r="8645" spans="2:3" x14ac:dyDescent="0.25">
      <c r="B8645" s="1"/>
      <c r="C8645" s="2"/>
    </row>
    <row r="8646" spans="2:3" x14ac:dyDescent="0.25">
      <c r="B8646" s="1"/>
      <c r="C8646" s="2"/>
    </row>
    <row r="8647" spans="2:3" x14ac:dyDescent="0.25">
      <c r="B8647" s="1"/>
      <c r="C8647" s="2"/>
    </row>
    <row r="8648" spans="2:3" x14ac:dyDescent="0.25">
      <c r="B8648" s="1"/>
      <c r="C8648" s="2"/>
    </row>
    <row r="8649" spans="2:3" x14ac:dyDescent="0.25">
      <c r="B8649" s="1"/>
      <c r="C8649" s="2"/>
    </row>
    <row r="8650" spans="2:3" x14ac:dyDescent="0.25">
      <c r="B8650" s="1"/>
      <c r="C8650" s="2"/>
    </row>
    <row r="8651" spans="2:3" x14ac:dyDescent="0.25">
      <c r="B8651" s="1"/>
      <c r="C8651" s="2"/>
    </row>
    <row r="8652" spans="2:3" x14ac:dyDescent="0.25">
      <c r="B8652" s="1"/>
      <c r="C8652" s="2"/>
    </row>
    <row r="8653" spans="2:3" x14ac:dyDescent="0.25">
      <c r="B8653" s="1"/>
      <c r="C8653" s="2"/>
    </row>
    <row r="8654" spans="2:3" x14ac:dyDescent="0.25">
      <c r="B8654" s="1"/>
      <c r="C8654" s="2"/>
    </row>
    <row r="8655" spans="2:3" x14ac:dyDescent="0.25">
      <c r="B8655" s="1"/>
      <c r="C8655" s="2"/>
    </row>
    <row r="8656" spans="2:3" x14ac:dyDescent="0.25">
      <c r="B8656" s="1"/>
      <c r="C8656" s="2"/>
    </row>
    <row r="8657" spans="2:3" x14ac:dyDescent="0.25">
      <c r="B8657" s="1"/>
      <c r="C8657" s="2"/>
    </row>
    <row r="8658" spans="2:3" x14ac:dyDescent="0.25">
      <c r="B8658" s="1"/>
      <c r="C8658" s="2"/>
    </row>
    <row r="8659" spans="2:3" x14ac:dyDescent="0.25">
      <c r="B8659" s="1"/>
      <c r="C8659" s="2"/>
    </row>
    <row r="8660" spans="2:3" x14ac:dyDescent="0.25">
      <c r="B8660" s="1"/>
      <c r="C8660" s="2"/>
    </row>
    <row r="8661" spans="2:3" x14ac:dyDescent="0.25">
      <c r="B8661" s="1"/>
      <c r="C8661" s="2"/>
    </row>
    <row r="8662" spans="2:3" x14ac:dyDescent="0.25">
      <c r="B8662" s="1"/>
      <c r="C8662" s="2"/>
    </row>
    <row r="8663" spans="2:3" x14ac:dyDescent="0.25">
      <c r="B8663" s="1"/>
      <c r="C8663" s="2"/>
    </row>
    <row r="8664" spans="2:3" x14ac:dyDescent="0.25">
      <c r="B8664" s="1"/>
      <c r="C8664" s="2"/>
    </row>
    <row r="8665" spans="2:3" x14ac:dyDescent="0.25">
      <c r="B8665" s="1"/>
      <c r="C8665" s="2"/>
    </row>
    <row r="8666" spans="2:3" x14ac:dyDescent="0.25">
      <c r="B8666" s="1"/>
      <c r="C8666" s="2"/>
    </row>
    <row r="8667" spans="2:3" x14ac:dyDescent="0.25">
      <c r="B8667" s="1"/>
      <c r="C8667" s="2"/>
    </row>
    <row r="8668" spans="2:3" x14ac:dyDescent="0.25">
      <c r="B8668" s="1"/>
      <c r="C8668" s="2"/>
    </row>
    <row r="8669" spans="2:3" x14ac:dyDescent="0.25">
      <c r="B8669" s="1"/>
      <c r="C8669" s="2"/>
    </row>
    <row r="8670" spans="2:3" x14ac:dyDescent="0.25">
      <c r="B8670" s="1"/>
      <c r="C8670" s="2"/>
    </row>
    <row r="8671" spans="2:3" x14ac:dyDescent="0.25">
      <c r="B8671" s="1"/>
      <c r="C8671" s="2"/>
    </row>
    <row r="8672" spans="2:3" x14ac:dyDescent="0.25">
      <c r="B8672" s="1"/>
      <c r="C8672" s="2"/>
    </row>
    <row r="8673" spans="2:3" x14ac:dyDescent="0.25">
      <c r="B8673" s="1"/>
      <c r="C8673" s="2"/>
    </row>
    <row r="8674" spans="2:3" x14ac:dyDescent="0.25">
      <c r="B8674" s="1"/>
      <c r="C8674" s="2"/>
    </row>
    <row r="8675" spans="2:3" x14ac:dyDescent="0.25">
      <c r="B8675" s="1"/>
      <c r="C8675" s="2"/>
    </row>
    <row r="8676" spans="2:3" x14ac:dyDescent="0.25">
      <c r="B8676" s="1"/>
      <c r="C8676" s="2"/>
    </row>
    <row r="8677" spans="2:3" x14ac:dyDescent="0.25">
      <c r="B8677" s="1"/>
      <c r="C8677" s="2"/>
    </row>
    <row r="8678" spans="2:3" x14ac:dyDescent="0.25">
      <c r="B8678" s="1"/>
      <c r="C8678" s="2"/>
    </row>
    <row r="8679" spans="2:3" x14ac:dyDescent="0.25">
      <c r="B8679" s="1"/>
      <c r="C8679" s="2"/>
    </row>
    <row r="8680" spans="2:3" x14ac:dyDescent="0.25">
      <c r="B8680" s="1"/>
      <c r="C8680" s="2"/>
    </row>
    <row r="8681" spans="2:3" x14ac:dyDescent="0.25">
      <c r="B8681" s="1"/>
      <c r="C8681" s="2"/>
    </row>
    <row r="8682" spans="2:3" x14ac:dyDescent="0.25">
      <c r="B8682" s="1"/>
      <c r="C8682" s="2"/>
    </row>
    <row r="8683" spans="2:3" x14ac:dyDescent="0.25">
      <c r="B8683" s="1"/>
      <c r="C8683" s="2"/>
    </row>
    <row r="8684" spans="2:3" x14ac:dyDescent="0.25">
      <c r="B8684" s="1"/>
      <c r="C8684" s="2"/>
    </row>
    <row r="8685" spans="2:3" x14ac:dyDescent="0.25">
      <c r="B8685" s="1"/>
      <c r="C8685" s="2"/>
    </row>
    <row r="8686" spans="2:3" x14ac:dyDescent="0.25">
      <c r="B8686" s="1"/>
      <c r="C8686" s="2"/>
    </row>
    <row r="8687" spans="2:3" x14ac:dyDescent="0.25">
      <c r="B8687" s="1"/>
      <c r="C8687" s="2"/>
    </row>
    <row r="8688" spans="2:3" x14ac:dyDescent="0.25">
      <c r="B8688" s="1"/>
      <c r="C8688" s="2"/>
    </row>
    <row r="8689" spans="2:3" x14ac:dyDescent="0.25">
      <c r="B8689" s="1"/>
      <c r="C8689" s="2"/>
    </row>
    <row r="8690" spans="2:3" x14ac:dyDescent="0.25">
      <c r="B8690" s="1"/>
      <c r="C8690" s="2"/>
    </row>
    <row r="8691" spans="2:3" x14ac:dyDescent="0.25">
      <c r="B8691" s="1"/>
      <c r="C8691" s="2"/>
    </row>
    <row r="8692" spans="2:3" x14ac:dyDescent="0.25">
      <c r="B8692" s="1"/>
      <c r="C8692" s="2"/>
    </row>
    <row r="8693" spans="2:3" x14ac:dyDescent="0.25">
      <c r="B8693" s="1"/>
      <c r="C8693" s="2"/>
    </row>
    <row r="8694" spans="2:3" x14ac:dyDescent="0.25">
      <c r="B8694" s="1"/>
      <c r="C8694" s="2"/>
    </row>
    <row r="8695" spans="2:3" x14ac:dyDescent="0.25">
      <c r="B8695" s="1"/>
      <c r="C8695" s="2"/>
    </row>
    <row r="8696" spans="2:3" x14ac:dyDescent="0.25">
      <c r="B8696" s="1"/>
      <c r="C8696" s="2"/>
    </row>
    <row r="8697" spans="2:3" x14ac:dyDescent="0.25">
      <c r="B8697" s="1"/>
      <c r="C8697" s="2"/>
    </row>
    <row r="8698" spans="2:3" x14ac:dyDescent="0.25">
      <c r="B8698" s="1"/>
      <c r="C8698" s="2"/>
    </row>
    <row r="8699" spans="2:3" x14ac:dyDescent="0.25">
      <c r="B8699" s="1"/>
      <c r="C8699" s="2"/>
    </row>
    <row r="8700" spans="2:3" x14ac:dyDescent="0.25">
      <c r="B8700" s="1"/>
      <c r="C8700" s="2"/>
    </row>
    <row r="8701" spans="2:3" x14ac:dyDescent="0.25">
      <c r="B8701" s="1"/>
      <c r="C8701" s="2"/>
    </row>
    <row r="8702" spans="2:3" x14ac:dyDescent="0.25">
      <c r="B8702" s="1"/>
      <c r="C8702" s="2"/>
    </row>
    <row r="8703" spans="2:3" x14ac:dyDescent="0.25">
      <c r="B8703" s="1"/>
      <c r="C8703" s="2"/>
    </row>
    <row r="8704" spans="2:3" x14ac:dyDescent="0.25">
      <c r="B8704" s="1"/>
      <c r="C8704" s="2"/>
    </row>
    <row r="8705" spans="2:3" x14ac:dyDescent="0.25">
      <c r="B8705" s="1"/>
      <c r="C8705" s="2"/>
    </row>
    <row r="8706" spans="2:3" x14ac:dyDescent="0.25">
      <c r="B8706" s="1"/>
      <c r="C8706" s="2"/>
    </row>
    <row r="8707" spans="2:3" x14ac:dyDescent="0.25">
      <c r="B8707" s="1"/>
      <c r="C8707" s="2"/>
    </row>
    <row r="8708" spans="2:3" x14ac:dyDescent="0.25">
      <c r="B8708" s="1"/>
      <c r="C8708" s="2"/>
    </row>
    <row r="8709" spans="2:3" x14ac:dyDescent="0.25">
      <c r="B8709" s="1"/>
      <c r="C8709" s="2"/>
    </row>
    <row r="8710" spans="2:3" x14ac:dyDescent="0.25">
      <c r="B8710" s="1"/>
      <c r="C8710" s="2"/>
    </row>
    <row r="8711" spans="2:3" x14ac:dyDescent="0.25">
      <c r="B8711" s="1"/>
      <c r="C8711" s="2"/>
    </row>
    <row r="8712" spans="2:3" x14ac:dyDescent="0.25">
      <c r="B8712" s="1"/>
      <c r="C8712" s="2"/>
    </row>
    <row r="8713" spans="2:3" x14ac:dyDescent="0.25">
      <c r="B8713" s="1"/>
      <c r="C8713" s="2"/>
    </row>
    <row r="8714" spans="2:3" x14ac:dyDescent="0.25">
      <c r="B8714" s="1"/>
      <c r="C8714" s="2"/>
    </row>
    <row r="8715" spans="2:3" x14ac:dyDescent="0.25">
      <c r="B8715" s="1"/>
      <c r="C8715" s="2"/>
    </row>
    <row r="8716" spans="2:3" x14ac:dyDescent="0.25">
      <c r="B8716" s="1"/>
      <c r="C8716" s="2"/>
    </row>
    <row r="8717" spans="2:3" x14ac:dyDescent="0.25">
      <c r="B8717" s="1"/>
      <c r="C8717" s="2"/>
    </row>
    <row r="8718" spans="2:3" x14ac:dyDescent="0.25">
      <c r="B8718" s="1"/>
      <c r="C8718" s="2"/>
    </row>
    <row r="8719" spans="2:3" x14ac:dyDescent="0.25">
      <c r="B8719" s="1"/>
      <c r="C8719" s="2"/>
    </row>
    <row r="8720" spans="2:3" x14ac:dyDescent="0.25">
      <c r="B8720" s="1"/>
      <c r="C8720" s="2"/>
    </row>
    <row r="8721" spans="2:3" x14ac:dyDescent="0.25">
      <c r="B8721" s="1"/>
      <c r="C8721" s="2"/>
    </row>
    <row r="8722" spans="2:3" x14ac:dyDescent="0.25">
      <c r="B8722" s="1"/>
      <c r="C8722" s="2"/>
    </row>
    <row r="8723" spans="2:3" x14ac:dyDescent="0.25">
      <c r="B8723" s="1"/>
      <c r="C8723" s="2"/>
    </row>
    <row r="8724" spans="2:3" x14ac:dyDescent="0.25">
      <c r="B8724" s="1"/>
      <c r="C8724" s="2"/>
    </row>
    <row r="8725" spans="2:3" x14ac:dyDescent="0.25">
      <c r="B8725" s="1"/>
      <c r="C8725" s="2"/>
    </row>
    <row r="8726" spans="2:3" x14ac:dyDescent="0.25">
      <c r="B8726" s="1"/>
      <c r="C8726" s="2"/>
    </row>
    <row r="8727" spans="2:3" x14ac:dyDescent="0.25">
      <c r="B8727" s="1"/>
      <c r="C8727" s="2"/>
    </row>
    <row r="8728" spans="2:3" x14ac:dyDescent="0.25">
      <c r="B8728" s="1"/>
      <c r="C8728" s="2"/>
    </row>
    <row r="8729" spans="2:3" x14ac:dyDescent="0.25">
      <c r="B8729" s="1"/>
      <c r="C8729" s="2"/>
    </row>
    <row r="8730" spans="2:3" x14ac:dyDescent="0.25">
      <c r="B8730" s="1"/>
      <c r="C8730" s="2"/>
    </row>
    <row r="8731" spans="2:3" x14ac:dyDescent="0.25">
      <c r="B8731" s="1"/>
      <c r="C8731" s="2"/>
    </row>
    <row r="8732" spans="2:3" x14ac:dyDescent="0.25">
      <c r="B8732" s="1"/>
      <c r="C8732" s="2"/>
    </row>
    <row r="8733" spans="2:3" x14ac:dyDescent="0.25">
      <c r="B8733" s="1"/>
      <c r="C8733" s="2"/>
    </row>
    <row r="8734" spans="2:3" x14ac:dyDescent="0.25">
      <c r="B8734" s="1"/>
      <c r="C8734" s="2"/>
    </row>
    <row r="8735" spans="2:3" x14ac:dyDescent="0.25">
      <c r="B8735" s="1"/>
      <c r="C8735" s="2"/>
    </row>
    <row r="8736" spans="2:3" x14ac:dyDescent="0.25">
      <c r="B8736" s="1"/>
      <c r="C8736" s="2"/>
    </row>
    <row r="8737" spans="2:3" x14ac:dyDescent="0.25">
      <c r="B8737" s="1"/>
      <c r="C8737" s="2"/>
    </row>
    <row r="8738" spans="2:3" x14ac:dyDescent="0.25">
      <c r="B8738" s="1"/>
      <c r="C8738" s="2"/>
    </row>
    <row r="8739" spans="2:3" x14ac:dyDescent="0.25">
      <c r="B8739" s="1"/>
      <c r="C8739" s="2"/>
    </row>
    <row r="8740" spans="2:3" x14ac:dyDescent="0.25">
      <c r="B8740" s="1"/>
      <c r="C8740" s="2"/>
    </row>
    <row r="8741" spans="2:3" x14ac:dyDescent="0.25">
      <c r="B8741" s="1"/>
      <c r="C8741" s="2"/>
    </row>
    <row r="8742" spans="2:3" x14ac:dyDescent="0.25">
      <c r="B8742" s="1"/>
      <c r="C8742" s="2"/>
    </row>
    <row r="8743" spans="2:3" x14ac:dyDescent="0.25">
      <c r="B8743" s="1"/>
      <c r="C8743" s="2"/>
    </row>
    <row r="8744" spans="2:3" x14ac:dyDescent="0.25">
      <c r="B8744" s="1"/>
      <c r="C8744" s="2"/>
    </row>
    <row r="8745" spans="2:3" x14ac:dyDescent="0.25">
      <c r="B8745" s="1"/>
      <c r="C8745" s="2"/>
    </row>
    <row r="8746" spans="2:3" x14ac:dyDescent="0.25">
      <c r="B8746" s="1"/>
      <c r="C8746" s="2"/>
    </row>
    <row r="8747" spans="2:3" x14ac:dyDescent="0.25">
      <c r="B8747" s="1"/>
      <c r="C8747" s="2"/>
    </row>
    <row r="8748" spans="2:3" x14ac:dyDescent="0.25">
      <c r="B8748" s="1"/>
      <c r="C8748" s="2"/>
    </row>
    <row r="8749" spans="2:3" x14ac:dyDescent="0.25">
      <c r="B8749" s="1"/>
      <c r="C8749" s="2"/>
    </row>
    <row r="8750" spans="2:3" x14ac:dyDescent="0.25">
      <c r="B8750" s="1"/>
      <c r="C8750" s="2"/>
    </row>
    <row r="8751" spans="2:3" x14ac:dyDescent="0.25">
      <c r="B8751" s="1"/>
      <c r="C8751" s="2"/>
    </row>
    <row r="8752" spans="2:3" x14ac:dyDescent="0.25">
      <c r="B8752" s="1"/>
      <c r="C8752" s="2"/>
    </row>
    <row r="8753" spans="2:3" x14ac:dyDescent="0.25">
      <c r="B8753" s="1"/>
      <c r="C8753" s="2"/>
    </row>
    <row r="8754" spans="2:3" x14ac:dyDescent="0.25">
      <c r="B8754" s="1"/>
      <c r="C8754" s="2"/>
    </row>
    <row r="8755" spans="2:3" x14ac:dyDescent="0.25">
      <c r="B8755" s="1"/>
      <c r="C8755" s="2"/>
    </row>
    <row r="8756" spans="2:3" x14ac:dyDescent="0.25">
      <c r="B8756" s="1"/>
      <c r="C8756" s="2"/>
    </row>
    <row r="8757" spans="2:3" x14ac:dyDescent="0.25">
      <c r="B8757" s="1"/>
      <c r="C8757" s="2"/>
    </row>
    <row r="8758" spans="2:3" x14ac:dyDescent="0.25">
      <c r="B8758" s="1"/>
      <c r="C8758" s="2"/>
    </row>
    <row r="8759" spans="2:3" x14ac:dyDescent="0.25">
      <c r="B8759" s="1"/>
      <c r="C8759" s="2"/>
    </row>
    <row r="8760" spans="2:3" x14ac:dyDescent="0.25">
      <c r="B8760" s="1"/>
      <c r="C8760" s="2"/>
    </row>
    <row r="8761" spans="2:3" x14ac:dyDescent="0.25">
      <c r="B8761" s="1"/>
      <c r="C8761" s="2"/>
    </row>
    <row r="8762" spans="2:3" x14ac:dyDescent="0.25">
      <c r="B8762" s="1"/>
      <c r="C8762" s="2"/>
    </row>
    <row r="8763" spans="2:3" x14ac:dyDescent="0.25">
      <c r="B8763" s="1"/>
      <c r="C8763" s="2"/>
    </row>
    <row r="8764" spans="2:3" x14ac:dyDescent="0.25">
      <c r="B8764" s="1"/>
      <c r="C8764" s="2"/>
    </row>
    <row r="8765" spans="2:3" x14ac:dyDescent="0.25">
      <c r="B8765" s="1"/>
      <c r="C8765" s="2"/>
    </row>
    <row r="8766" spans="2:3" x14ac:dyDescent="0.25">
      <c r="B8766" s="1"/>
      <c r="C8766" s="2"/>
    </row>
    <row r="8767" spans="2:3" x14ac:dyDescent="0.25">
      <c r="B8767" s="1"/>
      <c r="C8767" s="2"/>
    </row>
    <row r="8768" spans="2:3" x14ac:dyDescent="0.25">
      <c r="B8768" s="1"/>
      <c r="C8768" s="2"/>
    </row>
    <row r="8769" spans="2:3" x14ac:dyDescent="0.25">
      <c r="B8769" s="1"/>
      <c r="C8769" s="2"/>
    </row>
    <row r="8770" spans="2:3" x14ac:dyDescent="0.25">
      <c r="B8770" s="1"/>
      <c r="C8770" s="2"/>
    </row>
    <row r="8771" spans="2:3" x14ac:dyDescent="0.25">
      <c r="B8771" s="1"/>
      <c r="C8771" s="2"/>
    </row>
    <row r="8772" spans="2:3" x14ac:dyDescent="0.25">
      <c r="B8772" s="1"/>
      <c r="C8772" s="2"/>
    </row>
    <row r="8773" spans="2:3" x14ac:dyDescent="0.25">
      <c r="B8773" s="1"/>
      <c r="C8773" s="2"/>
    </row>
    <row r="8774" spans="2:3" x14ac:dyDescent="0.25">
      <c r="B8774" s="1"/>
      <c r="C8774" s="2"/>
    </row>
    <row r="8775" spans="2:3" x14ac:dyDescent="0.25">
      <c r="B8775" s="1"/>
      <c r="C8775" s="2"/>
    </row>
    <row r="8776" spans="2:3" x14ac:dyDescent="0.25">
      <c r="B8776" s="1"/>
      <c r="C8776" s="2"/>
    </row>
    <row r="8777" spans="2:3" x14ac:dyDescent="0.25">
      <c r="B8777" s="1"/>
      <c r="C8777" s="2"/>
    </row>
    <row r="8778" spans="2:3" x14ac:dyDescent="0.25">
      <c r="B8778" s="1"/>
      <c r="C8778" s="2"/>
    </row>
    <row r="8779" spans="2:3" x14ac:dyDescent="0.25">
      <c r="B8779" s="1"/>
      <c r="C8779" s="2"/>
    </row>
    <row r="8780" spans="2:3" x14ac:dyDescent="0.25">
      <c r="B8780" s="1"/>
      <c r="C8780" s="2"/>
    </row>
    <row r="8781" spans="2:3" x14ac:dyDescent="0.25">
      <c r="B8781" s="1"/>
      <c r="C8781" s="2"/>
    </row>
    <row r="8782" spans="2:3" x14ac:dyDescent="0.25">
      <c r="B8782" s="1"/>
      <c r="C8782" s="2"/>
    </row>
    <row r="8783" spans="2:3" x14ac:dyDescent="0.25">
      <c r="B8783" s="1"/>
      <c r="C8783" s="2"/>
    </row>
    <row r="8784" spans="2:3" x14ac:dyDescent="0.25">
      <c r="B8784" s="1"/>
      <c r="C8784" s="2"/>
    </row>
    <row r="8785" spans="2:3" x14ac:dyDescent="0.25">
      <c r="B8785" s="1"/>
      <c r="C8785" s="2"/>
    </row>
    <row r="8786" spans="2:3" x14ac:dyDescent="0.25">
      <c r="B8786" s="1"/>
      <c r="C8786" s="2"/>
    </row>
    <row r="8787" spans="2:3" x14ac:dyDescent="0.25">
      <c r="B8787" s="1"/>
      <c r="C8787" s="2"/>
    </row>
    <row r="8788" spans="2:3" x14ac:dyDescent="0.25">
      <c r="B8788" s="1"/>
      <c r="C8788" s="2"/>
    </row>
    <row r="8789" spans="2:3" x14ac:dyDescent="0.25">
      <c r="B8789" s="1"/>
      <c r="C8789" s="2"/>
    </row>
    <row r="8790" spans="2:3" x14ac:dyDescent="0.25">
      <c r="B8790" s="1"/>
      <c r="C8790" s="2"/>
    </row>
    <row r="8791" spans="2:3" x14ac:dyDescent="0.25">
      <c r="B8791" s="1"/>
      <c r="C8791" s="2"/>
    </row>
    <row r="8792" spans="2:3" x14ac:dyDescent="0.25">
      <c r="B8792" s="1"/>
      <c r="C8792" s="2"/>
    </row>
    <row r="8793" spans="2:3" x14ac:dyDescent="0.25">
      <c r="B8793" s="1"/>
      <c r="C8793" s="2"/>
    </row>
    <row r="8794" spans="2:3" x14ac:dyDescent="0.25">
      <c r="B8794" s="1"/>
      <c r="C8794" s="2"/>
    </row>
    <row r="8795" spans="2:3" x14ac:dyDescent="0.25">
      <c r="B8795" s="1"/>
      <c r="C8795" s="2"/>
    </row>
    <row r="8796" spans="2:3" x14ac:dyDescent="0.25">
      <c r="B8796" s="1"/>
      <c r="C8796" s="2"/>
    </row>
    <row r="8797" spans="2:3" x14ac:dyDescent="0.25">
      <c r="B8797" s="1"/>
      <c r="C8797" s="2"/>
    </row>
    <row r="8798" spans="2:3" x14ac:dyDescent="0.25">
      <c r="B8798" s="1"/>
      <c r="C8798" s="2"/>
    </row>
    <row r="8799" spans="2:3" x14ac:dyDescent="0.25">
      <c r="B8799" s="1"/>
      <c r="C8799" s="2"/>
    </row>
    <row r="8800" spans="2:3" x14ac:dyDescent="0.25">
      <c r="B8800" s="1"/>
      <c r="C8800" s="2"/>
    </row>
    <row r="8801" spans="2:3" x14ac:dyDescent="0.25">
      <c r="B8801" s="1"/>
      <c r="C8801" s="2"/>
    </row>
    <row r="8802" spans="2:3" x14ac:dyDescent="0.25">
      <c r="B8802" s="1"/>
      <c r="C8802" s="2"/>
    </row>
    <row r="8803" spans="2:3" x14ac:dyDescent="0.25">
      <c r="B8803" s="1"/>
      <c r="C8803" s="2"/>
    </row>
    <row r="8804" spans="2:3" x14ac:dyDescent="0.25">
      <c r="B8804" s="1"/>
      <c r="C8804" s="2"/>
    </row>
    <row r="8805" spans="2:3" x14ac:dyDescent="0.25">
      <c r="B8805" s="1"/>
      <c r="C8805" s="2"/>
    </row>
    <row r="8806" spans="2:3" x14ac:dyDescent="0.25">
      <c r="B8806" s="1"/>
      <c r="C8806" s="2"/>
    </row>
    <row r="8807" spans="2:3" x14ac:dyDescent="0.25">
      <c r="B8807" s="1"/>
      <c r="C8807" s="2"/>
    </row>
    <row r="8808" spans="2:3" x14ac:dyDescent="0.25">
      <c r="B8808" s="1"/>
      <c r="C8808" s="2"/>
    </row>
    <row r="8809" spans="2:3" x14ac:dyDescent="0.25">
      <c r="B8809" s="1"/>
      <c r="C8809" s="2"/>
    </row>
    <row r="8810" spans="2:3" x14ac:dyDescent="0.25">
      <c r="B8810" s="1"/>
      <c r="C8810" s="2"/>
    </row>
    <row r="8811" spans="2:3" x14ac:dyDescent="0.25">
      <c r="B8811" s="1"/>
      <c r="C8811" s="2"/>
    </row>
    <row r="8812" spans="2:3" x14ac:dyDescent="0.25">
      <c r="B8812" s="1"/>
      <c r="C8812" s="2"/>
    </row>
    <row r="8813" spans="2:3" x14ac:dyDescent="0.25">
      <c r="B8813" s="1"/>
      <c r="C8813" s="2"/>
    </row>
    <row r="8814" spans="2:3" x14ac:dyDescent="0.25">
      <c r="B8814" s="1"/>
      <c r="C8814" s="2"/>
    </row>
    <row r="8815" spans="2:3" x14ac:dyDescent="0.25">
      <c r="B8815" s="1"/>
      <c r="C8815" s="2"/>
    </row>
    <row r="8816" spans="2:3" x14ac:dyDescent="0.25">
      <c r="B8816" s="1"/>
      <c r="C8816" s="2"/>
    </row>
    <row r="8817" spans="2:3" x14ac:dyDescent="0.25">
      <c r="B8817" s="1"/>
      <c r="C8817" s="2"/>
    </row>
    <row r="8818" spans="2:3" x14ac:dyDescent="0.25">
      <c r="B8818" s="1"/>
      <c r="C8818" s="2"/>
    </row>
    <row r="8819" spans="2:3" x14ac:dyDescent="0.25">
      <c r="B8819" s="1"/>
      <c r="C8819" s="2"/>
    </row>
    <row r="8820" spans="2:3" x14ac:dyDescent="0.25">
      <c r="B8820" s="1"/>
      <c r="C8820" s="2"/>
    </row>
    <row r="8821" spans="2:3" x14ac:dyDescent="0.25">
      <c r="B8821" s="1"/>
      <c r="C8821" s="2"/>
    </row>
    <row r="8822" spans="2:3" x14ac:dyDescent="0.25">
      <c r="B8822" s="1"/>
      <c r="C8822" s="2"/>
    </row>
    <row r="8823" spans="2:3" x14ac:dyDescent="0.25">
      <c r="B8823" s="1"/>
      <c r="C8823" s="2"/>
    </row>
    <row r="8824" spans="2:3" x14ac:dyDescent="0.25">
      <c r="B8824" s="1"/>
      <c r="C8824" s="2"/>
    </row>
    <row r="8825" spans="2:3" x14ac:dyDescent="0.25">
      <c r="B8825" s="1"/>
      <c r="C8825" s="2"/>
    </row>
    <row r="8826" spans="2:3" x14ac:dyDescent="0.25">
      <c r="B8826" s="1"/>
      <c r="C8826" s="2"/>
    </row>
    <row r="8827" spans="2:3" x14ac:dyDescent="0.25">
      <c r="B8827" s="1"/>
      <c r="C8827" s="2"/>
    </row>
    <row r="8828" spans="2:3" x14ac:dyDescent="0.25">
      <c r="B8828" s="1"/>
      <c r="C8828" s="2"/>
    </row>
    <row r="8829" spans="2:3" x14ac:dyDescent="0.25">
      <c r="B8829" s="1"/>
      <c r="C8829" s="2"/>
    </row>
    <row r="8830" spans="2:3" x14ac:dyDescent="0.25">
      <c r="B8830" s="1"/>
      <c r="C8830" s="2"/>
    </row>
    <row r="8831" spans="2:3" x14ac:dyDescent="0.25">
      <c r="B8831" s="1"/>
      <c r="C8831" s="2"/>
    </row>
    <row r="8832" spans="2:3" x14ac:dyDescent="0.25">
      <c r="B8832" s="1"/>
      <c r="C8832" s="2"/>
    </row>
    <row r="8833" spans="2:3" x14ac:dyDescent="0.25">
      <c r="B8833" s="1"/>
      <c r="C8833" s="2"/>
    </row>
    <row r="8834" spans="2:3" x14ac:dyDescent="0.25">
      <c r="B8834" s="1"/>
      <c r="C8834" s="2"/>
    </row>
    <row r="8835" spans="2:3" x14ac:dyDescent="0.25">
      <c r="B8835" s="1"/>
      <c r="C8835" s="2"/>
    </row>
    <row r="8836" spans="2:3" x14ac:dyDescent="0.25">
      <c r="B8836" s="1"/>
      <c r="C8836" s="2"/>
    </row>
    <row r="8837" spans="2:3" x14ac:dyDescent="0.25">
      <c r="B8837" s="1"/>
      <c r="C8837" s="2"/>
    </row>
    <row r="8838" spans="2:3" x14ac:dyDescent="0.25">
      <c r="B8838" s="1"/>
      <c r="C8838" s="2"/>
    </row>
    <row r="8839" spans="2:3" x14ac:dyDescent="0.25">
      <c r="B8839" s="1"/>
      <c r="C8839" s="2"/>
    </row>
    <row r="8840" spans="2:3" x14ac:dyDescent="0.25">
      <c r="B8840" s="1"/>
      <c r="C8840" s="2"/>
    </row>
    <row r="8841" spans="2:3" x14ac:dyDescent="0.25">
      <c r="B8841" s="1"/>
      <c r="C8841" s="2"/>
    </row>
    <row r="8842" spans="2:3" x14ac:dyDescent="0.25">
      <c r="B8842" s="1"/>
      <c r="C8842" s="2"/>
    </row>
    <row r="8843" spans="2:3" x14ac:dyDescent="0.25">
      <c r="B8843" s="1"/>
      <c r="C8843" s="2"/>
    </row>
    <row r="8844" spans="2:3" x14ac:dyDescent="0.25">
      <c r="B8844" s="1"/>
      <c r="C8844" s="2"/>
    </row>
    <row r="8845" spans="2:3" x14ac:dyDescent="0.25">
      <c r="B8845" s="1"/>
      <c r="C8845" s="2"/>
    </row>
    <row r="8846" spans="2:3" x14ac:dyDescent="0.25">
      <c r="B8846" s="1"/>
      <c r="C8846" s="2"/>
    </row>
    <row r="8847" spans="2:3" x14ac:dyDescent="0.25">
      <c r="B8847" s="1"/>
      <c r="C8847" s="2"/>
    </row>
    <row r="8848" spans="2:3" x14ac:dyDescent="0.25">
      <c r="B8848" s="1"/>
      <c r="C8848" s="2"/>
    </row>
    <row r="8849" spans="2:3" x14ac:dyDescent="0.25">
      <c r="B8849" s="1"/>
      <c r="C8849" s="2"/>
    </row>
    <row r="8850" spans="2:3" x14ac:dyDescent="0.25">
      <c r="B8850" s="1"/>
      <c r="C8850" s="2"/>
    </row>
    <row r="8851" spans="2:3" x14ac:dyDescent="0.25">
      <c r="B8851" s="1"/>
      <c r="C8851" s="2"/>
    </row>
    <row r="8852" spans="2:3" x14ac:dyDescent="0.25">
      <c r="B8852" s="1"/>
      <c r="C8852" s="2"/>
    </row>
    <row r="8853" spans="2:3" x14ac:dyDescent="0.25">
      <c r="B8853" s="1"/>
      <c r="C8853" s="2"/>
    </row>
    <row r="8854" spans="2:3" x14ac:dyDescent="0.25">
      <c r="B8854" s="1"/>
      <c r="C8854" s="2"/>
    </row>
    <row r="8855" spans="2:3" x14ac:dyDescent="0.25">
      <c r="B8855" s="1"/>
      <c r="C8855" s="2"/>
    </row>
    <row r="8856" spans="2:3" x14ac:dyDescent="0.25">
      <c r="B8856" s="1"/>
      <c r="C8856" s="2"/>
    </row>
    <row r="8857" spans="2:3" x14ac:dyDescent="0.25">
      <c r="B8857" s="1"/>
      <c r="C8857" s="2"/>
    </row>
    <row r="8858" spans="2:3" x14ac:dyDescent="0.25">
      <c r="B8858" s="1"/>
      <c r="C8858" s="2"/>
    </row>
    <row r="8859" spans="2:3" x14ac:dyDescent="0.25">
      <c r="B8859" s="1"/>
      <c r="C8859" s="2"/>
    </row>
    <row r="8860" spans="2:3" x14ac:dyDescent="0.25">
      <c r="B8860" s="1"/>
      <c r="C8860" s="2"/>
    </row>
    <row r="8861" spans="2:3" x14ac:dyDescent="0.25">
      <c r="B8861" s="1"/>
      <c r="C8861" s="2"/>
    </row>
    <row r="8862" spans="2:3" x14ac:dyDescent="0.25">
      <c r="B8862" s="1"/>
      <c r="C8862" s="2"/>
    </row>
    <row r="8863" spans="2:3" x14ac:dyDescent="0.25">
      <c r="B8863" s="1"/>
      <c r="C8863" s="2"/>
    </row>
    <row r="8864" spans="2:3" x14ac:dyDescent="0.25">
      <c r="B8864" s="1"/>
      <c r="C8864" s="2"/>
    </row>
    <row r="8865" spans="2:3" x14ac:dyDescent="0.25">
      <c r="B8865" s="1"/>
      <c r="C8865" s="2"/>
    </row>
    <row r="8866" spans="2:3" x14ac:dyDescent="0.25">
      <c r="B8866" s="1"/>
      <c r="C8866" s="2"/>
    </row>
    <row r="8867" spans="2:3" x14ac:dyDescent="0.25">
      <c r="B8867" s="1"/>
      <c r="C8867" s="2"/>
    </row>
    <row r="8868" spans="2:3" x14ac:dyDescent="0.25">
      <c r="B8868" s="1"/>
      <c r="C8868" s="2"/>
    </row>
    <row r="8869" spans="2:3" x14ac:dyDescent="0.25">
      <c r="B8869" s="1"/>
      <c r="C8869" s="2"/>
    </row>
    <row r="8870" spans="2:3" x14ac:dyDescent="0.25">
      <c r="B8870" s="1"/>
      <c r="C8870" s="2"/>
    </row>
    <row r="8871" spans="2:3" x14ac:dyDescent="0.25">
      <c r="B8871" s="1"/>
      <c r="C8871" s="2"/>
    </row>
    <row r="8872" spans="2:3" x14ac:dyDescent="0.25">
      <c r="B8872" s="1"/>
      <c r="C8872" s="2"/>
    </row>
    <row r="8873" spans="2:3" x14ac:dyDescent="0.25">
      <c r="B8873" s="1"/>
      <c r="C8873" s="2"/>
    </row>
    <row r="8874" spans="2:3" x14ac:dyDescent="0.25">
      <c r="B8874" s="1"/>
      <c r="C8874" s="2"/>
    </row>
    <row r="8875" spans="2:3" x14ac:dyDescent="0.25">
      <c r="B8875" s="1"/>
      <c r="C8875" s="2"/>
    </row>
    <row r="8876" spans="2:3" x14ac:dyDescent="0.25">
      <c r="B8876" s="1"/>
      <c r="C8876" s="2"/>
    </row>
    <row r="8877" spans="2:3" x14ac:dyDescent="0.25">
      <c r="B8877" s="1"/>
      <c r="C8877" s="2"/>
    </row>
    <row r="8878" spans="2:3" x14ac:dyDescent="0.25">
      <c r="B8878" s="1"/>
      <c r="C8878" s="2"/>
    </row>
    <row r="8879" spans="2:3" x14ac:dyDescent="0.25">
      <c r="B8879" s="1"/>
      <c r="C8879" s="2"/>
    </row>
    <row r="8880" spans="2:3" x14ac:dyDescent="0.25">
      <c r="B8880" s="1"/>
      <c r="C8880" s="2"/>
    </row>
    <row r="8881" spans="2:3" x14ac:dyDescent="0.25">
      <c r="B8881" s="1"/>
      <c r="C8881" s="2"/>
    </row>
    <row r="8882" spans="2:3" x14ac:dyDescent="0.25">
      <c r="B8882" s="1"/>
      <c r="C8882" s="2"/>
    </row>
    <row r="8883" spans="2:3" x14ac:dyDescent="0.25">
      <c r="B8883" s="1"/>
      <c r="C8883" s="2"/>
    </row>
    <row r="8884" spans="2:3" x14ac:dyDescent="0.25">
      <c r="B8884" s="1"/>
      <c r="C8884" s="2"/>
    </row>
    <row r="8885" spans="2:3" x14ac:dyDescent="0.25">
      <c r="B8885" s="1"/>
      <c r="C8885" s="2"/>
    </row>
    <row r="8886" spans="2:3" x14ac:dyDescent="0.25">
      <c r="B8886" s="1"/>
      <c r="C8886" s="2"/>
    </row>
    <row r="8887" spans="2:3" x14ac:dyDescent="0.25">
      <c r="B8887" s="1"/>
      <c r="C8887" s="2"/>
    </row>
    <row r="8888" spans="2:3" x14ac:dyDescent="0.25">
      <c r="B8888" s="1"/>
      <c r="C8888" s="2"/>
    </row>
    <row r="8889" spans="2:3" x14ac:dyDescent="0.25">
      <c r="B8889" s="1"/>
      <c r="C8889" s="2"/>
    </row>
    <row r="8890" spans="2:3" x14ac:dyDescent="0.25">
      <c r="B8890" s="1"/>
      <c r="C8890" s="2"/>
    </row>
    <row r="8891" spans="2:3" x14ac:dyDescent="0.25">
      <c r="B8891" s="1"/>
      <c r="C8891" s="2"/>
    </row>
    <row r="8892" spans="2:3" x14ac:dyDescent="0.25">
      <c r="B8892" s="1"/>
      <c r="C8892" s="2"/>
    </row>
    <row r="8893" spans="2:3" x14ac:dyDescent="0.25">
      <c r="B8893" s="1"/>
      <c r="C8893" s="2"/>
    </row>
    <row r="8894" spans="2:3" x14ac:dyDescent="0.25">
      <c r="B8894" s="1"/>
      <c r="C8894" s="2"/>
    </row>
    <row r="8895" spans="2:3" x14ac:dyDescent="0.25">
      <c r="B8895" s="1"/>
      <c r="C8895" s="2"/>
    </row>
    <row r="8896" spans="2:3" x14ac:dyDescent="0.25">
      <c r="B8896" s="1"/>
      <c r="C8896" s="2"/>
    </row>
    <row r="8897" spans="2:3" x14ac:dyDescent="0.25">
      <c r="B8897" s="1"/>
      <c r="C8897" s="2"/>
    </row>
    <row r="8898" spans="2:3" x14ac:dyDescent="0.25">
      <c r="B8898" s="1"/>
      <c r="C8898" s="2"/>
    </row>
    <row r="8899" spans="2:3" x14ac:dyDescent="0.25">
      <c r="B8899" s="1"/>
      <c r="C8899" s="2"/>
    </row>
    <row r="8900" spans="2:3" x14ac:dyDescent="0.25">
      <c r="B8900" s="1"/>
      <c r="C8900" s="2"/>
    </row>
    <row r="8901" spans="2:3" x14ac:dyDescent="0.25">
      <c r="B8901" s="1"/>
      <c r="C8901" s="2"/>
    </row>
    <row r="8902" spans="2:3" x14ac:dyDescent="0.25">
      <c r="B8902" s="1"/>
      <c r="C8902" s="2"/>
    </row>
    <row r="8903" spans="2:3" x14ac:dyDescent="0.25">
      <c r="B8903" s="1"/>
      <c r="C8903" s="2"/>
    </row>
    <row r="8904" spans="2:3" x14ac:dyDescent="0.25">
      <c r="B8904" s="1"/>
      <c r="C8904" s="2"/>
    </row>
    <row r="8905" spans="2:3" x14ac:dyDescent="0.25">
      <c r="B8905" s="1"/>
      <c r="C8905" s="2"/>
    </row>
    <row r="8906" spans="2:3" x14ac:dyDescent="0.25">
      <c r="B8906" s="1"/>
      <c r="C8906" s="2"/>
    </row>
    <row r="8907" spans="2:3" x14ac:dyDescent="0.25">
      <c r="B8907" s="1"/>
      <c r="C8907" s="2"/>
    </row>
    <row r="8908" spans="2:3" x14ac:dyDescent="0.25">
      <c r="B8908" s="1"/>
      <c r="C8908" s="2"/>
    </row>
    <row r="8909" spans="2:3" x14ac:dyDescent="0.25">
      <c r="B8909" s="1"/>
      <c r="C8909" s="2"/>
    </row>
    <row r="8910" spans="2:3" x14ac:dyDescent="0.25">
      <c r="B8910" s="1"/>
      <c r="C8910" s="2"/>
    </row>
    <row r="8911" spans="2:3" x14ac:dyDescent="0.25">
      <c r="B8911" s="1"/>
      <c r="C8911" s="2"/>
    </row>
    <row r="8912" spans="2:3" x14ac:dyDescent="0.25">
      <c r="B8912" s="1"/>
      <c r="C8912" s="2"/>
    </row>
    <row r="8913" spans="2:3" x14ac:dyDescent="0.25">
      <c r="B8913" s="1"/>
      <c r="C8913" s="2"/>
    </row>
    <row r="8914" spans="2:3" x14ac:dyDescent="0.25">
      <c r="B8914" s="1"/>
      <c r="C8914" s="2"/>
    </row>
    <row r="8915" spans="2:3" x14ac:dyDescent="0.25">
      <c r="B8915" s="1"/>
      <c r="C8915" s="2"/>
    </row>
    <row r="8916" spans="2:3" x14ac:dyDescent="0.25">
      <c r="B8916" s="1"/>
      <c r="C8916" s="2"/>
    </row>
    <row r="8917" spans="2:3" x14ac:dyDescent="0.25">
      <c r="B8917" s="1"/>
      <c r="C8917" s="2"/>
    </row>
    <row r="8918" spans="2:3" x14ac:dyDescent="0.25">
      <c r="B8918" s="1"/>
      <c r="C8918" s="2"/>
    </row>
    <row r="8919" spans="2:3" x14ac:dyDescent="0.25">
      <c r="B8919" s="1"/>
      <c r="C8919" s="2"/>
    </row>
    <row r="8920" spans="2:3" x14ac:dyDescent="0.25">
      <c r="B8920" s="1"/>
      <c r="C8920" s="2"/>
    </row>
    <row r="8921" spans="2:3" x14ac:dyDescent="0.25">
      <c r="B8921" s="1"/>
      <c r="C8921" s="2"/>
    </row>
    <row r="8922" spans="2:3" x14ac:dyDescent="0.25">
      <c r="B8922" s="1"/>
      <c r="C8922" s="2"/>
    </row>
    <row r="8923" spans="2:3" x14ac:dyDescent="0.25">
      <c r="B8923" s="1"/>
      <c r="C8923" s="2"/>
    </row>
    <row r="8924" spans="2:3" x14ac:dyDescent="0.25">
      <c r="B8924" s="1"/>
      <c r="C8924" s="2"/>
    </row>
    <row r="8925" spans="2:3" x14ac:dyDescent="0.25">
      <c r="B8925" s="1"/>
      <c r="C8925" s="2"/>
    </row>
    <row r="8926" spans="2:3" x14ac:dyDescent="0.25">
      <c r="B8926" s="1"/>
      <c r="C8926" s="2"/>
    </row>
    <row r="8927" spans="2:3" x14ac:dyDescent="0.25">
      <c r="B8927" s="1"/>
      <c r="C8927" s="2"/>
    </row>
    <row r="8928" spans="2:3" x14ac:dyDescent="0.25">
      <c r="B8928" s="1"/>
      <c r="C8928" s="2"/>
    </row>
    <row r="8929" spans="2:3" x14ac:dyDescent="0.25">
      <c r="B8929" s="1"/>
      <c r="C8929" s="2"/>
    </row>
    <row r="8930" spans="2:3" x14ac:dyDescent="0.25">
      <c r="B8930" s="1"/>
      <c r="C8930" s="2"/>
    </row>
    <row r="8931" spans="2:3" x14ac:dyDescent="0.25">
      <c r="B8931" s="1"/>
      <c r="C8931" s="2"/>
    </row>
    <row r="8932" spans="2:3" x14ac:dyDescent="0.25">
      <c r="B8932" s="1"/>
      <c r="C8932" s="2"/>
    </row>
    <row r="8933" spans="2:3" x14ac:dyDescent="0.25">
      <c r="B8933" s="1"/>
      <c r="C8933" s="2"/>
    </row>
    <row r="8934" spans="2:3" x14ac:dyDescent="0.25">
      <c r="B8934" s="1"/>
      <c r="C8934" s="2"/>
    </row>
    <row r="8935" spans="2:3" x14ac:dyDescent="0.25">
      <c r="B8935" s="1"/>
      <c r="C8935" s="2"/>
    </row>
    <row r="8936" spans="2:3" x14ac:dyDescent="0.25">
      <c r="B8936" s="1"/>
      <c r="C8936" s="2"/>
    </row>
    <row r="8937" spans="2:3" x14ac:dyDescent="0.25">
      <c r="B8937" s="1"/>
      <c r="C8937" s="2"/>
    </row>
    <row r="8938" spans="2:3" x14ac:dyDescent="0.25">
      <c r="B8938" s="1"/>
      <c r="C8938" s="2"/>
    </row>
    <row r="8939" spans="2:3" x14ac:dyDescent="0.25">
      <c r="B8939" s="1"/>
      <c r="C8939" s="2"/>
    </row>
    <row r="8940" spans="2:3" x14ac:dyDescent="0.25">
      <c r="B8940" s="1"/>
      <c r="C8940" s="2"/>
    </row>
    <row r="8941" spans="2:3" x14ac:dyDescent="0.25">
      <c r="B8941" s="1"/>
      <c r="C8941" s="2"/>
    </row>
    <row r="8942" spans="2:3" x14ac:dyDescent="0.25">
      <c r="B8942" s="1"/>
      <c r="C8942" s="2"/>
    </row>
    <row r="8943" spans="2:3" x14ac:dyDescent="0.25">
      <c r="B8943" s="1"/>
      <c r="C8943" s="2"/>
    </row>
    <row r="8944" spans="2:3" x14ac:dyDescent="0.25">
      <c r="B8944" s="1"/>
      <c r="C8944" s="2"/>
    </row>
    <row r="8945" spans="2:3" x14ac:dyDescent="0.25">
      <c r="B8945" s="1"/>
      <c r="C8945" s="2"/>
    </row>
    <row r="8946" spans="2:3" x14ac:dyDescent="0.25">
      <c r="B8946" s="1"/>
      <c r="C8946" s="2"/>
    </row>
    <row r="8947" spans="2:3" x14ac:dyDescent="0.25">
      <c r="B8947" s="1"/>
      <c r="C8947" s="2"/>
    </row>
    <row r="8948" spans="2:3" x14ac:dyDescent="0.25">
      <c r="B8948" s="1"/>
      <c r="C8948" s="2"/>
    </row>
    <row r="8949" spans="2:3" x14ac:dyDescent="0.25">
      <c r="B8949" s="1"/>
      <c r="C8949" s="2"/>
    </row>
    <row r="8950" spans="2:3" x14ac:dyDescent="0.25">
      <c r="B8950" s="1"/>
      <c r="C8950" s="2"/>
    </row>
    <row r="8951" spans="2:3" x14ac:dyDescent="0.25">
      <c r="B8951" s="1"/>
      <c r="C8951" s="2"/>
    </row>
    <row r="8952" spans="2:3" x14ac:dyDescent="0.25">
      <c r="B8952" s="1"/>
      <c r="C8952" s="2"/>
    </row>
    <row r="8953" spans="2:3" x14ac:dyDescent="0.25">
      <c r="B8953" s="1"/>
      <c r="C8953" s="2"/>
    </row>
    <row r="8954" spans="2:3" x14ac:dyDescent="0.25">
      <c r="B8954" s="1"/>
      <c r="C8954" s="2"/>
    </row>
    <row r="8955" spans="2:3" x14ac:dyDescent="0.25">
      <c r="B8955" s="1"/>
      <c r="C8955" s="2"/>
    </row>
    <row r="8956" spans="2:3" x14ac:dyDescent="0.25">
      <c r="B8956" s="1"/>
      <c r="C8956" s="2"/>
    </row>
    <row r="8957" spans="2:3" x14ac:dyDescent="0.25">
      <c r="B8957" s="1"/>
      <c r="C8957" s="2"/>
    </row>
    <row r="8958" spans="2:3" x14ac:dyDescent="0.25">
      <c r="B8958" s="1"/>
      <c r="C8958" s="2"/>
    </row>
    <row r="8959" spans="2:3" x14ac:dyDescent="0.25">
      <c r="B8959" s="1"/>
      <c r="C8959" s="2"/>
    </row>
    <row r="8960" spans="2:3" x14ac:dyDescent="0.25">
      <c r="B8960" s="1"/>
      <c r="C8960" s="2"/>
    </row>
    <row r="8961" spans="2:3" x14ac:dyDescent="0.25">
      <c r="B8961" s="1"/>
      <c r="C8961" s="2"/>
    </row>
    <row r="8962" spans="2:3" x14ac:dyDescent="0.25">
      <c r="B8962" s="1"/>
      <c r="C8962" s="2"/>
    </row>
    <row r="8963" spans="2:3" x14ac:dyDescent="0.25">
      <c r="B8963" s="1"/>
      <c r="C8963" s="2"/>
    </row>
    <row r="8964" spans="2:3" x14ac:dyDescent="0.25">
      <c r="B8964" s="1"/>
      <c r="C8964" s="2"/>
    </row>
    <row r="8965" spans="2:3" x14ac:dyDescent="0.25">
      <c r="B8965" s="1"/>
      <c r="C8965" s="2"/>
    </row>
    <row r="8966" spans="2:3" x14ac:dyDescent="0.25">
      <c r="B8966" s="1"/>
      <c r="C8966" s="2"/>
    </row>
    <row r="8967" spans="2:3" x14ac:dyDescent="0.25">
      <c r="B8967" s="1"/>
      <c r="C8967" s="2"/>
    </row>
    <row r="8968" spans="2:3" x14ac:dyDescent="0.25">
      <c r="B8968" s="1"/>
      <c r="C8968" s="2"/>
    </row>
    <row r="8969" spans="2:3" x14ac:dyDescent="0.25">
      <c r="B8969" s="1"/>
      <c r="C8969" s="2"/>
    </row>
    <row r="8970" spans="2:3" x14ac:dyDescent="0.25">
      <c r="B8970" s="1"/>
      <c r="C8970" s="2"/>
    </row>
    <row r="8971" spans="2:3" x14ac:dyDescent="0.25">
      <c r="B8971" s="1"/>
      <c r="C8971" s="2"/>
    </row>
    <row r="8972" spans="2:3" x14ac:dyDescent="0.25">
      <c r="B8972" s="1"/>
      <c r="C8972" s="2"/>
    </row>
    <row r="8973" spans="2:3" x14ac:dyDescent="0.25">
      <c r="B8973" s="1"/>
      <c r="C8973" s="2"/>
    </row>
    <row r="8974" spans="2:3" x14ac:dyDescent="0.25">
      <c r="B8974" s="1"/>
      <c r="C8974" s="2"/>
    </row>
    <row r="8975" spans="2:3" x14ac:dyDescent="0.25">
      <c r="B8975" s="1"/>
      <c r="C8975" s="2"/>
    </row>
    <row r="8976" spans="2:3" x14ac:dyDescent="0.25">
      <c r="B8976" s="1"/>
      <c r="C8976" s="2"/>
    </row>
    <row r="8977" spans="2:3" x14ac:dyDescent="0.25">
      <c r="B8977" s="1"/>
      <c r="C8977" s="2"/>
    </row>
    <row r="8978" spans="2:3" x14ac:dyDescent="0.25">
      <c r="B8978" s="1"/>
      <c r="C8978" s="2"/>
    </row>
    <row r="8979" spans="2:3" x14ac:dyDescent="0.25">
      <c r="B8979" s="1"/>
      <c r="C8979" s="2"/>
    </row>
    <row r="8980" spans="2:3" x14ac:dyDescent="0.25">
      <c r="B8980" s="1"/>
      <c r="C8980" s="2"/>
    </row>
    <row r="8981" spans="2:3" x14ac:dyDescent="0.25">
      <c r="B8981" s="1"/>
      <c r="C8981" s="2"/>
    </row>
    <row r="8982" spans="2:3" x14ac:dyDescent="0.25">
      <c r="B8982" s="1"/>
      <c r="C8982" s="2"/>
    </row>
    <row r="8983" spans="2:3" x14ac:dyDescent="0.25">
      <c r="B8983" s="1"/>
      <c r="C8983" s="2"/>
    </row>
    <row r="8984" spans="2:3" x14ac:dyDescent="0.25">
      <c r="B8984" s="1"/>
      <c r="C8984" s="2"/>
    </row>
    <row r="8985" spans="2:3" x14ac:dyDescent="0.25">
      <c r="B8985" s="1"/>
      <c r="C8985" s="2"/>
    </row>
    <row r="8986" spans="2:3" x14ac:dyDescent="0.25">
      <c r="B8986" s="1"/>
      <c r="C8986" s="2"/>
    </row>
    <row r="8987" spans="2:3" x14ac:dyDescent="0.25">
      <c r="B8987" s="1"/>
      <c r="C8987" s="2"/>
    </row>
    <row r="8988" spans="2:3" x14ac:dyDescent="0.25">
      <c r="B8988" s="1"/>
      <c r="C8988" s="2"/>
    </row>
    <row r="8989" spans="2:3" x14ac:dyDescent="0.25">
      <c r="B8989" s="1"/>
      <c r="C8989" s="2"/>
    </row>
    <row r="8990" spans="2:3" x14ac:dyDescent="0.25">
      <c r="B8990" s="1"/>
      <c r="C8990" s="2"/>
    </row>
    <row r="8991" spans="2:3" x14ac:dyDescent="0.25">
      <c r="B8991" s="1"/>
      <c r="C8991" s="2"/>
    </row>
    <row r="8992" spans="2:3" x14ac:dyDescent="0.25">
      <c r="B8992" s="1"/>
      <c r="C8992" s="2"/>
    </row>
    <row r="8993" spans="2:3" x14ac:dyDescent="0.25">
      <c r="B8993" s="1"/>
      <c r="C8993" s="2"/>
    </row>
    <row r="8994" spans="2:3" x14ac:dyDescent="0.25">
      <c r="B8994" s="1"/>
      <c r="C8994" s="2"/>
    </row>
    <row r="8995" spans="2:3" x14ac:dyDescent="0.25">
      <c r="B8995" s="1"/>
      <c r="C8995" s="2"/>
    </row>
    <row r="8996" spans="2:3" x14ac:dyDescent="0.25">
      <c r="B8996" s="1"/>
      <c r="C8996" s="2"/>
    </row>
    <row r="8997" spans="2:3" x14ac:dyDescent="0.25">
      <c r="B8997" s="1"/>
      <c r="C8997" s="2"/>
    </row>
    <row r="8998" spans="2:3" x14ac:dyDescent="0.25">
      <c r="B8998" s="1"/>
      <c r="C8998" s="2"/>
    </row>
    <row r="8999" spans="2:3" x14ac:dyDescent="0.25">
      <c r="B8999" s="1"/>
      <c r="C8999" s="2"/>
    </row>
    <row r="9000" spans="2:3" x14ac:dyDescent="0.25">
      <c r="B9000" s="1"/>
      <c r="C9000" s="2"/>
    </row>
    <row r="9001" spans="2:3" x14ac:dyDescent="0.25">
      <c r="B9001" s="1"/>
      <c r="C9001" s="2"/>
    </row>
    <row r="9002" spans="2:3" x14ac:dyDescent="0.25">
      <c r="B9002" s="1"/>
      <c r="C9002" s="2"/>
    </row>
    <row r="9003" spans="2:3" x14ac:dyDescent="0.25">
      <c r="B9003" s="1"/>
      <c r="C9003" s="2"/>
    </row>
    <row r="9004" spans="2:3" x14ac:dyDescent="0.25">
      <c r="B9004" s="1"/>
      <c r="C9004" s="2"/>
    </row>
    <row r="9005" spans="2:3" x14ac:dyDescent="0.25">
      <c r="B9005" s="1"/>
      <c r="C9005" s="2"/>
    </row>
    <row r="9006" spans="2:3" x14ac:dyDescent="0.25">
      <c r="B9006" s="1"/>
      <c r="C9006" s="2"/>
    </row>
    <row r="9007" spans="2:3" x14ac:dyDescent="0.25">
      <c r="B9007" s="1"/>
      <c r="C9007" s="2"/>
    </row>
    <row r="9008" spans="2:3" x14ac:dyDescent="0.25">
      <c r="B9008" s="1"/>
      <c r="C9008" s="2"/>
    </row>
    <row r="9009" spans="2:3" x14ac:dyDescent="0.25">
      <c r="B9009" s="1"/>
      <c r="C9009" s="2"/>
    </row>
    <row r="9010" spans="2:3" x14ac:dyDescent="0.25">
      <c r="B9010" s="1"/>
      <c r="C9010" s="2"/>
    </row>
    <row r="9011" spans="2:3" x14ac:dyDescent="0.25">
      <c r="B9011" s="1"/>
      <c r="C9011" s="2"/>
    </row>
    <row r="9012" spans="2:3" x14ac:dyDescent="0.25">
      <c r="B9012" s="1"/>
      <c r="C9012" s="2"/>
    </row>
    <row r="9013" spans="2:3" x14ac:dyDescent="0.25">
      <c r="B9013" s="1"/>
      <c r="C9013" s="2"/>
    </row>
    <row r="9014" spans="2:3" x14ac:dyDescent="0.25">
      <c r="B9014" s="1"/>
      <c r="C9014" s="2"/>
    </row>
    <row r="9015" spans="2:3" x14ac:dyDescent="0.25">
      <c r="B9015" s="1"/>
      <c r="C9015" s="2"/>
    </row>
    <row r="9016" spans="2:3" x14ac:dyDescent="0.25">
      <c r="B9016" s="1"/>
      <c r="C9016" s="2"/>
    </row>
    <row r="9017" spans="2:3" x14ac:dyDescent="0.25">
      <c r="B9017" s="1"/>
      <c r="C9017" s="2"/>
    </row>
    <row r="9018" spans="2:3" x14ac:dyDescent="0.25">
      <c r="B9018" s="1"/>
      <c r="C9018" s="2"/>
    </row>
    <row r="9019" spans="2:3" x14ac:dyDescent="0.25">
      <c r="B9019" s="1"/>
      <c r="C9019" s="2"/>
    </row>
    <row r="9020" spans="2:3" x14ac:dyDescent="0.25">
      <c r="B9020" s="1"/>
      <c r="C9020" s="2"/>
    </row>
    <row r="9021" spans="2:3" x14ac:dyDescent="0.25">
      <c r="B9021" s="1"/>
      <c r="C9021" s="2"/>
    </row>
    <row r="9022" spans="2:3" x14ac:dyDescent="0.25">
      <c r="B9022" s="1"/>
      <c r="C9022" s="2"/>
    </row>
    <row r="9023" spans="2:3" x14ac:dyDescent="0.25">
      <c r="B9023" s="1"/>
      <c r="C9023" s="2"/>
    </row>
    <row r="9024" spans="2:3" x14ac:dyDescent="0.25">
      <c r="B9024" s="1"/>
      <c r="C9024" s="2"/>
    </row>
    <row r="9025" spans="2:3" x14ac:dyDescent="0.25">
      <c r="B9025" s="1"/>
      <c r="C9025" s="2"/>
    </row>
    <row r="9026" spans="2:3" x14ac:dyDescent="0.25">
      <c r="B9026" s="1"/>
      <c r="C9026" s="2"/>
    </row>
    <row r="9027" spans="2:3" x14ac:dyDescent="0.25">
      <c r="B9027" s="1"/>
      <c r="C9027" s="2"/>
    </row>
    <row r="9028" spans="2:3" x14ac:dyDescent="0.25">
      <c r="B9028" s="1"/>
      <c r="C9028" s="2"/>
    </row>
    <row r="9029" spans="2:3" x14ac:dyDescent="0.25">
      <c r="B9029" s="1"/>
      <c r="C9029" s="2"/>
    </row>
    <row r="9030" spans="2:3" x14ac:dyDescent="0.25">
      <c r="B9030" s="1"/>
      <c r="C9030" s="2"/>
    </row>
    <row r="9031" spans="2:3" x14ac:dyDescent="0.25">
      <c r="B9031" s="1"/>
      <c r="C9031" s="2"/>
    </row>
    <row r="9032" spans="2:3" x14ac:dyDescent="0.25">
      <c r="B9032" s="1"/>
      <c r="C9032" s="2"/>
    </row>
    <row r="9033" spans="2:3" x14ac:dyDescent="0.25">
      <c r="B9033" s="1"/>
      <c r="C9033" s="2"/>
    </row>
    <row r="9034" spans="2:3" x14ac:dyDescent="0.25">
      <c r="B9034" s="1"/>
      <c r="C9034" s="2"/>
    </row>
    <row r="9035" spans="2:3" x14ac:dyDescent="0.25">
      <c r="B9035" s="1"/>
      <c r="C9035" s="2"/>
    </row>
    <row r="9036" spans="2:3" x14ac:dyDescent="0.25">
      <c r="B9036" s="1"/>
      <c r="C9036" s="2"/>
    </row>
    <row r="9037" spans="2:3" x14ac:dyDescent="0.25">
      <c r="B9037" s="1"/>
      <c r="C9037" s="2"/>
    </row>
    <row r="9038" spans="2:3" x14ac:dyDescent="0.25">
      <c r="B9038" s="1"/>
      <c r="C9038" s="2"/>
    </row>
    <row r="9039" spans="2:3" x14ac:dyDescent="0.25">
      <c r="B9039" s="1"/>
      <c r="C9039" s="2"/>
    </row>
    <row r="9040" spans="2:3" x14ac:dyDescent="0.25">
      <c r="B9040" s="1"/>
      <c r="C9040" s="2"/>
    </row>
    <row r="9041" spans="2:3" x14ac:dyDescent="0.25">
      <c r="B9041" s="1"/>
      <c r="C9041" s="2"/>
    </row>
    <row r="9042" spans="2:3" x14ac:dyDescent="0.25">
      <c r="B9042" s="1"/>
      <c r="C9042" s="2"/>
    </row>
    <row r="9043" spans="2:3" x14ac:dyDescent="0.25">
      <c r="B9043" s="1"/>
      <c r="C9043" s="2"/>
    </row>
    <row r="9044" spans="2:3" x14ac:dyDescent="0.25">
      <c r="B9044" s="1"/>
      <c r="C9044" s="2"/>
    </row>
    <row r="9045" spans="2:3" x14ac:dyDescent="0.25">
      <c r="B9045" s="1"/>
      <c r="C9045" s="2"/>
    </row>
    <row r="9046" spans="2:3" x14ac:dyDescent="0.25">
      <c r="B9046" s="1"/>
      <c r="C9046" s="2"/>
    </row>
    <row r="9047" spans="2:3" x14ac:dyDescent="0.25">
      <c r="B9047" s="1"/>
      <c r="C9047" s="2"/>
    </row>
    <row r="9048" spans="2:3" x14ac:dyDescent="0.25">
      <c r="B9048" s="1"/>
      <c r="C9048" s="2"/>
    </row>
    <row r="9049" spans="2:3" x14ac:dyDescent="0.25">
      <c r="B9049" s="1"/>
      <c r="C9049" s="2"/>
    </row>
    <row r="9050" spans="2:3" x14ac:dyDescent="0.25">
      <c r="B9050" s="1"/>
      <c r="C9050" s="2"/>
    </row>
    <row r="9051" spans="2:3" x14ac:dyDescent="0.25">
      <c r="B9051" s="1"/>
      <c r="C9051" s="2"/>
    </row>
    <row r="9052" spans="2:3" x14ac:dyDescent="0.25">
      <c r="B9052" s="1"/>
      <c r="C9052" s="2"/>
    </row>
    <row r="9053" spans="2:3" x14ac:dyDescent="0.25">
      <c r="B9053" s="1"/>
      <c r="C9053" s="2"/>
    </row>
    <row r="9054" spans="2:3" x14ac:dyDescent="0.25">
      <c r="B9054" s="1"/>
      <c r="C9054" s="2"/>
    </row>
    <row r="9055" spans="2:3" x14ac:dyDescent="0.25">
      <c r="B9055" s="1"/>
      <c r="C9055" s="2"/>
    </row>
    <row r="9056" spans="2:3" x14ac:dyDescent="0.25">
      <c r="B9056" s="1"/>
      <c r="C9056" s="2"/>
    </row>
    <row r="9057" spans="2:3" x14ac:dyDescent="0.25">
      <c r="B9057" s="1"/>
      <c r="C9057" s="2"/>
    </row>
    <row r="9058" spans="2:3" x14ac:dyDescent="0.25">
      <c r="B9058" s="1"/>
      <c r="C9058" s="2"/>
    </row>
    <row r="9059" spans="2:3" x14ac:dyDescent="0.25">
      <c r="B9059" s="1"/>
      <c r="C9059" s="2"/>
    </row>
    <row r="9060" spans="2:3" x14ac:dyDescent="0.25">
      <c r="B9060" s="1"/>
      <c r="C9060" s="2"/>
    </row>
    <row r="9061" spans="2:3" x14ac:dyDescent="0.25">
      <c r="B9061" s="1"/>
      <c r="C9061" s="2"/>
    </row>
    <row r="9062" spans="2:3" x14ac:dyDescent="0.25">
      <c r="B9062" s="1"/>
      <c r="C9062" s="2"/>
    </row>
    <row r="9063" spans="2:3" x14ac:dyDescent="0.25">
      <c r="B9063" s="1"/>
      <c r="C9063" s="2"/>
    </row>
    <row r="9064" spans="2:3" x14ac:dyDescent="0.25">
      <c r="B9064" s="1"/>
      <c r="C9064" s="2"/>
    </row>
    <row r="9065" spans="2:3" x14ac:dyDescent="0.25">
      <c r="B9065" s="1"/>
      <c r="C9065" s="2"/>
    </row>
    <row r="9066" spans="2:3" x14ac:dyDescent="0.25">
      <c r="B9066" s="1"/>
      <c r="C9066" s="2"/>
    </row>
    <row r="9067" spans="2:3" x14ac:dyDescent="0.25">
      <c r="B9067" s="1"/>
      <c r="C9067" s="2"/>
    </row>
    <row r="9068" spans="2:3" x14ac:dyDescent="0.25">
      <c r="B9068" s="1"/>
      <c r="C9068" s="2"/>
    </row>
    <row r="9069" spans="2:3" x14ac:dyDescent="0.25">
      <c r="B9069" s="1"/>
      <c r="C9069" s="2"/>
    </row>
    <row r="9070" spans="2:3" x14ac:dyDescent="0.25">
      <c r="B9070" s="1"/>
      <c r="C9070" s="2"/>
    </row>
    <row r="9071" spans="2:3" x14ac:dyDescent="0.25">
      <c r="B9071" s="1"/>
      <c r="C9071" s="2"/>
    </row>
    <row r="9072" spans="2:3" x14ac:dyDescent="0.25">
      <c r="B9072" s="1"/>
      <c r="C9072" s="2"/>
    </row>
    <row r="9073" spans="2:3" x14ac:dyDescent="0.25">
      <c r="B9073" s="1"/>
      <c r="C9073" s="2"/>
    </row>
    <row r="9074" spans="2:3" x14ac:dyDescent="0.25">
      <c r="B9074" s="1"/>
      <c r="C9074" s="2"/>
    </row>
    <row r="9075" spans="2:3" x14ac:dyDescent="0.25">
      <c r="B9075" s="1"/>
      <c r="C9075" s="2"/>
    </row>
    <row r="9076" spans="2:3" x14ac:dyDescent="0.25">
      <c r="B9076" s="1"/>
      <c r="C9076" s="2"/>
    </row>
    <row r="9077" spans="2:3" x14ac:dyDescent="0.25">
      <c r="B9077" s="1"/>
      <c r="C9077" s="2"/>
    </row>
    <row r="9078" spans="2:3" x14ac:dyDescent="0.25">
      <c r="B9078" s="1"/>
      <c r="C9078" s="2"/>
    </row>
    <row r="9079" spans="2:3" x14ac:dyDescent="0.25">
      <c r="B9079" s="1"/>
      <c r="C9079" s="2"/>
    </row>
    <row r="9080" spans="2:3" x14ac:dyDescent="0.25">
      <c r="B9080" s="1"/>
      <c r="C9080" s="2"/>
    </row>
    <row r="9081" spans="2:3" x14ac:dyDescent="0.25">
      <c r="B9081" s="1"/>
      <c r="C9081" s="2"/>
    </row>
    <row r="9082" spans="2:3" x14ac:dyDescent="0.25">
      <c r="B9082" s="1"/>
      <c r="C9082" s="2"/>
    </row>
    <row r="9083" spans="2:3" x14ac:dyDescent="0.25">
      <c r="B9083" s="1"/>
      <c r="C9083" s="2"/>
    </row>
    <row r="9084" spans="2:3" x14ac:dyDescent="0.25">
      <c r="B9084" s="1"/>
      <c r="C9084" s="2"/>
    </row>
    <row r="9085" spans="2:3" x14ac:dyDescent="0.25">
      <c r="B9085" s="1"/>
      <c r="C9085" s="2"/>
    </row>
    <row r="9086" spans="2:3" x14ac:dyDescent="0.25">
      <c r="B9086" s="1"/>
      <c r="C9086" s="2"/>
    </row>
    <row r="9087" spans="2:3" x14ac:dyDescent="0.25">
      <c r="B9087" s="1"/>
      <c r="C9087" s="2"/>
    </row>
    <row r="9088" spans="2:3" x14ac:dyDescent="0.25">
      <c r="B9088" s="1"/>
      <c r="C9088" s="2"/>
    </row>
    <row r="9089" spans="2:3" x14ac:dyDescent="0.25">
      <c r="B9089" s="1"/>
      <c r="C9089" s="2"/>
    </row>
    <row r="9090" spans="2:3" x14ac:dyDescent="0.25">
      <c r="B9090" s="1"/>
      <c r="C9090" s="2"/>
    </row>
    <row r="9091" spans="2:3" x14ac:dyDescent="0.25">
      <c r="B9091" s="1"/>
      <c r="C9091" s="2"/>
    </row>
    <row r="9092" spans="2:3" x14ac:dyDescent="0.25">
      <c r="B9092" s="1"/>
      <c r="C9092" s="2"/>
    </row>
    <row r="9093" spans="2:3" x14ac:dyDescent="0.25">
      <c r="B9093" s="1"/>
      <c r="C9093" s="2"/>
    </row>
    <row r="9094" spans="2:3" x14ac:dyDescent="0.25">
      <c r="B9094" s="1"/>
      <c r="C9094" s="2"/>
    </row>
    <row r="9095" spans="2:3" x14ac:dyDescent="0.25">
      <c r="B9095" s="1"/>
      <c r="C9095" s="2"/>
    </row>
    <row r="9096" spans="2:3" x14ac:dyDescent="0.25">
      <c r="B9096" s="1"/>
      <c r="C9096" s="2"/>
    </row>
    <row r="9097" spans="2:3" x14ac:dyDescent="0.25">
      <c r="B9097" s="1"/>
      <c r="C9097" s="2"/>
    </row>
    <row r="9098" spans="2:3" x14ac:dyDescent="0.25">
      <c r="B9098" s="1"/>
      <c r="C9098" s="2"/>
    </row>
    <row r="9099" spans="2:3" x14ac:dyDescent="0.25">
      <c r="B9099" s="1"/>
      <c r="C9099" s="2"/>
    </row>
    <row r="9100" spans="2:3" x14ac:dyDescent="0.25">
      <c r="B9100" s="1"/>
      <c r="C9100" s="2"/>
    </row>
    <row r="9101" spans="2:3" x14ac:dyDescent="0.25">
      <c r="B9101" s="1"/>
      <c r="C9101" s="2"/>
    </row>
    <row r="9102" spans="2:3" x14ac:dyDescent="0.25">
      <c r="B9102" s="1"/>
      <c r="C9102" s="2"/>
    </row>
    <row r="9103" spans="2:3" x14ac:dyDescent="0.25">
      <c r="B9103" s="1"/>
      <c r="C9103" s="2"/>
    </row>
    <row r="9104" spans="2:3" x14ac:dyDescent="0.25">
      <c r="B9104" s="1"/>
      <c r="C9104" s="2"/>
    </row>
    <row r="9105" spans="2:3" x14ac:dyDescent="0.25">
      <c r="B9105" s="1"/>
      <c r="C9105" s="2"/>
    </row>
    <row r="9106" spans="2:3" x14ac:dyDescent="0.25">
      <c r="B9106" s="1"/>
      <c r="C9106" s="2"/>
    </row>
    <row r="9107" spans="2:3" x14ac:dyDescent="0.25">
      <c r="B9107" s="1"/>
      <c r="C9107" s="2"/>
    </row>
    <row r="9108" spans="2:3" x14ac:dyDescent="0.25">
      <c r="B9108" s="1"/>
      <c r="C9108" s="2"/>
    </row>
    <row r="9109" spans="2:3" x14ac:dyDescent="0.25">
      <c r="B9109" s="1"/>
      <c r="C9109" s="2"/>
    </row>
    <row r="9110" spans="2:3" x14ac:dyDescent="0.25">
      <c r="B9110" s="1"/>
      <c r="C9110" s="2"/>
    </row>
    <row r="9111" spans="2:3" x14ac:dyDescent="0.25">
      <c r="B9111" s="1"/>
      <c r="C9111" s="2"/>
    </row>
    <row r="9112" spans="2:3" x14ac:dyDescent="0.25">
      <c r="B9112" s="1"/>
      <c r="C9112" s="2"/>
    </row>
    <row r="9113" spans="2:3" x14ac:dyDescent="0.25">
      <c r="B9113" s="1"/>
      <c r="C9113" s="2"/>
    </row>
    <row r="9114" spans="2:3" x14ac:dyDescent="0.25">
      <c r="B9114" s="1"/>
      <c r="C9114" s="2"/>
    </row>
    <row r="9115" spans="2:3" x14ac:dyDescent="0.25">
      <c r="B9115" s="1"/>
      <c r="C9115" s="2"/>
    </row>
    <row r="9116" spans="2:3" x14ac:dyDescent="0.25">
      <c r="B9116" s="1"/>
      <c r="C9116" s="2"/>
    </row>
    <row r="9117" spans="2:3" x14ac:dyDescent="0.25">
      <c r="B9117" s="1"/>
      <c r="C9117" s="2"/>
    </row>
    <row r="9118" spans="2:3" x14ac:dyDescent="0.25">
      <c r="B9118" s="1"/>
      <c r="C9118" s="2"/>
    </row>
    <row r="9119" spans="2:3" x14ac:dyDescent="0.25">
      <c r="B9119" s="1"/>
      <c r="C9119" s="2"/>
    </row>
    <row r="9120" spans="2:3" x14ac:dyDescent="0.25">
      <c r="B9120" s="1"/>
      <c r="C9120" s="2"/>
    </row>
    <row r="9121" spans="2:3" x14ac:dyDescent="0.25">
      <c r="B9121" s="1"/>
      <c r="C9121" s="2"/>
    </row>
    <row r="9122" spans="2:3" x14ac:dyDescent="0.25">
      <c r="B9122" s="1"/>
      <c r="C9122" s="2"/>
    </row>
    <row r="9123" spans="2:3" x14ac:dyDescent="0.25">
      <c r="B9123" s="1"/>
      <c r="C9123" s="2"/>
    </row>
    <row r="9124" spans="2:3" x14ac:dyDescent="0.25">
      <c r="B9124" s="1"/>
      <c r="C9124" s="2"/>
    </row>
    <row r="9125" spans="2:3" x14ac:dyDescent="0.25">
      <c r="B9125" s="1"/>
      <c r="C9125" s="2"/>
    </row>
    <row r="9126" spans="2:3" x14ac:dyDescent="0.25">
      <c r="B9126" s="1"/>
      <c r="C9126" s="2"/>
    </row>
    <row r="9127" spans="2:3" x14ac:dyDescent="0.25">
      <c r="B9127" s="1"/>
      <c r="C9127" s="2"/>
    </row>
    <row r="9128" spans="2:3" x14ac:dyDescent="0.25">
      <c r="B9128" s="1"/>
      <c r="C9128" s="2"/>
    </row>
    <row r="9129" spans="2:3" x14ac:dyDescent="0.25">
      <c r="B9129" s="1"/>
      <c r="C9129" s="2"/>
    </row>
    <row r="9130" spans="2:3" x14ac:dyDescent="0.25">
      <c r="B9130" s="1"/>
      <c r="C9130" s="2"/>
    </row>
    <row r="9131" spans="2:3" x14ac:dyDescent="0.25">
      <c r="B9131" s="1"/>
      <c r="C9131" s="2"/>
    </row>
    <row r="9132" spans="2:3" x14ac:dyDescent="0.25">
      <c r="B9132" s="1"/>
      <c r="C9132" s="2"/>
    </row>
    <row r="9133" spans="2:3" x14ac:dyDescent="0.25">
      <c r="B9133" s="1"/>
      <c r="C9133" s="2"/>
    </row>
    <row r="9134" spans="2:3" x14ac:dyDescent="0.25">
      <c r="B9134" s="1"/>
      <c r="C9134" s="2"/>
    </row>
    <row r="9135" spans="2:3" x14ac:dyDescent="0.25">
      <c r="B9135" s="1"/>
      <c r="C9135" s="2"/>
    </row>
    <row r="9136" spans="2:3" x14ac:dyDescent="0.25">
      <c r="B9136" s="1"/>
      <c r="C9136" s="2"/>
    </row>
    <row r="9137" spans="2:3" x14ac:dyDescent="0.25">
      <c r="B9137" s="1"/>
      <c r="C9137" s="2"/>
    </row>
    <row r="9138" spans="2:3" x14ac:dyDescent="0.25">
      <c r="B9138" s="1"/>
      <c r="C9138" s="2"/>
    </row>
    <row r="9139" spans="2:3" x14ac:dyDescent="0.25">
      <c r="B9139" s="1"/>
      <c r="C9139" s="2"/>
    </row>
    <row r="9140" spans="2:3" x14ac:dyDescent="0.25">
      <c r="B9140" s="1"/>
      <c r="C9140" s="2"/>
    </row>
    <row r="9141" spans="2:3" x14ac:dyDescent="0.25">
      <c r="B9141" s="1"/>
      <c r="C9141" s="2"/>
    </row>
    <row r="9142" spans="2:3" x14ac:dyDescent="0.25">
      <c r="B9142" s="1"/>
      <c r="C9142" s="2"/>
    </row>
    <row r="9143" spans="2:3" x14ac:dyDescent="0.25">
      <c r="B9143" s="1"/>
      <c r="C9143" s="2"/>
    </row>
    <row r="9144" spans="2:3" x14ac:dyDescent="0.25">
      <c r="B9144" s="1"/>
      <c r="C9144" s="2"/>
    </row>
    <row r="9145" spans="2:3" x14ac:dyDescent="0.25">
      <c r="B9145" s="1"/>
      <c r="C9145" s="2"/>
    </row>
    <row r="9146" spans="2:3" x14ac:dyDescent="0.25">
      <c r="B9146" s="1"/>
      <c r="C9146" s="2"/>
    </row>
    <row r="9147" spans="2:3" x14ac:dyDescent="0.25">
      <c r="B9147" s="1"/>
      <c r="C9147" s="2"/>
    </row>
    <row r="9148" spans="2:3" x14ac:dyDescent="0.25">
      <c r="B9148" s="1"/>
      <c r="C9148" s="2"/>
    </row>
    <row r="9149" spans="2:3" x14ac:dyDescent="0.25">
      <c r="B9149" s="1"/>
      <c r="C9149" s="2"/>
    </row>
    <row r="9150" spans="2:3" x14ac:dyDescent="0.25">
      <c r="B9150" s="1"/>
      <c r="C9150" s="2"/>
    </row>
    <row r="9151" spans="2:3" x14ac:dyDescent="0.25">
      <c r="B9151" s="1"/>
      <c r="C9151" s="2"/>
    </row>
    <row r="9152" spans="2:3" x14ac:dyDescent="0.25">
      <c r="B9152" s="1"/>
      <c r="C9152" s="2"/>
    </row>
    <row r="9153" spans="2:3" x14ac:dyDescent="0.25">
      <c r="B9153" s="1"/>
      <c r="C9153" s="2"/>
    </row>
    <row r="9154" spans="2:3" x14ac:dyDescent="0.25">
      <c r="B9154" s="1"/>
      <c r="C9154" s="2"/>
    </row>
    <row r="9155" spans="2:3" x14ac:dyDescent="0.25">
      <c r="B9155" s="1"/>
      <c r="C9155" s="2"/>
    </row>
    <row r="9156" spans="2:3" x14ac:dyDescent="0.25">
      <c r="B9156" s="1"/>
      <c r="C9156" s="2"/>
    </row>
    <row r="9157" spans="2:3" x14ac:dyDescent="0.25">
      <c r="B9157" s="1"/>
      <c r="C9157" s="2"/>
    </row>
    <row r="9158" spans="2:3" x14ac:dyDescent="0.25">
      <c r="B9158" s="1"/>
      <c r="C9158" s="2"/>
    </row>
    <row r="9159" spans="2:3" x14ac:dyDescent="0.25">
      <c r="B9159" s="1"/>
      <c r="C9159" s="2"/>
    </row>
    <row r="9160" spans="2:3" x14ac:dyDescent="0.25">
      <c r="B9160" s="1"/>
      <c r="C9160" s="2"/>
    </row>
    <row r="9161" spans="2:3" x14ac:dyDescent="0.25">
      <c r="B9161" s="1"/>
      <c r="C9161" s="2"/>
    </row>
    <row r="9162" spans="2:3" x14ac:dyDescent="0.25">
      <c r="B9162" s="1"/>
      <c r="C9162" s="2"/>
    </row>
    <row r="9163" spans="2:3" x14ac:dyDescent="0.25">
      <c r="B9163" s="1"/>
      <c r="C9163" s="2"/>
    </row>
    <row r="9164" spans="2:3" x14ac:dyDescent="0.25">
      <c r="B9164" s="1"/>
      <c r="C9164" s="2"/>
    </row>
    <row r="9165" spans="2:3" x14ac:dyDescent="0.25">
      <c r="B9165" s="1"/>
      <c r="C9165" s="2"/>
    </row>
    <row r="9166" spans="2:3" x14ac:dyDescent="0.25">
      <c r="B9166" s="1"/>
      <c r="C9166" s="2"/>
    </row>
    <row r="9167" spans="2:3" x14ac:dyDescent="0.25">
      <c r="B9167" s="1"/>
      <c r="C9167" s="2"/>
    </row>
    <row r="9168" spans="2:3" x14ac:dyDescent="0.25">
      <c r="B9168" s="1"/>
      <c r="C9168" s="2"/>
    </row>
    <row r="9169" spans="2:3" x14ac:dyDescent="0.25">
      <c r="B9169" s="1"/>
      <c r="C9169" s="2"/>
    </row>
    <row r="9170" spans="2:3" x14ac:dyDescent="0.25">
      <c r="B9170" s="1"/>
      <c r="C9170" s="2"/>
    </row>
    <row r="9171" spans="2:3" x14ac:dyDescent="0.25">
      <c r="B9171" s="1"/>
      <c r="C9171" s="2"/>
    </row>
    <row r="9172" spans="2:3" x14ac:dyDescent="0.25">
      <c r="B9172" s="1"/>
      <c r="C9172" s="2"/>
    </row>
    <row r="9173" spans="2:3" x14ac:dyDescent="0.25">
      <c r="B9173" s="1"/>
      <c r="C9173" s="2"/>
    </row>
    <row r="9174" spans="2:3" x14ac:dyDescent="0.25">
      <c r="B9174" s="1"/>
      <c r="C9174" s="2"/>
    </row>
    <row r="9175" spans="2:3" x14ac:dyDescent="0.25">
      <c r="B9175" s="1"/>
      <c r="C9175" s="2"/>
    </row>
    <row r="9176" spans="2:3" x14ac:dyDescent="0.25">
      <c r="B9176" s="1"/>
      <c r="C9176" s="2"/>
    </row>
    <row r="9177" spans="2:3" x14ac:dyDescent="0.25">
      <c r="B9177" s="1"/>
      <c r="C9177" s="2"/>
    </row>
    <row r="9178" spans="2:3" x14ac:dyDescent="0.25">
      <c r="B9178" s="1"/>
      <c r="C9178" s="2"/>
    </row>
    <row r="9179" spans="2:3" x14ac:dyDescent="0.25">
      <c r="B9179" s="1"/>
      <c r="C9179" s="2"/>
    </row>
    <row r="9180" spans="2:3" x14ac:dyDescent="0.25">
      <c r="B9180" s="1"/>
      <c r="C9180" s="2"/>
    </row>
    <row r="9181" spans="2:3" x14ac:dyDescent="0.25">
      <c r="B9181" s="1"/>
      <c r="C9181" s="2"/>
    </row>
    <row r="9182" spans="2:3" x14ac:dyDescent="0.25">
      <c r="B9182" s="1"/>
      <c r="C9182" s="2"/>
    </row>
    <row r="9183" spans="2:3" x14ac:dyDescent="0.25">
      <c r="B9183" s="1"/>
      <c r="C9183" s="2"/>
    </row>
    <row r="9184" spans="2:3" x14ac:dyDescent="0.25">
      <c r="B9184" s="1"/>
      <c r="C9184" s="2"/>
    </row>
    <row r="9185" spans="2:3" x14ac:dyDescent="0.25">
      <c r="B9185" s="1"/>
      <c r="C9185" s="2"/>
    </row>
    <row r="9186" spans="2:3" x14ac:dyDescent="0.25">
      <c r="B9186" s="1"/>
      <c r="C9186" s="2"/>
    </row>
    <row r="9187" spans="2:3" x14ac:dyDescent="0.25">
      <c r="B9187" s="1"/>
      <c r="C9187" s="2"/>
    </row>
    <row r="9188" spans="2:3" x14ac:dyDescent="0.25">
      <c r="B9188" s="1"/>
      <c r="C9188" s="2"/>
    </row>
    <row r="9189" spans="2:3" x14ac:dyDescent="0.25">
      <c r="B9189" s="1"/>
      <c r="C9189" s="2"/>
    </row>
    <row r="9190" spans="2:3" x14ac:dyDescent="0.25">
      <c r="B9190" s="1"/>
      <c r="C9190" s="2"/>
    </row>
    <row r="9191" spans="2:3" x14ac:dyDescent="0.25">
      <c r="B9191" s="1"/>
      <c r="C9191" s="2"/>
    </row>
    <row r="9192" spans="2:3" x14ac:dyDescent="0.25">
      <c r="B9192" s="1"/>
      <c r="C9192" s="2"/>
    </row>
    <row r="9193" spans="2:3" x14ac:dyDescent="0.25">
      <c r="B9193" s="1"/>
      <c r="C9193" s="2"/>
    </row>
    <row r="9194" spans="2:3" x14ac:dyDescent="0.25">
      <c r="B9194" s="1"/>
      <c r="C9194" s="2"/>
    </row>
    <row r="9195" spans="2:3" x14ac:dyDescent="0.25">
      <c r="B9195" s="1"/>
      <c r="C9195" s="2"/>
    </row>
    <row r="9196" spans="2:3" x14ac:dyDescent="0.25">
      <c r="B9196" s="1"/>
      <c r="C9196" s="2"/>
    </row>
    <row r="9197" spans="2:3" x14ac:dyDescent="0.25">
      <c r="B9197" s="1"/>
      <c r="C9197" s="2"/>
    </row>
    <row r="9198" spans="2:3" x14ac:dyDescent="0.25">
      <c r="B9198" s="1"/>
      <c r="C9198" s="2"/>
    </row>
    <row r="9199" spans="2:3" x14ac:dyDescent="0.25">
      <c r="B9199" s="1"/>
      <c r="C9199" s="2"/>
    </row>
    <row r="9200" spans="2:3" x14ac:dyDescent="0.25">
      <c r="B9200" s="1"/>
      <c r="C9200" s="2"/>
    </row>
    <row r="9201" spans="2:3" x14ac:dyDescent="0.25">
      <c r="B9201" s="1"/>
      <c r="C9201" s="2"/>
    </row>
    <row r="9202" spans="2:3" x14ac:dyDescent="0.25">
      <c r="B9202" s="1"/>
      <c r="C9202" s="2"/>
    </row>
    <row r="9203" spans="2:3" x14ac:dyDescent="0.25">
      <c r="B9203" s="1"/>
      <c r="C9203" s="2"/>
    </row>
    <row r="9204" spans="2:3" x14ac:dyDescent="0.25">
      <c r="B9204" s="1"/>
      <c r="C9204" s="2"/>
    </row>
    <row r="9205" spans="2:3" x14ac:dyDescent="0.25">
      <c r="B9205" s="1"/>
      <c r="C9205" s="2"/>
    </row>
    <row r="9206" spans="2:3" x14ac:dyDescent="0.25">
      <c r="B9206" s="1"/>
      <c r="C9206" s="2"/>
    </row>
    <row r="9207" spans="2:3" x14ac:dyDescent="0.25">
      <c r="B9207" s="1"/>
      <c r="C9207" s="2"/>
    </row>
    <row r="9208" spans="2:3" x14ac:dyDescent="0.25">
      <c r="B9208" s="1"/>
      <c r="C9208" s="2"/>
    </row>
    <row r="9209" spans="2:3" x14ac:dyDescent="0.25">
      <c r="B9209" s="1"/>
      <c r="C9209" s="2"/>
    </row>
    <row r="9210" spans="2:3" x14ac:dyDescent="0.25">
      <c r="B9210" s="1"/>
      <c r="C9210" s="2"/>
    </row>
    <row r="9211" spans="2:3" x14ac:dyDescent="0.25">
      <c r="B9211" s="1"/>
      <c r="C9211" s="2"/>
    </row>
    <row r="9212" spans="2:3" x14ac:dyDescent="0.25">
      <c r="B9212" s="1"/>
      <c r="C9212" s="2"/>
    </row>
    <row r="9213" spans="2:3" x14ac:dyDescent="0.25">
      <c r="B9213" s="1"/>
      <c r="C9213" s="2"/>
    </row>
    <row r="9214" spans="2:3" x14ac:dyDescent="0.25">
      <c r="B9214" s="1"/>
      <c r="C9214" s="2"/>
    </row>
    <row r="9215" spans="2:3" x14ac:dyDescent="0.25">
      <c r="B9215" s="1"/>
      <c r="C9215" s="2"/>
    </row>
    <row r="9216" spans="2:3" x14ac:dyDescent="0.25">
      <c r="B9216" s="1"/>
      <c r="C9216" s="2"/>
    </row>
    <row r="9217" spans="2:3" x14ac:dyDescent="0.25">
      <c r="B9217" s="1"/>
      <c r="C9217" s="2"/>
    </row>
    <row r="9218" spans="2:3" x14ac:dyDescent="0.25">
      <c r="B9218" s="1"/>
      <c r="C9218" s="2"/>
    </row>
    <row r="9219" spans="2:3" x14ac:dyDescent="0.25">
      <c r="B9219" s="1"/>
      <c r="C9219" s="2"/>
    </row>
    <row r="9220" spans="2:3" x14ac:dyDescent="0.25">
      <c r="B9220" s="1"/>
      <c r="C9220" s="2"/>
    </row>
    <row r="9221" spans="2:3" x14ac:dyDescent="0.25">
      <c r="B9221" s="1"/>
      <c r="C9221" s="2"/>
    </row>
    <row r="9222" spans="2:3" x14ac:dyDescent="0.25">
      <c r="B9222" s="1"/>
      <c r="C9222" s="2"/>
    </row>
    <row r="9223" spans="2:3" x14ac:dyDescent="0.25">
      <c r="B9223" s="1"/>
      <c r="C9223" s="2"/>
    </row>
    <row r="9224" spans="2:3" x14ac:dyDescent="0.25">
      <c r="B9224" s="1"/>
      <c r="C9224" s="2"/>
    </row>
    <row r="9225" spans="2:3" x14ac:dyDescent="0.25">
      <c r="B9225" s="1"/>
      <c r="C9225" s="2"/>
    </row>
    <row r="9226" spans="2:3" x14ac:dyDescent="0.25">
      <c r="B9226" s="1"/>
      <c r="C9226" s="2"/>
    </row>
    <row r="9227" spans="2:3" x14ac:dyDescent="0.25">
      <c r="B9227" s="1"/>
      <c r="C9227" s="2"/>
    </row>
    <row r="9228" spans="2:3" x14ac:dyDescent="0.25">
      <c r="B9228" s="1"/>
      <c r="C9228" s="2"/>
    </row>
    <row r="9229" spans="2:3" x14ac:dyDescent="0.25">
      <c r="B9229" s="1"/>
      <c r="C9229" s="2"/>
    </row>
    <row r="9230" spans="2:3" x14ac:dyDescent="0.25">
      <c r="B9230" s="1"/>
      <c r="C9230" s="2"/>
    </row>
    <row r="9231" spans="2:3" x14ac:dyDescent="0.25">
      <c r="B9231" s="1"/>
      <c r="C9231" s="2"/>
    </row>
    <row r="9232" spans="2:3" x14ac:dyDescent="0.25">
      <c r="B9232" s="1"/>
      <c r="C9232" s="2"/>
    </row>
    <row r="9233" spans="2:3" x14ac:dyDescent="0.25">
      <c r="B9233" s="1"/>
      <c r="C9233" s="2"/>
    </row>
    <row r="9234" spans="2:3" x14ac:dyDescent="0.25">
      <c r="B9234" s="1"/>
      <c r="C9234" s="2"/>
    </row>
    <row r="9235" spans="2:3" x14ac:dyDescent="0.25">
      <c r="B9235" s="1"/>
      <c r="C9235" s="2"/>
    </row>
    <row r="9236" spans="2:3" x14ac:dyDescent="0.25">
      <c r="B9236" s="1"/>
      <c r="C9236" s="2"/>
    </row>
    <row r="9237" spans="2:3" x14ac:dyDescent="0.25">
      <c r="B9237" s="1"/>
      <c r="C9237" s="2"/>
    </row>
    <row r="9238" spans="2:3" x14ac:dyDescent="0.25">
      <c r="B9238" s="1"/>
      <c r="C9238" s="2"/>
    </row>
    <row r="9239" spans="2:3" x14ac:dyDescent="0.25">
      <c r="B9239" s="1"/>
      <c r="C9239" s="2"/>
    </row>
    <row r="9240" spans="2:3" x14ac:dyDescent="0.25">
      <c r="B9240" s="1"/>
      <c r="C9240" s="2"/>
    </row>
    <row r="9241" spans="2:3" x14ac:dyDescent="0.25">
      <c r="B9241" s="1"/>
      <c r="C9241" s="2"/>
    </row>
    <row r="9242" spans="2:3" x14ac:dyDescent="0.25">
      <c r="B9242" s="1"/>
      <c r="C9242" s="2"/>
    </row>
    <row r="9243" spans="2:3" x14ac:dyDescent="0.25">
      <c r="B9243" s="1"/>
      <c r="C9243" s="2"/>
    </row>
    <row r="9244" spans="2:3" x14ac:dyDescent="0.25">
      <c r="B9244" s="1"/>
      <c r="C9244" s="2"/>
    </row>
    <row r="9245" spans="2:3" x14ac:dyDescent="0.25">
      <c r="B9245" s="1"/>
      <c r="C9245" s="2"/>
    </row>
    <row r="9246" spans="2:3" x14ac:dyDescent="0.25">
      <c r="B9246" s="1"/>
      <c r="C9246" s="2"/>
    </row>
    <row r="9247" spans="2:3" x14ac:dyDescent="0.25">
      <c r="B9247" s="1"/>
      <c r="C9247" s="2"/>
    </row>
    <row r="9248" spans="2:3" x14ac:dyDescent="0.25">
      <c r="B9248" s="1"/>
      <c r="C9248" s="2"/>
    </row>
    <row r="9249" spans="2:3" x14ac:dyDescent="0.25">
      <c r="B9249" s="1"/>
      <c r="C9249" s="2"/>
    </row>
    <row r="9250" spans="2:3" x14ac:dyDescent="0.25">
      <c r="B9250" s="1"/>
      <c r="C9250" s="2"/>
    </row>
    <row r="9251" spans="2:3" x14ac:dyDescent="0.25">
      <c r="B9251" s="1"/>
      <c r="C9251" s="2"/>
    </row>
    <row r="9252" spans="2:3" x14ac:dyDescent="0.25">
      <c r="B9252" s="1"/>
      <c r="C9252" s="2"/>
    </row>
    <row r="9253" spans="2:3" x14ac:dyDescent="0.25">
      <c r="B9253" s="1"/>
      <c r="C9253" s="2"/>
    </row>
    <row r="9254" spans="2:3" x14ac:dyDescent="0.25">
      <c r="B9254" s="1"/>
      <c r="C9254" s="2"/>
    </row>
    <row r="9255" spans="2:3" x14ac:dyDescent="0.25">
      <c r="B9255" s="1"/>
      <c r="C9255" s="2"/>
    </row>
    <row r="9256" spans="2:3" x14ac:dyDescent="0.25">
      <c r="B9256" s="1"/>
      <c r="C9256" s="2"/>
    </row>
    <row r="9257" spans="2:3" x14ac:dyDescent="0.25">
      <c r="B9257" s="1"/>
      <c r="C9257" s="2"/>
    </row>
    <row r="9258" spans="2:3" x14ac:dyDescent="0.25">
      <c r="B9258" s="1"/>
      <c r="C9258" s="2"/>
    </row>
    <row r="9259" spans="2:3" x14ac:dyDescent="0.25">
      <c r="B9259" s="1"/>
      <c r="C9259" s="2"/>
    </row>
    <row r="9260" spans="2:3" x14ac:dyDescent="0.25">
      <c r="B9260" s="1"/>
      <c r="C9260" s="2"/>
    </row>
    <row r="9261" spans="2:3" x14ac:dyDescent="0.25">
      <c r="B9261" s="1"/>
      <c r="C9261" s="2"/>
    </row>
    <row r="9262" spans="2:3" x14ac:dyDescent="0.25">
      <c r="B9262" s="1"/>
      <c r="C9262" s="2"/>
    </row>
    <row r="9263" spans="2:3" x14ac:dyDescent="0.25">
      <c r="B9263" s="1"/>
      <c r="C9263" s="2"/>
    </row>
    <row r="9264" spans="2:3" x14ac:dyDescent="0.25">
      <c r="B9264" s="1"/>
      <c r="C9264" s="2"/>
    </row>
    <row r="9265" spans="2:3" x14ac:dyDescent="0.25">
      <c r="B9265" s="1"/>
      <c r="C9265" s="2"/>
    </row>
    <row r="9266" spans="2:3" x14ac:dyDescent="0.25">
      <c r="B9266" s="1"/>
      <c r="C9266" s="2"/>
    </row>
    <row r="9267" spans="2:3" x14ac:dyDescent="0.25">
      <c r="B9267" s="1"/>
      <c r="C9267" s="2"/>
    </row>
    <row r="9268" spans="2:3" x14ac:dyDescent="0.25">
      <c r="B9268" s="1"/>
      <c r="C9268" s="2"/>
    </row>
    <row r="9269" spans="2:3" x14ac:dyDescent="0.25">
      <c r="B9269" s="1"/>
      <c r="C9269" s="2"/>
    </row>
    <row r="9270" spans="2:3" x14ac:dyDescent="0.25">
      <c r="B9270" s="1"/>
      <c r="C9270" s="2"/>
    </row>
    <row r="9271" spans="2:3" x14ac:dyDescent="0.25">
      <c r="B9271" s="1"/>
      <c r="C9271" s="2"/>
    </row>
    <row r="9272" spans="2:3" x14ac:dyDescent="0.25">
      <c r="B9272" s="1"/>
      <c r="C9272" s="2"/>
    </row>
    <row r="9273" spans="2:3" x14ac:dyDescent="0.25">
      <c r="B9273" s="1"/>
      <c r="C9273" s="2"/>
    </row>
    <row r="9274" spans="2:3" x14ac:dyDescent="0.25">
      <c r="B9274" s="1"/>
      <c r="C9274" s="2"/>
    </row>
    <row r="9275" spans="2:3" x14ac:dyDescent="0.25">
      <c r="B9275" s="1"/>
      <c r="C9275" s="2"/>
    </row>
    <row r="9276" spans="2:3" x14ac:dyDescent="0.25">
      <c r="B9276" s="1"/>
      <c r="C9276" s="2"/>
    </row>
    <row r="9277" spans="2:3" x14ac:dyDescent="0.25">
      <c r="B9277" s="1"/>
      <c r="C9277" s="2"/>
    </row>
    <row r="9278" spans="2:3" x14ac:dyDescent="0.25">
      <c r="B9278" s="1"/>
      <c r="C9278" s="2"/>
    </row>
    <row r="9279" spans="2:3" x14ac:dyDescent="0.25">
      <c r="B9279" s="1"/>
      <c r="C9279" s="2"/>
    </row>
    <row r="9280" spans="2:3" x14ac:dyDescent="0.25">
      <c r="B9280" s="1"/>
      <c r="C9280" s="2"/>
    </row>
    <row r="9281" spans="2:3" x14ac:dyDescent="0.25">
      <c r="B9281" s="1"/>
      <c r="C9281" s="2"/>
    </row>
    <row r="9282" spans="2:3" x14ac:dyDescent="0.25">
      <c r="B9282" s="1"/>
      <c r="C9282" s="2"/>
    </row>
    <row r="9283" spans="2:3" x14ac:dyDescent="0.25">
      <c r="B9283" s="1"/>
      <c r="C9283" s="2"/>
    </row>
    <row r="9284" spans="2:3" x14ac:dyDescent="0.25">
      <c r="B9284" s="1"/>
      <c r="C9284" s="2"/>
    </row>
    <row r="9285" spans="2:3" x14ac:dyDescent="0.25">
      <c r="B9285" s="1"/>
      <c r="C9285" s="2"/>
    </row>
    <row r="9286" spans="2:3" x14ac:dyDescent="0.25">
      <c r="B9286" s="1"/>
      <c r="C9286" s="2"/>
    </row>
    <row r="9287" spans="2:3" x14ac:dyDescent="0.25">
      <c r="B9287" s="1"/>
      <c r="C9287" s="2"/>
    </row>
    <row r="9288" spans="2:3" x14ac:dyDescent="0.25">
      <c r="B9288" s="1"/>
      <c r="C9288" s="2"/>
    </row>
    <row r="9289" spans="2:3" x14ac:dyDescent="0.25">
      <c r="B9289" s="1"/>
      <c r="C9289" s="2"/>
    </row>
    <row r="9290" spans="2:3" x14ac:dyDescent="0.25">
      <c r="B9290" s="1"/>
      <c r="C9290" s="2"/>
    </row>
    <row r="9291" spans="2:3" x14ac:dyDescent="0.25">
      <c r="B9291" s="1"/>
      <c r="C9291" s="2"/>
    </row>
    <row r="9292" spans="2:3" x14ac:dyDescent="0.25">
      <c r="B9292" s="1"/>
      <c r="C9292" s="2"/>
    </row>
    <row r="9293" spans="2:3" x14ac:dyDescent="0.25">
      <c r="B9293" s="1"/>
      <c r="C9293" s="2"/>
    </row>
    <row r="9294" spans="2:3" x14ac:dyDescent="0.25">
      <c r="B9294" s="1"/>
      <c r="C9294" s="2"/>
    </row>
    <row r="9295" spans="2:3" x14ac:dyDescent="0.25">
      <c r="B9295" s="1"/>
      <c r="C9295" s="2"/>
    </row>
    <row r="9296" spans="2:3" x14ac:dyDescent="0.25">
      <c r="B9296" s="1"/>
      <c r="C9296" s="2"/>
    </row>
    <row r="9297" spans="2:3" x14ac:dyDescent="0.25">
      <c r="B9297" s="1"/>
      <c r="C9297" s="2"/>
    </row>
    <row r="9298" spans="2:3" x14ac:dyDescent="0.25">
      <c r="B9298" s="1"/>
      <c r="C9298" s="2"/>
    </row>
    <row r="9299" spans="2:3" x14ac:dyDescent="0.25">
      <c r="B9299" s="1"/>
      <c r="C9299" s="2"/>
    </row>
    <row r="9300" spans="2:3" x14ac:dyDescent="0.25">
      <c r="B9300" s="1"/>
      <c r="C9300" s="2"/>
    </row>
    <row r="9301" spans="2:3" x14ac:dyDescent="0.25">
      <c r="B9301" s="1"/>
      <c r="C9301" s="2"/>
    </row>
    <row r="9302" spans="2:3" x14ac:dyDescent="0.25">
      <c r="B9302" s="1"/>
      <c r="C9302" s="2"/>
    </row>
    <row r="9303" spans="2:3" x14ac:dyDescent="0.25">
      <c r="B9303" s="1"/>
      <c r="C9303" s="2"/>
    </row>
    <row r="9304" spans="2:3" x14ac:dyDescent="0.25">
      <c r="B9304" s="1"/>
      <c r="C9304" s="2"/>
    </row>
    <row r="9305" spans="2:3" x14ac:dyDescent="0.25">
      <c r="B9305" s="1"/>
      <c r="C9305" s="2"/>
    </row>
    <row r="9306" spans="2:3" x14ac:dyDescent="0.25">
      <c r="B9306" s="1"/>
      <c r="C9306" s="2"/>
    </row>
    <row r="9307" spans="2:3" x14ac:dyDescent="0.25">
      <c r="B9307" s="1"/>
      <c r="C9307" s="2"/>
    </row>
    <row r="9308" spans="2:3" x14ac:dyDescent="0.25">
      <c r="B9308" s="1"/>
      <c r="C9308" s="2"/>
    </row>
    <row r="9309" spans="2:3" x14ac:dyDescent="0.25">
      <c r="B9309" s="1"/>
      <c r="C9309" s="2"/>
    </row>
    <row r="9310" spans="2:3" x14ac:dyDescent="0.25">
      <c r="B9310" s="1"/>
      <c r="C9310" s="2"/>
    </row>
    <row r="9311" spans="2:3" x14ac:dyDescent="0.25">
      <c r="B9311" s="1"/>
      <c r="C9311" s="2"/>
    </row>
    <row r="9312" spans="2:3" x14ac:dyDescent="0.25">
      <c r="B9312" s="1"/>
      <c r="C9312" s="2"/>
    </row>
    <row r="9313" spans="2:3" x14ac:dyDescent="0.25">
      <c r="B9313" s="1"/>
      <c r="C9313" s="2"/>
    </row>
    <row r="9314" spans="2:3" x14ac:dyDescent="0.25">
      <c r="B9314" s="1"/>
      <c r="C9314" s="2"/>
    </row>
    <row r="9315" spans="2:3" x14ac:dyDescent="0.25">
      <c r="B9315" s="1"/>
      <c r="C9315" s="2"/>
    </row>
    <row r="9316" spans="2:3" x14ac:dyDescent="0.25">
      <c r="B9316" s="1"/>
      <c r="C9316" s="2"/>
    </row>
    <row r="9317" spans="2:3" x14ac:dyDescent="0.25">
      <c r="B9317" s="1"/>
      <c r="C9317" s="2"/>
    </row>
    <row r="9318" spans="2:3" x14ac:dyDescent="0.25">
      <c r="B9318" s="1"/>
      <c r="C9318" s="2"/>
    </row>
    <row r="9319" spans="2:3" x14ac:dyDescent="0.25">
      <c r="B9319" s="1"/>
      <c r="C9319" s="2"/>
    </row>
    <row r="9320" spans="2:3" x14ac:dyDescent="0.25">
      <c r="B9320" s="1"/>
      <c r="C9320" s="2"/>
    </row>
    <row r="9321" spans="2:3" x14ac:dyDescent="0.25">
      <c r="B9321" s="1"/>
      <c r="C9321" s="2"/>
    </row>
    <row r="9322" spans="2:3" x14ac:dyDescent="0.25">
      <c r="B9322" s="1"/>
      <c r="C9322" s="2"/>
    </row>
    <row r="9323" spans="2:3" x14ac:dyDescent="0.25">
      <c r="B9323" s="1"/>
      <c r="C9323" s="2"/>
    </row>
    <row r="9324" spans="2:3" x14ac:dyDescent="0.25">
      <c r="B9324" s="1"/>
      <c r="C9324" s="2"/>
    </row>
    <row r="9325" spans="2:3" x14ac:dyDescent="0.25">
      <c r="B9325" s="1"/>
      <c r="C9325" s="2"/>
    </row>
    <row r="9326" spans="2:3" x14ac:dyDescent="0.25">
      <c r="B9326" s="1"/>
      <c r="C9326" s="2"/>
    </row>
    <row r="9327" spans="2:3" x14ac:dyDescent="0.25">
      <c r="B9327" s="1"/>
      <c r="C9327" s="2"/>
    </row>
    <row r="9328" spans="2:3" x14ac:dyDescent="0.25">
      <c r="B9328" s="1"/>
      <c r="C9328" s="2"/>
    </row>
    <row r="9329" spans="2:3" x14ac:dyDescent="0.25">
      <c r="B9329" s="1"/>
      <c r="C9329" s="2"/>
    </row>
    <row r="9330" spans="2:3" x14ac:dyDescent="0.25">
      <c r="B9330" s="1"/>
      <c r="C9330" s="2"/>
    </row>
    <row r="9331" spans="2:3" x14ac:dyDescent="0.25">
      <c r="B9331" s="1"/>
      <c r="C9331" s="2"/>
    </row>
    <row r="9332" spans="2:3" x14ac:dyDescent="0.25">
      <c r="B9332" s="1"/>
      <c r="C9332" s="2"/>
    </row>
    <row r="9333" spans="2:3" x14ac:dyDescent="0.25">
      <c r="B9333" s="1"/>
      <c r="C9333" s="2"/>
    </row>
    <row r="9334" spans="2:3" x14ac:dyDescent="0.25">
      <c r="B9334" s="1"/>
      <c r="C9334" s="2"/>
    </row>
    <row r="9335" spans="2:3" x14ac:dyDescent="0.25">
      <c r="B9335" s="1"/>
      <c r="C9335" s="2"/>
    </row>
    <row r="9336" spans="2:3" x14ac:dyDescent="0.25">
      <c r="B9336" s="1"/>
      <c r="C9336" s="2"/>
    </row>
    <row r="9337" spans="2:3" x14ac:dyDescent="0.25">
      <c r="B9337" s="1"/>
      <c r="C9337" s="2"/>
    </row>
    <row r="9338" spans="2:3" x14ac:dyDescent="0.25">
      <c r="B9338" s="1"/>
      <c r="C9338" s="2"/>
    </row>
    <row r="9339" spans="2:3" x14ac:dyDescent="0.25">
      <c r="B9339" s="1"/>
      <c r="C9339" s="2"/>
    </row>
    <row r="9340" spans="2:3" x14ac:dyDescent="0.25">
      <c r="B9340" s="1"/>
      <c r="C9340" s="2"/>
    </row>
    <row r="9341" spans="2:3" x14ac:dyDescent="0.25">
      <c r="B9341" s="1"/>
      <c r="C9341" s="2"/>
    </row>
    <row r="9342" spans="2:3" x14ac:dyDescent="0.25">
      <c r="B9342" s="1"/>
      <c r="C9342" s="2"/>
    </row>
    <row r="9343" spans="2:3" x14ac:dyDescent="0.25">
      <c r="B9343" s="1"/>
      <c r="C9343" s="2"/>
    </row>
    <row r="9344" spans="2:3" x14ac:dyDescent="0.25">
      <c r="B9344" s="1"/>
      <c r="C9344" s="2"/>
    </row>
    <row r="9345" spans="2:3" x14ac:dyDescent="0.25">
      <c r="B9345" s="1"/>
      <c r="C9345" s="2"/>
    </row>
    <row r="9346" spans="2:3" x14ac:dyDescent="0.25">
      <c r="B9346" s="1"/>
      <c r="C9346" s="2"/>
    </row>
    <row r="9347" spans="2:3" x14ac:dyDescent="0.25">
      <c r="B9347" s="1"/>
      <c r="C9347" s="2"/>
    </row>
    <row r="9348" spans="2:3" x14ac:dyDescent="0.25">
      <c r="B9348" s="1"/>
      <c r="C9348" s="2"/>
    </row>
    <row r="9349" spans="2:3" x14ac:dyDescent="0.25">
      <c r="B9349" s="1"/>
      <c r="C9349" s="2"/>
    </row>
    <row r="9350" spans="2:3" x14ac:dyDescent="0.25">
      <c r="B9350" s="1"/>
      <c r="C9350" s="2"/>
    </row>
    <row r="9351" spans="2:3" x14ac:dyDescent="0.25">
      <c r="B9351" s="1"/>
      <c r="C9351" s="2"/>
    </row>
    <row r="9352" spans="2:3" x14ac:dyDescent="0.25">
      <c r="B9352" s="1"/>
      <c r="C9352" s="2"/>
    </row>
    <row r="9353" spans="2:3" x14ac:dyDescent="0.25">
      <c r="B9353" s="1"/>
      <c r="C9353" s="2"/>
    </row>
    <row r="9354" spans="2:3" x14ac:dyDescent="0.25">
      <c r="B9354" s="1"/>
      <c r="C9354" s="2"/>
    </row>
    <row r="9355" spans="2:3" x14ac:dyDescent="0.25">
      <c r="B9355" s="1"/>
      <c r="C9355" s="2"/>
    </row>
    <row r="9356" spans="2:3" x14ac:dyDescent="0.25">
      <c r="B9356" s="1"/>
      <c r="C9356" s="2"/>
    </row>
    <row r="9357" spans="2:3" x14ac:dyDescent="0.25">
      <c r="B9357" s="1"/>
      <c r="C9357" s="2"/>
    </row>
    <row r="9358" spans="2:3" x14ac:dyDescent="0.25">
      <c r="B9358" s="1"/>
      <c r="C9358" s="2"/>
    </row>
    <row r="9359" spans="2:3" x14ac:dyDescent="0.25">
      <c r="B9359" s="1"/>
      <c r="C9359" s="2"/>
    </row>
    <row r="9360" spans="2:3" x14ac:dyDescent="0.25">
      <c r="B9360" s="1"/>
      <c r="C9360" s="2"/>
    </row>
    <row r="9361" spans="2:3" x14ac:dyDescent="0.25">
      <c r="B9361" s="1"/>
      <c r="C9361" s="2"/>
    </row>
    <row r="9362" spans="2:3" x14ac:dyDescent="0.25">
      <c r="B9362" s="1"/>
      <c r="C9362" s="2"/>
    </row>
    <row r="9363" spans="2:3" x14ac:dyDescent="0.25">
      <c r="B9363" s="1"/>
      <c r="C9363" s="2"/>
    </row>
    <row r="9364" spans="2:3" x14ac:dyDescent="0.25">
      <c r="B9364" s="1"/>
      <c r="C9364" s="2"/>
    </row>
    <row r="9365" spans="2:3" x14ac:dyDescent="0.25">
      <c r="B9365" s="1"/>
      <c r="C9365" s="2"/>
    </row>
    <row r="9366" spans="2:3" x14ac:dyDescent="0.25">
      <c r="B9366" s="1"/>
      <c r="C9366" s="2"/>
    </row>
    <row r="9367" spans="2:3" x14ac:dyDescent="0.25">
      <c r="B9367" s="1"/>
      <c r="C9367" s="2"/>
    </row>
    <row r="9368" spans="2:3" x14ac:dyDescent="0.25">
      <c r="B9368" s="1"/>
      <c r="C9368" s="2"/>
    </row>
    <row r="9369" spans="2:3" x14ac:dyDescent="0.25">
      <c r="B9369" s="1"/>
      <c r="C9369" s="2"/>
    </row>
    <row r="9370" spans="2:3" x14ac:dyDescent="0.25">
      <c r="B9370" s="1"/>
      <c r="C9370" s="2"/>
    </row>
    <row r="9371" spans="2:3" x14ac:dyDescent="0.25">
      <c r="B9371" s="1"/>
      <c r="C9371" s="2"/>
    </row>
    <row r="9372" spans="2:3" x14ac:dyDescent="0.25">
      <c r="B9372" s="1"/>
      <c r="C9372" s="2"/>
    </row>
    <row r="9373" spans="2:3" x14ac:dyDescent="0.25">
      <c r="B9373" s="1"/>
      <c r="C9373" s="2"/>
    </row>
    <row r="9374" spans="2:3" x14ac:dyDescent="0.25">
      <c r="B9374" s="1"/>
      <c r="C9374" s="2"/>
    </row>
    <row r="9375" spans="2:3" x14ac:dyDescent="0.25">
      <c r="B9375" s="1"/>
      <c r="C9375" s="2"/>
    </row>
    <row r="9376" spans="2:3" x14ac:dyDescent="0.25">
      <c r="B9376" s="1"/>
      <c r="C9376" s="2"/>
    </row>
    <row r="9377" spans="2:3" x14ac:dyDescent="0.25">
      <c r="B9377" s="1"/>
      <c r="C9377" s="2"/>
    </row>
    <row r="9378" spans="2:3" x14ac:dyDescent="0.25">
      <c r="B9378" s="1"/>
      <c r="C9378" s="2"/>
    </row>
    <row r="9379" spans="2:3" x14ac:dyDescent="0.25">
      <c r="B9379" s="1"/>
      <c r="C9379" s="2"/>
    </row>
    <row r="9380" spans="2:3" x14ac:dyDescent="0.25">
      <c r="B9380" s="1"/>
      <c r="C9380" s="2"/>
    </row>
    <row r="9381" spans="2:3" x14ac:dyDescent="0.25">
      <c r="B9381" s="1"/>
      <c r="C9381" s="2"/>
    </row>
    <row r="9382" spans="2:3" x14ac:dyDescent="0.25">
      <c r="B9382" s="1"/>
      <c r="C9382" s="2"/>
    </row>
    <row r="9383" spans="2:3" x14ac:dyDescent="0.25">
      <c r="B9383" s="1"/>
      <c r="C9383" s="2"/>
    </row>
    <row r="9384" spans="2:3" x14ac:dyDescent="0.25">
      <c r="B9384" s="1"/>
      <c r="C9384" s="2"/>
    </row>
    <row r="9385" spans="2:3" x14ac:dyDescent="0.25">
      <c r="B9385" s="1"/>
      <c r="C9385" s="2"/>
    </row>
    <row r="9386" spans="2:3" x14ac:dyDescent="0.25">
      <c r="B9386" s="1"/>
      <c r="C9386" s="2"/>
    </row>
    <row r="9387" spans="2:3" x14ac:dyDescent="0.25">
      <c r="B9387" s="1"/>
      <c r="C9387" s="2"/>
    </row>
    <row r="9388" spans="2:3" x14ac:dyDescent="0.25">
      <c r="B9388" s="1"/>
      <c r="C9388" s="2"/>
    </row>
    <row r="9389" spans="2:3" x14ac:dyDescent="0.25">
      <c r="B9389" s="1"/>
      <c r="C9389" s="2"/>
    </row>
    <row r="9390" spans="2:3" x14ac:dyDescent="0.25">
      <c r="B9390" s="1"/>
      <c r="C9390" s="2"/>
    </row>
    <row r="9391" spans="2:3" x14ac:dyDescent="0.25">
      <c r="B9391" s="1"/>
      <c r="C9391" s="2"/>
    </row>
    <row r="9392" spans="2:3" x14ac:dyDescent="0.25">
      <c r="B9392" s="1"/>
      <c r="C9392" s="2"/>
    </row>
    <row r="9393" spans="2:3" x14ac:dyDescent="0.25">
      <c r="B9393" s="1"/>
      <c r="C9393" s="2"/>
    </row>
    <row r="9394" spans="2:3" x14ac:dyDescent="0.25">
      <c r="B9394" s="1"/>
      <c r="C9394" s="2"/>
    </row>
    <row r="9395" spans="2:3" x14ac:dyDescent="0.25">
      <c r="B9395" s="1"/>
      <c r="C9395" s="2"/>
    </row>
    <row r="9396" spans="2:3" x14ac:dyDescent="0.25">
      <c r="B9396" s="1"/>
      <c r="C9396" s="2"/>
    </row>
    <row r="9397" spans="2:3" x14ac:dyDescent="0.25">
      <c r="B9397" s="1"/>
      <c r="C9397" s="2"/>
    </row>
    <row r="9398" spans="2:3" x14ac:dyDescent="0.25">
      <c r="B9398" s="1"/>
      <c r="C9398" s="2"/>
    </row>
    <row r="9399" spans="2:3" x14ac:dyDescent="0.25">
      <c r="B9399" s="1"/>
      <c r="C9399" s="2"/>
    </row>
    <row r="9400" spans="2:3" x14ac:dyDescent="0.25">
      <c r="B9400" s="1"/>
      <c r="C9400" s="2"/>
    </row>
    <row r="9401" spans="2:3" x14ac:dyDescent="0.25">
      <c r="B9401" s="1"/>
      <c r="C9401" s="2"/>
    </row>
    <row r="9402" spans="2:3" x14ac:dyDescent="0.25">
      <c r="B9402" s="1"/>
      <c r="C9402" s="2"/>
    </row>
    <row r="9403" spans="2:3" x14ac:dyDescent="0.25">
      <c r="B9403" s="1"/>
      <c r="C9403" s="2"/>
    </row>
    <row r="9404" spans="2:3" x14ac:dyDescent="0.25">
      <c r="B9404" s="1"/>
      <c r="C9404" s="2"/>
    </row>
    <row r="9405" spans="2:3" x14ac:dyDescent="0.25">
      <c r="B9405" s="1"/>
      <c r="C9405" s="2"/>
    </row>
    <row r="9406" spans="2:3" x14ac:dyDescent="0.25">
      <c r="B9406" s="1"/>
      <c r="C9406" s="2"/>
    </row>
    <row r="9407" spans="2:3" x14ac:dyDescent="0.25">
      <c r="B9407" s="1"/>
      <c r="C9407" s="2"/>
    </row>
    <row r="9408" spans="2:3" x14ac:dyDescent="0.25">
      <c r="B9408" s="1"/>
      <c r="C9408" s="2"/>
    </row>
    <row r="9409" spans="2:3" x14ac:dyDescent="0.25">
      <c r="B9409" s="1"/>
      <c r="C9409" s="2"/>
    </row>
    <row r="9410" spans="2:3" x14ac:dyDescent="0.25">
      <c r="B9410" s="1"/>
      <c r="C9410" s="2"/>
    </row>
    <row r="9411" spans="2:3" x14ac:dyDescent="0.25">
      <c r="B9411" s="1"/>
      <c r="C9411" s="2"/>
    </row>
    <row r="9412" spans="2:3" x14ac:dyDescent="0.25">
      <c r="B9412" s="1"/>
      <c r="C9412" s="2"/>
    </row>
    <row r="9413" spans="2:3" x14ac:dyDescent="0.25">
      <c r="B9413" s="1"/>
      <c r="C9413" s="2"/>
    </row>
    <row r="9414" spans="2:3" x14ac:dyDescent="0.25">
      <c r="B9414" s="1"/>
      <c r="C9414" s="2"/>
    </row>
    <row r="9415" spans="2:3" x14ac:dyDescent="0.25">
      <c r="B9415" s="1"/>
      <c r="C9415" s="2"/>
    </row>
    <row r="9416" spans="2:3" x14ac:dyDescent="0.25">
      <c r="B9416" s="1"/>
      <c r="C9416" s="2"/>
    </row>
    <row r="9417" spans="2:3" x14ac:dyDescent="0.25">
      <c r="B9417" s="1"/>
      <c r="C9417" s="2"/>
    </row>
    <row r="9418" spans="2:3" x14ac:dyDescent="0.25">
      <c r="B9418" s="1"/>
      <c r="C9418" s="2"/>
    </row>
    <row r="9419" spans="2:3" x14ac:dyDescent="0.25">
      <c r="B9419" s="1"/>
      <c r="C9419" s="2"/>
    </row>
    <row r="9420" spans="2:3" x14ac:dyDescent="0.25">
      <c r="B9420" s="1"/>
      <c r="C9420" s="2"/>
    </row>
    <row r="9421" spans="2:3" x14ac:dyDescent="0.25">
      <c r="B9421" s="1"/>
      <c r="C9421" s="2"/>
    </row>
    <row r="9422" spans="2:3" x14ac:dyDescent="0.25">
      <c r="B9422" s="1"/>
      <c r="C9422" s="2"/>
    </row>
    <row r="9423" spans="2:3" x14ac:dyDescent="0.25">
      <c r="B9423" s="1"/>
      <c r="C9423" s="2"/>
    </row>
    <row r="9424" spans="2:3" x14ac:dyDescent="0.25">
      <c r="B9424" s="1"/>
      <c r="C9424" s="2"/>
    </row>
    <row r="9425" spans="2:3" x14ac:dyDescent="0.25">
      <c r="B9425" s="1"/>
      <c r="C9425" s="2"/>
    </row>
    <row r="9426" spans="2:3" x14ac:dyDescent="0.25">
      <c r="B9426" s="1"/>
      <c r="C9426" s="2"/>
    </row>
    <row r="9427" spans="2:3" x14ac:dyDescent="0.25">
      <c r="B9427" s="1"/>
      <c r="C9427" s="2"/>
    </row>
    <row r="9428" spans="2:3" x14ac:dyDescent="0.25">
      <c r="B9428" s="1"/>
      <c r="C9428" s="2"/>
    </row>
    <row r="9429" spans="2:3" x14ac:dyDescent="0.25">
      <c r="B9429" s="1"/>
      <c r="C9429" s="2"/>
    </row>
    <row r="9430" spans="2:3" x14ac:dyDescent="0.25">
      <c r="B9430" s="1"/>
      <c r="C9430" s="2"/>
    </row>
    <row r="9431" spans="2:3" x14ac:dyDescent="0.25">
      <c r="B9431" s="1"/>
      <c r="C9431" s="2"/>
    </row>
    <row r="9432" spans="2:3" x14ac:dyDescent="0.25">
      <c r="B9432" s="1"/>
      <c r="C9432" s="2"/>
    </row>
    <row r="9433" spans="2:3" x14ac:dyDescent="0.25">
      <c r="B9433" s="1"/>
      <c r="C9433" s="2"/>
    </row>
    <row r="9434" spans="2:3" x14ac:dyDescent="0.25">
      <c r="B9434" s="1"/>
      <c r="C9434" s="2"/>
    </row>
    <row r="9435" spans="2:3" x14ac:dyDescent="0.25">
      <c r="B9435" s="1"/>
      <c r="C9435" s="2"/>
    </row>
    <row r="9436" spans="2:3" x14ac:dyDescent="0.25">
      <c r="B9436" s="1"/>
      <c r="C9436" s="2"/>
    </row>
    <row r="9437" spans="2:3" x14ac:dyDescent="0.25">
      <c r="B9437" s="1"/>
      <c r="C9437" s="2"/>
    </row>
    <row r="9438" spans="2:3" x14ac:dyDescent="0.25">
      <c r="B9438" s="1"/>
      <c r="C9438" s="2"/>
    </row>
    <row r="9439" spans="2:3" x14ac:dyDescent="0.25">
      <c r="B9439" s="1"/>
      <c r="C9439" s="2"/>
    </row>
    <row r="9440" spans="2:3" x14ac:dyDescent="0.25">
      <c r="B9440" s="1"/>
      <c r="C9440" s="2"/>
    </row>
    <row r="9441" spans="2:3" x14ac:dyDescent="0.25">
      <c r="B9441" s="1"/>
      <c r="C9441" s="2"/>
    </row>
    <row r="9442" spans="2:3" x14ac:dyDescent="0.25">
      <c r="B9442" s="1"/>
      <c r="C9442" s="2"/>
    </row>
    <row r="9443" spans="2:3" x14ac:dyDescent="0.25">
      <c r="B9443" s="1"/>
      <c r="C9443" s="2"/>
    </row>
    <row r="9444" spans="2:3" x14ac:dyDescent="0.25">
      <c r="B9444" s="1"/>
      <c r="C9444" s="2"/>
    </row>
    <row r="9445" spans="2:3" x14ac:dyDescent="0.25">
      <c r="B9445" s="1"/>
      <c r="C9445" s="2"/>
    </row>
    <row r="9446" spans="2:3" x14ac:dyDescent="0.25">
      <c r="B9446" s="1"/>
      <c r="C9446" s="2"/>
    </row>
    <row r="9447" spans="2:3" x14ac:dyDescent="0.25">
      <c r="B9447" s="1"/>
      <c r="C9447" s="2"/>
    </row>
    <row r="9448" spans="2:3" x14ac:dyDescent="0.25">
      <c r="B9448" s="1"/>
      <c r="C9448" s="2"/>
    </row>
    <row r="9449" spans="2:3" x14ac:dyDescent="0.25">
      <c r="B9449" s="1"/>
      <c r="C9449" s="2"/>
    </row>
    <row r="9450" spans="2:3" x14ac:dyDescent="0.25">
      <c r="B9450" s="1"/>
      <c r="C9450" s="2"/>
    </row>
    <row r="9451" spans="2:3" x14ac:dyDescent="0.25">
      <c r="B9451" s="1"/>
      <c r="C9451" s="2"/>
    </row>
    <row r="9452" spans="2:3" x14ac:dyDescent="0.25">
      <c r="B9452" s="1"/>
      <c r="C9452" s="2"/>
    </row>
    <row r="9453" spans="2:3" x14ac:dyDescent="0.25">
      <c r="B9453" s="1"/>
      <c r="C9453" s="2"/>
    </row>
    <row r="9454" spans="2:3" x14ac:dyDescent="0.25">
      <c r="B9454" s="1"/>
      <c r="C9454" s="2"/>
    </row>
    <row r="9455" spans="2:3" x14ac:dyDescent="0.25">
      <c r="B9455" s="1"/>
      <c r="C9455" s="2"/>
    </row>
    <row r="9456" spans="2:3" x14ac:dyDescent="0.25">
      <c r="B9456" s="1"/>
      <c r="C9456" s="2"/>
    </row>
    <row r="9457" spans="2:3" x14ac:dyDescent="0.25">
      <c r="B9457" s="1"/>
      <c r="C9457" s="2"/>
    </row>
    <row r="9458" spans="2:3" x14ac:dyDescent="0.25">
      <c r="B9458" s="1"/>
      <c r="C9458" s="2"/>
    </row>
    <row r="9459" spans="2:3" x14ac:dyDescent="0.25">
      <c r="B9459" s="1"/>
      <c r="C9459" s="2"/>
    </row>
    <row r="9460" spans="2:3" x14ac:dyDescent="0.25">
      <c r="B9460" s="1"/>
      <c r="C9460" s="2"/>
    </row>
    <row r="9461" spans="2:3" x14ac:dyDescent="0.25">
      <c r="B9461" s="1"/>
      <c r="C9461" s="2"/>
    </row>
    <row r="9462" spans="2:3" x14ac:dyDescent="0.25">
      <c r="B9462" s="1"/>
      <c r="C9462" s="2"/>
    </row>
    <row r="9463" spans="2:3" x14ac:dyDescent="0.25">
      <c r="B9463" s="1"/>
      <c r="C9463" s="2"/>
    </row>
    <row r="9464" spans="2:3" x14ac:dyDescent="0.25">
      <c r="B9464" s="1"/>
      <c r="C9464" s="2"/>
    </row>
    <row r="9465" spans="2:3" x14ac:dyDescent="0.25">
      <c r="B9465" s="1"/>
      <c r="C9465" s="2"/>
    </row>
    <row r="9466" spans="2:3" x14ac:dyDescent="0.25">
      <c r="B9466" s="1"/>
      <c r="C9466" s="2"/>
    </row>
    <row r="9467" spans="2:3" x14ac:dyDescent="0.25">
      <c r="B9467" s="1"/>
      <c r="C9467" s="2"/>
    </row>
    <row r="9468" spans="2:3" x14ac:dyDescent="0.25">
      <c r="B9468" s="1"/>
      <c r="C9468" s="2"/>
    </row>
    <row r="9469" spans="2:3" x14ac:dyDescent="0.25">
      <c r="B9469" s="1"/>
      <c r="C9469" s="2"/>
    </row>
    <row r="9470" spans="2:3" x14ac:dyDescent="0.25">
      <c r="B9470" s="1"/>
      <c r="C9470" s="2"/>
    </row>
    <row r="9471" spans="2:3" x14ac:dyDescent="0.25">
      <c r="B9471" s="1"/>
      <c r="C9471" s="2"/>
    </row>
    <row r="9472" spans="2:3" x14ac:dyDescent="0.25">
      <c r="B9472" s="1"/>
      <c r="C9472" s="2"/>
    </row>
    <row r="9473" spans="2:3" x14ac:dyDescent="0.25">
      <c r="B9473" s="1"/>
      <c r="C9473" s="2"/>
    </row>
    <row r="9474" spans="2:3" x14ac:dyDescent="0.25">
      <c r="B9474" s="1"/>
      <c r="C9474" s="2"/>
    </row>
    <row r="9475" spans="2:3" x14ac:dyDescent="0.25">
      <c r="B9475" s="1"/>
      <c r="C9475" s="2"/>
    </row>
    <row r="9476" spans="2:3" x14ac:dyDescent="0.25">
      <c r="B9476" s="1"/>
      <c r="C9476" s="2"/>
    </row>
    <row r="9477" spans="2:3" x14ac:dyDescent="0.25">
      <c r="B9477" s="1"/>
      <c r="C9477" s="2"/>
    </row>
    <row r="9478" spans="2:3" x14ac:dyDescent="0.25">
      <c r="B9478" s="1"/>
      <c r="C9478" s="2"/>
    </row>
    <row r="9479" spans="2:3" x14ac:dyDescent="0.25">
      <c r="B9479" s="1"/>
      <c r="C9479" s="2"/>
    </row>
    <row r="9480" spans="2:3" x14ac:dyDescent="0.25">
      <c r="B9480" s="1"/>
      <c r="C9480" s="2"/>
    </row>
    <row r="9481" spans="2:3" x14ac:dyDescent="0.25">
      <c r="B9481" s="1"/>
      <c r="C9481" s="2"/>
    </row>
    <row r="9482" spans="2:3" x14ac:dyDescent="0.25">
      <c r="B9482" s="1"/>
      <c r="C9482" s="2"/>
    </row>
    <row r="9483" spans="2:3" x14ac:dyDescent="0.25">
      <c r="B9483" s="1"/>
      <c r="C9483" s="2"/>
    </row>
    <row r="9484" spans="2:3" x14ac:dyDescent="0.25">
      <c r="B9484" s="1"/>
      <c r="C9484" s="2"/>
    </row>
    <row r="9485" spans="2:3" x14ac:dyDescent="0.25">
      <c r="B9485" s="1"/>
      <c r="C9485" s="2"/>
    </row>
    <row r="9486" spans="2:3" x14ac:dyDescent="0.25">
      <c r="B9486" s="1"/>
      <c r="C9486" s="2"/>
    </row>
    <row r="9487" spans="2:3" x14ac:dyDescent="0.25">
      <c r="B9487" s="1"/>
      <c r="C9487" s="2"/>
    </row>
    <row r="9488" spans="2:3" x14ac:dyDescent="0.25">
      <c r="B9488" s="1"/>
      <c r="C9488" s="2"/>
    </row>
    <row r="9489" spans="2:3" x14ac:dyDescent="0.25">
      <c r="B9489" s="1"/>
      <c r="C9489" s="2"/>
    </row>
    <row r="9490" spans="2:3" x14ac:dyDescent="0.25">
      <c r="B9490" s="1"/>
      <c r="C9490" s="2"/>
    </row>
    <row r="9491" spans="2:3" x14ac:dyDescent="0.25">
      <c r="B9491" s="1"/>
      <c r="C9491" s="2"/>
    </row>
    <row r="9492" spans="2:3" x14ac:dyDescent="0.25">
      <c r="B9492" s="1"/>
      <c r="C9492" s="2"/>
    </row>
    <row r="9493" spans="2:3" x14ac:dyDescent="0.25">
      <c r="B9493" s="1"/>
      <c r="C9493" s="2"/>
    </row>
    <row r="9494" spans="2:3" x14ac:dyDescent="0.25">
      <c r="B9494" s="1"/>
      <c r="C9494" s="2"/>
    </row>
    <row r="9495" spans="2:3" x14ac:dyDescent="0.25">
      <c r="B9495" s="1"/>
      <c r="C9495" s="2"/>
    </row>
    <row r="9496" spans="2:3" x14ac:dyDescent="0.25">
      <c r="B9496" s="1"/>
      <c r="C9496" s="2"/>
    </row>
    <row r="9497" spans="2:3" x14ac:dyDescent="0.25">
      <c r="B9497" s="1"/>
      <c r="C9497" s="2"/>
    </row>
    <row r="9498" spans="2:3" x14ac:dyDescent="0.25">
      <c r="B9498" s="1"/>
      <c r="C9498" s="2"/>
    </row>
    <row r="9499" spans="2:3" x14ac:dyDescent="0.25">
      <c r="B9499" s="1"/>
      <c r="C9499" s="2"/>
    </row>
    <row r="9500" spans="2:3" x14ac:dyDescent="0.25">
      <c r="B9500" s="1"/>
      <c r="C9500" s="2"/>
    </row>
    <row r="9501" spans="2:3" x14ac:dyDescent="0.25">
      <c r="B9501" s="1"/>
      <c r="C9501" s="2"/>
    </row>
    <row r="9502" spans="2:3" x14ac:dyDescent="0.25">
      <c r="B9502" s="1"/>
      <c r="C9502" s="2"/>
    </row>
    <row r="9503" spans="2:3" x14ac:dyDescent="0.25">
      <c r="B9503" s="1"/>
      <c r="C9503" s="2"/>
    </row>
    <row r="9504" spans="2:3" x14ac:dyDescent="0.25">
      <c r="B9504" s="1"/>
      <c r="C9504" s="2"/>
    </row>
    <row r="9505" spans="2:3" x14ac:dyDescent="0.25">
      <c r="B9505" s="1"/>
      <c r="C9505" s="2"/>
    </row>
    <row r="9506" spans="2:3" x14ac:dyDescent="0.25">
      <c r="B9506" s="1"/>
      <c r="C9506" s="2"/>
    </row>
    <row r="9507" spans="2:3" x14ac:dyDescent="0.25">
      <c r="B9507" s="1"/>
      <c r="C9507" s="2"/>
    </row>
    <row r="9508" spans="2:3" x14ac:dyDescent="0.25">
      <c r="B9508" s="1"/>
      <c r="C9508" s="2"/>
    </row>
    <row r="9509" spans="2:3" x14ac:dyDescent="0.25">
      <c r="B9509" s="1"/>
      <c r="C9509" s="2"/>
    </row>
    <row r="9510" spans="2:3" x14ac:dyDescent="0.25">
      <c r="B9510" s="1"/>
      <c r="C9510" s="2"/>
    </row>
    <row r="9511" spans="2:3" x14ac:dyDescent="0.25">
      <c r="B9511" s="1"/>
      <c r="C9511" s="2"/>
    </row>
    <row r="9512" spans="2:3" x14ac:dyDescent="0.25">
      <c r="B9512" s="1"/>
      <c r="C9512" s="2"/>
    </row>
    <row r="9513" spans="2:3" x14ac:dyDescent="0.25">
      <c r="B9513" s="1"/>
      <c r="C9513" s="2"/>
    </row>
    <row r="9514" spans="2:3" x14ac:dyDescent="0.25">
      <c r="B9514" s="1"/>
      <c r="C9514" s="2"/>
    </row>
    <row r="9515" spans="2:3" x14ac:dyDescent="0.25">
      <c r="B9515" s="1"/>
      <c r="C9515" s="2"/>
    </row>
    <row r="9516" spans="2:3" x14ac:dyDescent="0.25">
      <c r="B9516" s="1"/>
      <c r="C9516" s="2"/>
    </row>
    <row r="9517" spans="2:3" x14ac:dyDescent="0.25">
      <c r="B9517" s="1"/>
      <c r="C9517" s="2"/>
    </row>
    <row r="9518" spans="2:3" x14ac:dyDescent="0.25">
      <c r="B9518" s="1"/>
      <c r="C9518" s="2"/>
    </row>
    <row r="9519" spans="2:3" x14ac:dyDescent="0.25">
      <c r="B9519" s="1"/>
      <c r="C9519" s="2"/>
    </row>
    <row r="9520" spans="2:3" x14ac:dyDescent="0.25">
      <c r="B9520" s="1"/>
      <c r="C9520" s="2"/>
    </row>
    <row r="9521" spans="2:3" x14ac:dyDescent="0.25">
      <c r="B9521" s="1"/>
      <c r="C9521" s="2"/>
    </row>
    <row r="9522" spans="2:3" x14ac:dyDescent="0.25">
      <c r="B9522" s="1"/>
      <c r="C9522" s="2"/>
    </row>
    <row r="9523" spans="2:3" x14ac:dyDescent="0.25">
      <c r="B9523" s="1"/>
      <c r="C9523" s="2"/>
    </row>
    <row r="9524" spans="2:3" x14ac:dyDescent="0.25">
      <c r="B9524" s="1"/>
      <c r="C9524" s="2"/>
    </row>
    <row r="9525" spans="2:3" x14ac:dyDescent="0.25">
      <c r="B9525" s="1"/>
      <c r="C9525" s="2"/>
    </row>
    <row r="9526" spans="2:3" x14ac:dyDescent="0.25">
      <c r="B9526" s="1"/>
      <c r="C9526" s="2"/>
    </row>
    <row r="9527" spans="2:3" x14ac:dyDescent="0.25">
      <c r="B9527" s="1"/>
      <c r="C9527" s="2"/>
    </row>
    <row r="9528" spans="2:3" x14ac:dyDescent="0.25">
      <c r="B9528" s="1"/>
      <c r="C9528" s="2"/>
    </row>
    <row r="9529" spans="2:3" x14ac:dyDescent="0.25">
      <c r="B9529" s="1"/>
      <c r="C9529" s="2"/>
    </row>
    <row r="9530" spans="2:3" x14ac:dyDescent="0.25">
      <c r="B9530" s="1"/>
      <c r="C9530" s="2"/>
    </row>
    <row r="9531" spans="2:3" x14ac:dyDescent="0.25">
      <c r="B9531" s="1"/>
      <c r="C9531" s="2"/>
    </row>
    <row r="9532" spans="2:3" x14ac:dyDescent="0.25">
      <c r="B9532" s="1"/>
      <c r="C9532" s="2"/>
    </row>
    <row r="9533" spans="2:3" x14ac:dyDescent="0.25">
      <c r="B9533" s="1"/>
      <c r="C9533" s="2"/>
    </row>
    <row r="9534" spans="2:3" x14ac:dyDescent="0.25">
      <c r="B9534" s="1"/>
      <c r="C9534" s="2"/>
    </row>
    <row r="9535" spans="2:3" x14ac:dyDescent="0.25">
      <c r="B9535" s="1"/>
      <c r="C9535" s="2"/>
    </row>
    <row r="9536" spans="2:3" x14ac:dyDescent="0.25">
      <c r="B9536" s="1"/>
      <c r="C9536" s="2"/>
    </row>
    <row r="9537" spans="2:3" x14ac:dyDescent="0.25">
      <c r="B9537" s="1"/>
      <c r="C9537" s="2"/>
    </row>
    <row r="9538" spans="2:3" x14ac:dyDescent="0.25">
      <c r="B9538" s="1"/>
      <c r="C9538" s="2"/>
    </row>
    <row r="9539" spans="2:3" x14ac:dyDescent="0.25">
      <c r="B9539" s="1"/>
      <c r="C9539" s="2"/>
    </row>
    <row r="9540" spans="2:3" x14ac:dyDescent="0.25">
      <c r="B9540" s="1"/>
      <c r="C9540" s="2"/>
    </row>
    <row r="9541" spans="2:3" x14ac:dyDescent="0.25">
      <c r="B9541" s="1"/>
      <c r="C9541" s="2"/>
    </row>
    <row r="9542" spans="2:3" x14ac:dyDescent="0.25">
      <c r="B9542" s="1"/>
      <c r="C9542" s="2"/>
    </row>
    <row r="9543" spans="2:3" x14ac:dyDescent="0.25">
      <c r="B9543" s="1"/>
      <c r="C9543" s="2"/>
    </row>
    <row r="9544" spans="2:3" x14ac:dyDescent="0.25">
      <c r="B9544" s="1"/>
      <c r="C9544" s="2"/>
    </row>
    <row r="9545" spans="2:3" x14ac:dyDescent="0.25">
      <c r="B9545" s="1"/>
      <c r="C9545" s="2"/>
    </row>
    <row r="9546" spans="2:3" x14ac:dyDescent="0.25">
      <c r="B9546" s="1"/>
      <c r="C9546" s="2"/>
    </row>
    <row r="9547" spans="2:3" x14ac:dyDescent="0.25">
      <c r="B9547" s="1"/>
      <c r="C9547" s="2"/>
    </row>
    <row r="9548" spans="2:3" x14ac:dyDescent="0.25">
      <c r="B9548" s="1"/>
      <c r="C9548" s="2"/>
    </row>
    <row r="9549" spans="2:3" x14ac:dyDescent="0.25">
      <c r="B9549" s="1"/>
      <c r="C9549" s="2"/>
    </row>
    <row r="9550" spans="2:3" x14ac:dyDescent="0.25">
      <c r="B9550" s="1"/>
      <c r="C9550" s="2"/>
    </row>
    <row r="9551" spans="2:3" x14ac:dyDescent="0.25">
      <c r="B9551" s="1"/>
      <c r="C9551" s="2"/>
    </row>
    <row r="9552" spans="2:3" x14ac:dyDescent="0.25">
      <c r="B9552" s="1"/>
      <c r="C9552" s="2"/>
    </row>
    <row r="9553" spans="2:3" x14ac:dyDescent="0.25">
      <c r="B9553" s="1"/>
      <c r="C9553" s="2"/>
    </row>
    <row r="9554" spans="2:3" x14ac:dyDescent="0.25">
      <c r="B9554" s="1"/>
      <c r="C9554" s="2"/>
    </row>
    <row r="9555" spans="2:3" x14ac:dyDescent="0.25">
      <c r="B9555" s="1"/>
      <c r="C9555" s="2"/>
    </row>
    <row r="9556" spans="2:3" x14ac:dyDescent="0.25">
      <c r="B9556" s="1"/>
      <c r="C9556" s="2"/>
    </row>
    <row r="9557" spans="2:3" x14ac:dyDescent="0.25">
      <c r="B9557" s="1"/>
      <c r="C9557" s="2"/>
    </row>
    <row r="9558" spans="2:3" x14ac:dyDescent="0.25">
      <c r="B9558" s="1"/>
      <c r="C9558" s="2"/>
    </row>
    <row r="9559" spans="2:3" x14ac:dyDescent="0.25">
      <c r="B9559" s="1"/>
      <c r="C9559" s="2"/>
    </row>
    <row r="9560" spans="2:3" x14ac:dyDescent="0.25">
      <c r="B9560" s="1"/>
      <c r="C9560" s="2"/>
    </row>
    <row r="9561" spans="2:3" x14ac:dyDescent="0.25">
      <c r="B9561" s="1"/>
      <c r="C9561" s="2"/>
    </row>
    <row r="9562" spans="2:3" x14ac:dyDescent="0.25">
      <c r="B9562" s="1"/>
      <c r="C9562" s="2"/>
    </row>
    <row r="9563" spans="2:3" x14ac:dyDescent="0.25">
      <c r="B9563" s="1"/>
      <c r="C9563" s="2"/>
    </row>
    <row r="9564" spans="2:3" x14ac:dyDescent="0.25">
      <c r="B9564" s="1"/>
      <c r="C9564" s="2"/>
    </row>
    <row r="9565" spans="2:3" x14ac:dyDescent="0.25">
      <c r="B9565" s="1"/>
      <c r="C9565" s="2"/>
    </row>
    <row r="9566" spans="2:3" x14ac:dyDescent="0.25">
      <c r="B9566" s="1"/>
      <c r="C9566" s="2"/>
    </row>
    <row r="9567" spans="2:3" x14ac:dyDescent="0.25">
      <c r="B9567" s="1"/>
      <c r="C9567" s="2"/>
    </row>
    <row r="9568" spans="2:3" x14ac:dyDescent="0.25">
      <c r="B9568" s="1"/>
      <c r="C9568" s="2"/>
    </row>
    <row r="9569" spans="2:3" x14ac:dyDescent="0.25">
      <c r="B9569" s="1"/>
      <c r="C9569" s="2"/>
    </row>
    <row r="9570" spans="2:3" x14ac:dyDescent="0.25">
      <c r="B9570" s="1"/>
      <c r="C9570" s="2"/>
    </row>
    <row r="9571" spans="2:3" x14ac:dyDescent="0.25">
      <c r="B9571" s="1"/>
      <c r="C9571" s="2"/>
    </row>
    <row r="9572" spans="2:3" x14ac:dyDescent="0.25">
      <c r="B9572" s="1"/>
      <c r="C9572" s="2"/>
    </row>
    <row r="9573" spans="2:3" x14ac:dyDescent="0.25">
      <c r="B9573" s="1"/>
      <c r="C9573" s="2"/>
    </row>
    <row r="9574" spans="2:3" x14ac:dyDescent="0.25">
      <c r="B9574" s="1"/>
      <c r="C9574" s="2"/>
    </row>
    <row r="9575" spans="2:3" x14ac:dyDescent="0.25">
      <c r="B9575" s="1"/>
      <c r="C9575" s="2"/>
    </row>
    <row r="9576" spans="2:3" x14ac:dyDescent="0.25">
      <c r="B9576" s="1"/>
      <c r="C9576" s="2"/>
    </row>
    <row r="9577" spans="2:3" x14ac:dyDescent="0.25">
      <c r="B9577" s="1"/>
      <c r="C9577" s="2"/>
    </row>
    <row r="9578" spans="2:3" x14ac:dyDescent="0.25">
      <c r="B9578" s="1"/>
      <c r="C9578" s="2"/>
    </row>
    <row r="9579" spans="2:3" x14ac:dyDescent="0.25">
      <c r="B9579" s="1"/>
      <c r="C9579" s="2"/>
    </row>
    <row r="9580" spans="2:3" x14ac:dyDescent="0.25">
      <c r="B9580" s="1"/>
      <c r="C9580" s="2"/>
    </row>
    <row r="9581" spans="2:3" x14ac:dyDescent="0.25">
      <c r="B9581" s="1"/>
      <c r="C9581" s="2"/>
    </row>
    <row r="9582" spans="2:3" x14ac:dyDescent="0.25">
      <c r="B9582" s="1"/>
      <c r="C9582" s="2"/>
    </row>
    <row r="9583" spans="2:3" x14ac:dyDescent="0.25">
      <c r="B9583" s="1"/>
      <c r="C9583" s="2"/>
    </row>
    <row r="9584" spans="2:3" x14ac:dyDescent="0.25">
      <c r="B9584" s="1"/>
      <c r="C9584" s="2"/>
    </row>
    <row r="9585" spans="2:3" x14ac:dyDescent="0.25">
      <c r="B9585" s="1"/>
      <c r="C9585" s="2"/>
    </row>
    <row r="9586" spans="2:3" x14ac:dyDescent="0.25">
      <c r="B9586" s="1"/>
      <c r="C9586" s="2"/>
    </row>
    <row r="9587" spans="2:3" x14ac:dyDescent="0.25">
      <c r="B9587" s="1"/>
      <c r="C9587" s="2"/>
    </row>
    <row r="9588" spans="2:3" x14ac:dyDescent="0.25">
      <c r="B9588" s="1"/>
      <c r="C9588" s="2"/>
    </row>
    <row r="9589" spans="2:3" x14ac:dyDescent="0.25">
      <c r="B9589" s="1"/>
      <c r="C9589" s="2"/>
    </row>
    <row r="9590" spans="2:3" x14ac:dyDescent="0.25">
      <c r="B9590" s="1"/>
      <c r="C9590" s="2"/>
    </row>
    <row r="9591" spans="2:3" x14ac:dyDescent="0.25">
      <c r="B9591" s="1"/>
      <c r="C9591" s="2"/>
    </row>
    <row r="9592" spans="2:3" x14ac:dyDescent="0.25">
      <c r="B9592" s="1"/>
      <c r="C9592" s="2"/>
    </row>
    <row r="9593" spans="2:3" x14ac:dyDescent="0.25">
      <c r="B9593" s="1"/>
      <c r="C9593" s="2"/>
    </row>
    <row r="9594" spans="2:3" x14ac:dyDescent="0.25">
      <c r="B9594" s="1"/>
      <c r="C9594" s="2"/>
    </row>
    <row r="9595" spans="2:3" x14ac:dyDescent="0.25">
      <c r="B9595" s="1"/>
      <c r="C9595" s="2"/>
    </row>
    <row r="9596" spans="2:3" x14ac:dyDescent="0.25">
      <c r="B9596" s="1"/>
      <c r="C9596" s="2"/>
    </row>
    <row r="9597" spans="2:3" x14ac:dyDescent="0.25">
      <c r="B9597" s="1"/>
      <c r="C9597" s="2"/>
    </row>
    <row r="9598" spans="2:3" x14ac:dyDescent="0.25">
      <c r="B9598" s="1"/>
      <c r="C9598" s="2"/>
    </row>
    <row r="9599" spans="2:3" x14ac:dyDescent="0.25">
      <c r="B9599" s="1"/>
      <c r="C9599" s="2"/>
    </row>
    <row r="9600" spans="2:3" x14ac:dyDescent="0.25">
      <c r="B9600" s="1"/>
      <c r="C9600" s="2"/>
    </row>
    <row r="9601" spans="2:3" x14ac:dyDescent="0.25">
      <c r="B9601" s="1"/>
      <c r="C9601" s="2"/>
    </row>
    <row r="9602" spans="2:3" x14ac:dyDescent="0.25">
      <c r="B9602" s="1"/>
      <c r="C9602" s="2"/>
    </row>
    <row r="9603" spans="2:3" x14ac:dyDescent="0.25">
      <c r="B9603" s="1"/>
      <c r="C9603" s="2"/>
    </row>
    <row r="9604" spans="2:3" x14ac:dyDescent="0.25">
      <c r="B9604" s="1"/>
      <c r="C9604" s="2"/>
    </row>
    <row r="9605" spans="2:3" x14ac:dyDescent="0.25">
      <c r="B9605" s="1"/>
      <c r="C9605" s="2"/>
    </row>
    <row r="9606" spans="2:3" x14ac:dyDescent="0.25">
      <c r="B9606" s="1"/>
      <c r="C9606" s="2"/>
    </row>
    <row r="9607" spans="2:3" x14ac:dyDescent="0.25">
      <c r="B9607" s="1"/>
      <c r="C9607" s="2"/>
    </row>
    <row r="9608" spans="2:3" x14ac:dyDescent="0.25">
      <c r="B9608" s="1"/>
      <c r="C9608" s="2"/>
    </row>
    <row r="9609" spans="2:3" x14ac:dyDescent="0.25">
      <c r="B9609" s="1"/>
      <c r="C9609" s="2"/>
    </row>
    <row r="9610" spans="2:3" x14ac:dyDescent="0.25">
      <c r="B9610" s="1"/>
      <c r="C9610" s="2"/>
    </row>
    <row r="9611" spans="2:3" x14ac:dyDescent="0.25">
      <c r="B9611" s="1"/>
      <c r="C9611" s="2"/>
    </row>
    <row r="9612" spans="2:3" x14ac:dyDescent="0.25">
      <c r="B9612" s="1"/>
      <c r="C9612" s="2"/>
    </row>
    <row r="9613" spans="2:3" x14ac:dyDescent="0.25">
      <c r="B9613" s="1"/>
      <c r="C9613" s="2"/>
    </row>
    <row r="9614" spans="2:3" x14ac:dyDescent="0.25">
      <c r="B9614" s="1"/>
      <c r="C9614" s="2"/>
    </row>
    <row r="9615" spans="2:3" x14ac:dyDescent="0.25">
      <c r="B9615" s="1"/>
      <c r="C9615" s="2"/>
    </row>
    <row r="9616" spans="2:3" x14ac:dyDescent="0.25">
      <c r="B9616" s="1"/>
      <c r="C9616" s="2"/>
    </row>
    <row r="9617" spans="2:3" x14ac:dyDescent="0.25">
      <c r="B9617" s="1"/>
      <c r="C9617" s="2"/>
    </row>
    <row r="9618" spans="2:3" x14ac:dyDescent="0.25">
      <c r="B9618" s="1"/>
      <c r="C9618" s="2"/>
    </row>
    <row r="9619" spans="2:3" x14ac:dyDescent="0.25">
      <c r="B9619" s="1"/>
      <c r="C9619" s="2"/>
    </row>
    <row r="9620" spans="2:3" x14ac:dyDescent="0.25">
      <c r="B9620" s="1"/>
      <c r="C9620" s="2"/>
    </row>
    <row r="9621" spans="2:3" x14ac:dyDescent="0.25">
      <c r="B9621" s="1"/>
      <c r="C9621" s="2"/>
    </row>
    <row r="9622" spans="2:3" x14ac:dyDescent="0.25">
      <c r="B9622" s="1"/>
      <c r="C9622" s="2"/>
    </row>
    <row r="9623" spans="2:3" x14ac:dyDescent="0.25">
      <c r="B9623" s="1"/>
      <c r="C9623" s="2"/>
    </row>
    <row r="9624" spans="2:3" x14ac:dyDescent="0.25">
      <c r="B9624" s="1"/>
      <c r="C9624" s="2"/>
    </row>
    <row r="9625" spans="2:3" x14ac:dyDescent="0.25">
      <c r="B9625" s="1"/>
      <c r="C9625" s="2"/>
    </row>
    <row r="9626" spans="2:3" x14ac:dyDescent="0.25">
      <c r="B9626" s="1"/>
      <c r="C9626" s="2"/>
    </row>
    <row r="9627" spans="2:3" x14ac:dyDescent="0.25">
      <c r="B9627" s="1"/>
      <c r="C9627" s="2"/>
    </row>
    <row r="9628" spans="2:3" x14ac:dyDescent="0.25">
      <c r="B9628" s="1"/>
      <c r="C9628" s="2"/>
    </row>
    <row r="9629" spans="2:3" x14ac:dyDescent="0.25">
      <c r="B9629" s="1"/>
      <c r="C9629" s="2"/>
    </row>
    <row r="9630" spans="2:3" x14ac:dyDescent="0.25">
      <c r="B9630" s="1"/>
      <c r="C9630" s="2"/>
    </row>
    <row r="9631" spans="2:3" x14ac:dyDescent="0.25">
      <c r="B9631" s="1"/>
      <c r="C9631" s="2"/>
    </row>
    <row r="9632" spans="2:3" x14ac:dyDescent="0.25">
      <c r="B9632" s="1"/>
      <c r="C9632" s="2"/>
    </row>
    <row r="9633" spans="2:3" x14ac:dyDescent="0.25">
      <c r="B9633" s="1"/>
      <c r="C9633" s="2"/>
    </row>
    <row r="9634" spans="2:3" x14ac:dyDescent="0.25">
      <c r="B9634" s="1"/>
      <c r="C9634" s="2"/>
    </row>
    <row r="9635" spans="2:3" x14ac:dyDescent="0.25">
      <c r="B9635" s="1"/>
      <c r="C9635" s="2"/>
    </row>
    <row r="9636" spans="2:3" x14ac:dyDescent="0.25">
      <c r="B9636" s="1"/>
      <c r="C9636" s="2"/>
    </row>
    <row r="9637" spans="2:3" x14ac:dyDescent="0.25">
      <c r="B9637" s="1"/>
      <c r="C9637" s="2"/>
    </row>
    <row r="9638" spans="2:3" x14ac:dyDescent="0.25">
      <c r="B9638" s="1"/>
      <c r="C9638" s="2"/>
    </row>
    <row r="9639" spans="2:3" x14ac:dyDescent="0.25">
      <c r="B9639" s="1"/>
      <c r="C9639" s="2"/>
    </row>
    <row r="9640" spans="2:3" x14ac:dyDescent="0.25">
      <c r="B9640" s="1"/>
      <c r="C9640" s="2"/>
    </row>
    <row r="9641" spans="2:3" x14ac:dyDescent="0.25">
      <c r="B9641" s="1"/>
      <c r="C9641" s="2"/>
    </row>
    <row r="9642" spans="2:3" x14ac:dyDescent="0.25">
      <c r="B9642" s="1"/>
      <c r="C9642" s="2"/>
    </row>
    <row r="9643" spans="2:3" x14ac:dyDescent="0.25">
      <c r="B9643" s="1"/>
      <c r="C9643" s="2"/>
    </row>
    <row r="9644" spans="2:3" x14ac:dyDescent="0.25">
      <c r="B9644" s="1"/>
      <c r="C9644" s="2"/>
    </row>
    <row r="9645" spans="2:3" x14ac:dyDescent="0.25">
      <c r="B9645" s="1"/>
      <c r="C9645" s="2"/>
    </row>
    <row r="9646" spans="2:3" x14ac:dyDescent="0.25">
      <c r="B9646" s="1"/>
      <c r="C9646" s="2"/>
    </row>
    <row r="9647" spans="2:3" x14ac:dyDescent="0.25">
      <c r="B9647" s="1"/>
      <c r="C9647" s="2"/>
    </row>
    <row r="9648" spans="2:3" x14ac:dyDescent="0.25">
      <c r="B9648" s="1"/>
      <c r="C9648" s="2"/>
    </row>
    <row r="9649" spans="2:3" x14ac:dyDescent="0.25">
      <c r="B9649" s="1"/>
      <c r="C9649" s="2"/>
    </row>
    <row r="9650" spans="2:3" x14ac:dyDescent="0.25">
      <c r="B9650" s="1"/>
      <c r="C9650" s="2"/>
    </row>
    <row r="9651" spans="2:3" x14ac:dyDescent="0.25">
      <c r="B9651" s="1"/>
      <c r="C9651" s="2"/>
    </row>
    <row r="9652" spans="2:3" x14ac:dyDescent="0.25">
      <c r="B9652" s="1"/>
      <c r="C9652" s="2"/>
    </row>
    <row r="9653" spans="2:3" x14ac:dyDescent="0.25">
      <c r="B9653" s="1"/>
      <c r="C9653" s="2"/>
    </row>
    <row r="9654" spans="2:3" x14ac:dyDescent="0.25">
      <c r="B9654" s="1"/>
      <c r="C9654" s="2"/>
    </row>
    <row r="9655" spans="2:3" x14ac:dyDescent="0.25">
      <c r="B9655" s="1"/>
      <c r="C9655" s="2"/>
    </row>
    <row r="9656" spans="2:3" x14ac:dyDescent="0.25">
      <c r="B9656" s="1"/>
      <c r="C9656" s="2"/>
    </row>
    <row r="9657" spans="2:3" x14ac:dyDescent="0.25">
      <c r="B9657" s="1"/>
      <c r="C9657" s="2"/>
    </row>
    <row r="9658" spans="2:3" x14ac:dyDescent="0.25">
      <c r="B9658" s="1"/>
      <c r="C9658" s="2"/>
    </row>
    <row r="9659" spans="2:3" x14ac:dyDescent="0.25">
      <c r="B9659" s="1"/>
      <c r="C9659" s="2"/>
    </row>
    <row r="9660" spans="2:3" x14ac:dyDescent="0.25">
      <c r="B9660" s="1"/>
      <c r="C9660" s="2"/>
    </row>
    <row r="9661" spans="2:3" x14ac:dyDescent="0.25">
      <c r="B9661" s="1"/>
      <c r="C9661" s="2"/>
    </row>
    <row r="9662" spans="2:3" x14ac:dyDescent="0.25">
      <c r="B9662" s="1"/>
      <c r="C9662" s="2"/>
    </row>
    <row r="9663" spans="2:3" x14ac:dyDescent="0.25">
      <c r="B9663" s="1"/>
      <c r="C9663" s="2"/>
    </row>
    <row r="9664" spans="2:3" x14ac:dyDescent="0.25">
      <c r="B9664" s="1"/>
      <c r="C9664" s="2"/>
    </row>
    <row r="9665" spans="2:3" x14ac:dyDescent="0.25">
      <c r="B9665" s="1"/>
      <c r="C9665" s="2"/>
    </row>
    <row r="9666" spans="2:3" x14ac:dyDescent="0.25">
      <c r="B9666" s="1"/>
      <c r="C9666" s="2"/>
    </row>
    <row r="9667" spans="2:3" x14ac:dyDescent="0.25">
      <c r="B9667" s="1"/>
      <c r="C9667" s="2"/>
    </row>
    <row r="9668" spans="2:3" x14ac:dyDescent="0.25">
      <c r="B9668" s="1"/>
      <c r="C9668" s="2"/>
    </row>
    <row r="9669" spans="2:3" x14ac:dyDescent="0.25">
      <c r="B9669" s="1"/>
      <c r="C9669" s="2"/>
    </row>
    <row r="9670" spans="2:3" x14ac:dyDescent="0.25">
      <c r="B9670" s="1"/>
      <c r="C9670" s="2"/>
    </row>
    <row r="9671" spans="2:3" x14ac:dyDescent="0.25">
      <c r="B9671" s="1"/>
      <c r="C9671" s="2"/>
    </row>
    <row r="9672" spans="2:3" x14ac:dyDescent="0.25">
      <c r="B9672" s="1"/>
      <c r="C9672" s="2"/>
    </row>
    <row r="9673" spans="2:3" x14ac:dyDescent="0.25">
      <c r="B9673" s="1"/>
      <c r="C9673" s="2"/>
    </row>
    <row r="9674" spans="2:3" x14ac:dyDescent="0.25">
      <c r="B9674" s="1"/>
      <c r="C9674" s="2"/>
    </row>
    <row r="9675" spans="2:3" x14ac:dyDescent="0.25">
      <c r="B9675" s="1"/>
      <c r="C9675" s="2"/>
    </row>
    <row r="9676" spans="2:3" x14ac:dyDescent="0.25">
      <c r="B9676" s="1"/>
      <c r="C9676" s="2"/>
    </row>
    <row r="9677" spans="2:3" x14ac:dyDescent="0.25">
      <c r="B9677" s="1"/>
      <c r="C9677" s="2"/>
    </row>
    <row r="9678" spans="2:3" x14ac:dyDescent="0.25">
      <c r="B9678" s="1"/>
      <c r="C9678" s="2"/>
    </row>
    <row r="9679" spans="2:3" x14ac:dyDescent="0.25">
      <c r="B9679" s="1"/>
      <c r="C9679" s="2"/>
    </row>
    <row r="9680" spans="2:3" x14ac:dyDescent="0.25">
      <c r="B9680" s="1"/>
      <c r="C9680" s="2"/>
    </row>
    <row r="9681" spans="2:3" x14ac:dyDescent="0.25">
      <c r="B9681" s="1"/>
      <c r="C9681" s="2"/>
    </row>
    <row r="9682" spans="2:3" x14ac:dyDescent="0.25">
      <c r="B9682" s="1"/>
      <c r="C9682" s="2"/>
    </row>
    <row r="9683" spans="2:3" x14ac:dyDescent="0.25">
      <c r="B9683" s="1"/>
      <c r="C9683" s="2"/>
    </row>
    <row r="9684" spans="2:3" x14ac:dyDescent="0.25">
      <c r="B9684" s="1"/>
      <c r="C9684" s="2"/>
    </row>
    <row r="9685" spans="2:3" x14ac:dyDescent="0.25">
      <c r="B9685" s="1"/>
      <c r="C9685" s="2"/>
    </row>
    <row r="9686" spans="2:3" x14ac:dyDescent="0.25">
      <c r="B9686" s="1"/>
      <c r="C9686" s="2"/>
    </row>
    <row r="9687" spans="2:3" x14ac:dyDescent="0.25">
      <c r="B9687" s="1"/>
      <c r="C9687" s="2"/>
    </row>
    <row r="9688" spans="2:3" x14ac:dyDescent="0.25">
      <c r="B9688" s="1"/>
      <c r="C9688" s="2"/>
    </row>
    <row r="9689" spans="2:3" x14ac:dyDescent="0.25">
      <c r="B9689" s="1"/>
      <c r="C9689" s="2"/>
    </row>
    <row r="9690" spans="2:3" x14ac:dyDescent="0.25">
      <c r="B9690" s="1"/>
      <c r="C9690" s="2"/>
    </row>
    <row r="9691" spans="2:3" x14ac:dyDescent="0.25">
      <c r="B9691" s="1"/>
      <c r="C9691" s="2"/>
    </row>
    <row r="9692" spans="2:3" x14ac:dyDescent="0.25">
      <c r="B9692" s="1"/>
      <c r="C9692" s="2"/>
    </row>
    <row r="9693" spans="2:3" x14ac:dyDescent="0.25">
      <c r="B9693" s="1"/>
      <c r="C9693" s="2"/>
    </row>
    <row r="9694" spans="2:3" x14ac:dyDescent="0.25">
      <c r="B9694" s="1"/>
      <c r="C9694" s="2"/>
    </row>
    <row r="9695" spans="2:3" x14ac:dyDescent="0.25">
      <c r="B9695" s="1"/>
      <c r="C9695" s="2"/>
    </row>
    <row r="9696" spans="2:3" x14ac:dyDescent="0.25">
      <c r="B9696" s="1"/>
      <c r="C9696" s="2"/>
    </row>
    <row r="9697" spans="2:3" x14ac:dyDescent="0.25">
      <c r="B9697" s="1"/>
      <c r="C9697" s="2"/>
    </row>
    <row r="9698" spans="2:3" x14ac:dyDescent="0.25">
      <c r="B9698" s="1"/>
      <c r="C9698" s="2"/>
    </row>
    <row r="9699" spans="2:3" x14ac:dyDescent="0.25">
      <c r="B9699" s="1"/>
      <c r="C9699" s="2"/>
    </row>
    <row r="9700" spans="2:3" x14ac:dyDescent="0.25">
      <c r="B9700" s="1"/>
      <c r="C9700" s="2"/>
    </row>
    <row r="9701" spans="2:3" x14ac:dyDescent="0.25">
      <c r="B9701" s="1"/>
      <c r="C9701" s="2"/>
    </row>
    <row r="9702" spans="2:3" x14ac:dyDescent="0.25">
      <c r="B9702" s="1"/>
      <c r="C9702" s="2"/>
    </row>
    <row r="9703" spans="2:3" x14ac:dyDescent="0.25">
      <c r="B9703" s="1"/>
      <c r="C9703" s="2"/>
    </row>
    <row r="9704" spans="2:3" x14ac:dyDescent="0.25">
      <c r="B9704" s="1"/>
      <c r="C9704" s="2"/>
    </row>
    <row r="9705" spans="2:3" x14ac:dyDescent="0.25">
      <c r="B9705" s="1"/>
      <c r="C9705" s="2"/>
    </row>
    <row r="9706" spans="2:3" x14ac:dyDescent="0.25">
      <c r="B9706" s="1"/>
      <c r="C9706" s="2"/>
    </row>
    <row r="9707" spans="2:3" x14ac:dyDescent="0.25">
      <c r="B9707" s="1"/>
      <c r="C9707" s="2"/>
    </row>
    <row r="9708" spans="2:3" x14ac:dyDescent="0.25">
      <c r="B9708" s="1"/>
      <c r="C9708" s="2"/>
    </row>
    <row r="9709" spans="2:3" x14ac:dyDescent="0.25">
      <c r="B9709" s="1"/>
      <c r="C9709" s="2"/>
    </row>
    <row r="9710" spans="2:3" x14ac:dyDescent="0.25">
      <c r="B9710" s="1"/>
      <c r="C9710" s="2"/>
    </row>
    <row r="9711" spans="2:3" x14ac:dyDescent="0.25">
      <c r="B9711" s="1"/>
      <c r="C9711" s="2"/>
    </row>
    <row r="9712" spans="2:3" x14ac:dyDescent="0.25">
      <c r="B9712" s="1"/>
      <c r="C9712" s="2"/>
    </row>
    <row r="9713" spans="2:3" x14ac:dyDescent="0.25">
      <c r="B9713" s="1"/>
      <c r="C9713" s="2"/>
    </row>
    <row r="9714" spans="2:3" x14ac:dyDescent="0.25">
      <c r="B9714" s="1"/>
      <c r="C9714" s="2"/>
    </row>
    <row r="9715" spans="2:3" x14ac:dyDescent="0.25">
      <c r="B9715" s="1"/>
      <c r="C9715" s="2"/>
    </row>
    <row r="9716" spans="2:3" x14ac:dyDescent="0.25">
      <c r="B9716" s="1"/>
      <c r="C9716" s="2"/>
    </row>
    <row r="9717" spans="2:3" x14ac:dyDescent="0.25">
      <c r="B9717" s="1"/>
      <c r="C9717" s="2"/>
    </row>
    <row r="9718" spans="2:3" x14ac:dyDescent="0.25">
      <c r="B9718" s="1"/>
      <c r="C9718" s="2"/>
    </row>
    <row r="9719" spans="2:3" x14ac:dyDescent="0.25">
      <c r="B9719" s="1"/>
      <c r="C9719" s="2"/>
    </row>
    <row r="9720" spans="2:3" x14ac:dyDescent="0.25">
      <c r="B9720" s="1"/>
      <c r="C9720" s="2"/>
    </row>
    <row r="9721" spans="2:3" x14ac:dyDescent="0.25">
      <c r="B9721" s="1"/>
      <c r="C9721" s="2"/>
    </row>
    <row r="9722" spans="2:3" x14ac:dyDescent="0.25">
      <c r="B9722" s="1"/>
      <c r="C9722" s="2"/>
    </row>
    <row r="9723" spans="2:3" x14ac:dyDescent="0.25">
      <c r="B9723" s="1"/>
      <c r="C9723" s="2"/>
    </row>
    <row r="9724" spans="2:3" x14ac:dyDescent="0.25">
      <c r="B9724" s="1"/>
      <c r="C9724" s="2"/>
    </row>
    <row r="9725" spans="2:3" x14ac:dyDescent="0.25">
      <c r="B9725" s="1"/>
      <c r="C9725" s="2"/>
    </row>
    <row r="9726" spans="2:3" x14ac:dyDescent="0.25">
      <c r="B9726" s="1"/>
      <c r="C9726" s="2"/>
    </row>
    <row r="9727" spans="2:3" x14ac:dyDescent="0.25">
      <c r="B9727" s="1"/>
      <c r="C9727" s="2"/>
    </row>
    <row r="9728" spans="2:3" x14ac:dyDescent="0.25">
      <c r="B9728" s="1"/>
      <c r="C9728" s="2"/>
    </row>
    <row r="9729" spans="2:3" x14ac:dyDescent="0.25">
      <c r="B9729" s="1"/>
      <c r="C9729" s="2"/>
    </row>
    <row r="9730" spans="2:3" x14ac:dyDescent="0.25">
      <c r="B9730" s="1"/>
      <c r="C9730" s="2"/>
    </row>
    <row r="9731" spans="2:3" x14ac:dyDescent="0.25">
      <c r="B9731" s="1"/>
      <c r="C9731" s="2"/>
    </row>
    <row r="9732" spans="2:3" x14ac:dyDescent="0.25">
      <c r="B9732" s="1"/>
      <c r="C9732" s="2"/>
    </row>
    <row r="9733" spans="2:3" x14ac:dyDescent="0.25">
      <c r="B9733" s="1"/>
      <c r="C9733" s="2"/>
    </row>
    <row r="9734" spans="2:3" x14ac:dyDescent="0.25">
      <c r="B9734" s="1"/>
      <c r="C9734" s="2"/>
    </row>
    <row r="9735" spans="2:3" x14ac:dyDescent="0.25">
      <c r="B9735" s="1"/>
      <c r="C9735" s="2"/>
    </row>
    <row r="9736" spans="2:3" x14ac:dyDescent="0.25">
      <c r="B9736" s="1"/>
      <c r="C9736" s="2"/>
    </row>
    <row r="9737" spans="2:3" x14ac:dyDescent="0.25">
      <c r="B9737" s="1"/>
      <c r="C9737" s="2"/>
    </row>
    <row r="9738" spans="2:3" x14ac:dyDescent="0.25">
      <c r="B9738" s="1"/>
      <c r="C9738" s="2"/>
    </row>
    <row r="9739" spans="2:3" x14ac:dyDescent="0.25">
      <c r="B9739" s="1"/>
      <c r="C9739" s="2"/>
    </row>
    <row r="9740" spans="2:3" x14ac:dyDescent="0.25">
      <c r="B9740" s="1"/>
      <c r="C9740" s="2"/>
    </row>
    <row r="9741" spans="2:3" x14ac:dyDescent="0.25">
      <c r="B9741" s="1"/>
      <c r="C9741" s="2"/>
    </row>
    <row r="9742" spans="2:3" x14ac:dyDescent="0.25">
      <c r="B9742" s="1"/>
      <c r="C9742" s="2"/>
    </row>
    <row r="9743" spans="2:3" x14ac:dyDescent="0.25">
      <c r="B9743" s="1"/>
      <c r="C9743" s="2"/>
    </row>
    <row r="9744" spans="2:3" x14ac:dyDescent="0.25">
      <c r="B9744" s="1"/>
      <c r="C9744" s="2"/>
    </row>
    <row r="9745" spans="2:3" x14ac:dyDescent="0.25">
      <c r="B9745" s="1"/>
      <c r="C9745" s="2"/>
    </row>
    <row r="9746" spans="2:3" x14ac:dyDescent="0.25">
      <c r="B9746" s="1"/>
      <c r="C9746" s="2"/>
    </row>
    <row r="9747" spans="2:3" x14ac:dyDescent="0.25">
      <c r="B9747" s="1"/>
      <c r="C9747" s="2"/>
    </row>
    <row r="9748" spans="2:3" x14ac:dyDescent="0.25">
      <c r="B9748" s="1"/>
      <c r="C9748" s="2"/>
    </row>
    <row r="9749" spans="2:3" x14ac:dyDescent="0.25">
      <c r="B9749" s="1"/>
      <c r="C9749" s="2"/>
    </row>
    <row r="9750" spans="2:3" x14ac:dyDescent="0.25">
      <c r="B9750" s="1"/>
      <c r="C9750" s="2"/>
    </row>
    <row r="9751" spans="2:3" x14ac:dyDescent="0.25">
      <c r="B9751" s="1"/>
      <c r="C9751" s="2"/>
    </row>
    <row r="9752" spans="2:3" x14ac:dyDescent="0.25">
      <c r="B9752" s="1"/>
      <c r="C9752" s="2"/>
    </row>
    <row r="9753" spans="2:3" x14ac:dyDescent="0.25">
      <c r="B9753" s="1"/>
      <c r="C9753" s="2"/>
    </row>
    <row r="9754" spans="2:3" x14ac:dyDescent="0.25">
      <c r="B9754" s="1"/>
      <c r="C9754" s="2"/>
    </row>
    <row r="9755" spans="2:3" x14ac:dyDescent="0.25">
      <c r="B9755" s="1"/>
      <c r="C9755" s="2"/>
    </row>
    <row r="9756" spans="2:3" x14ac:dyDescent="0.25">
      <c r="B9756" s="1"/>
      <c r="C9756" s="2"/>
    </row>
    <row r="9757" spans="2:3" x14ac:dyDescent="0.25">
      <c r="B9757" s="1"/>
      <c r="C9757" s="2"/>
    </row>
    <row r="9758" spans="2:3" x14ac:dyDescent="0.25">
      <c r="B9758" s="1"/>
      <c r="C9758" s="2"/>
    </row>
    <row r="9759" spans="2:3" x14ac:dyDescent="0.25">
      <c r="B9759" s="1"/>
      <c r="C9759" s="2"/>
    </row>
    <row r="9760" spans="2:3" x14ac:dyDescent="0.25">
      <c r="B9760" s="1"/>
      <c r="C9760" s="2"/>
    </row>
    <row r="9761" spans="2:3" x14ac:dyDescent="0.25">
      <c r="B9761" s="1"/>
      <c r="C9761" s="2"/>
    </row>
    <row r="9762" spans="2:3" x14ac:dyDescent="0.25">
      <c r="B9762" s="1"/>
      <c r="C9762" s="2"/>
    </row>
    <row r="9763" spans="2:3" x14ac:dyDescent="0.25">
      <c r="B9763" s="1"/>
      <c r="C9763" s="2"/>
    </row>
    <row r="9764" spans="2:3" x14ac:dyDescent="0.25">
      <c r="B9764" s="1"/>
      <c r="C9764" s="2"/>
    </row>
    <row r="9765" spans="2:3" x14ac:dyDescent="0.25">
      <c r="B9765" s="1"/>
      <c r="C9765" s="2"/>
    </row>
    <row r="9766" spans="2:3" x14ac:dyDescent="0.25">
      <c r="B9766" s="1"/>
      <c r="C9766" s="2"/>
    </row>
    <row r="9767" spans="2:3" x14ac:dyDescent="0.25">
      <c r="B9767" s="1"/>
      <c r="C9767" s="2"/>
    </row>
    <row r="9768" spans="2:3" x14ac:dyDescent="0.25">
      <c r="B9768" s="1"/>
      <c r="C9768" s="2"/>
    </row>
    <row r="9769" spans="2:3" x14ac:dyDescent="0.25">
      <c r="B9769" s="1"/>
      <c r="C9769" s="2"/>
    </row>
    <row r="9770" spans="2:3" x14ac:dyDescent="0.25">
      <c r="B9770" s="1"/>
      <c r="C9770" s="2"/>
    </row>
    <row r="9771" spans="2:3" x14ac:dyDescent="0.25">
      <c r="B9771" s="1"/>
      <c r="C9771" s="2"/>
    </row>
    <row r="9772" spans="2:3" x14ac:dyDescent="0.25">
      <c r="B9772" s="1"/>
      <c r="C9772" s="2"/>
    </row>
    <row r="9773" spans="2:3" x14ac:dyDescent="0.25">
      <c r="B9773" s="1"/>
      <c r="C9773" s="2"/>
    </row>
    <row r="9774" spans="2:3" x14ac:dyDescent="0.25">
      <c r="B9774" s="1"/>
      <c r="C9774" s="2"/>
    </row>
    <row r="9775" spans="2:3" x14ac:dyDescent="0.25">
      <c r="B9775" s="1"/>
      <c r="C9775" s="2"/>
    </row>
    <row r="9776" spans="2:3" x14ac:dyDescent="0.25">
      <c r="B9776" s="1"/>
      <c r="C9776" s="2"/>
    </row>
    <row r="9777" spans="2:3" x14ac:dyDescent="0.25">
      <c r="B9777" s="1"/>
      <c r="C9777" s="2"/>
    </row>
    <row r="9778" spans="2:3" x14ac:dyDescent="0.25">
      <c r="B9778" s="1"/>
      <c r="C9778" s="2"/>
    </row>
    <row r="9779" spans="2:3" x14ac:dyDescent="0.25">
      <c r="B9779" s="1"/>
      <c r="C9779" s="2"/>
    </row>
    <row r="9780" spans="2:3" x14ac:dyDescent="0.25">
      <c r="B9780" s="1"/>
      <c r="C9780" s="2"/>
    </row>
    <row r="9781" spans="2:3" x14ac:dyDescent="0.25">
      <c r="B9781" s="1"/>
      <c r="C9781" s="2"/>
    </row>
    <row r="9782" spans="2:3" x14ac:dyDescent="0.25">
      <c r="B9782" s="1"/>
      <c r="C9782" s="2"/>
    </row>
    <row r="9783" spans="2:3" x14ac:dyDescent="0.25">
      <c r="B9783" s="1"/>
      <c r="C9783" s="2"/>
    </row>
    <row r="9784" spans="2:3" x14ac:dyDescent="0.25">
      <c r="B9784" s="1"/>
      <c r="C9784" s="2"/>
    </row>
    <row r="9785" spans="2:3" x14ac:dyDescent="0.25">
      <c r="B9785" s="1"/>
      <c r="C9785" s="2"/>
    </row>
    <row r="9786" spans="2:3" x14ac:dyDescent="0.25">
      <c r="B9786" s="1"/>
      <c r="C9786" s="2"/>
    </row>
    <row r="9787" spans="2:3" x14ac:dyDescent="0.25">
      <c r="B9787" s="1"/>
      <c r="C9787" s="2"/>
    </row>
    <row r="9788" spans="2:3" x14ac:dyDescent="0.25">
      <c r="B9788" s="1"/>
      <c r="C9788" s="2"/>
    </row>
    <row r="9789" spans="2:3" x14ac:dyDescent="0.25">
      <c r="B9789" s="1"/>
      <c r="C9789" s="2"/>
    </row>
    <row r="9790" spans="2:3" x14ac:dyDescent="0.25">
      <c r="B9790" s="1"/>
      <c r="C9790" s="2"/>
    </row>
    <row r="9791" spans="2:3" x14ac:dyDescent="0.25">
      <c r="B9791" s="1"/>
      <c r="C9791" s="2"/>
    </row>
    <row r="9792" spans="2:3" x14ac:dyDescent="0.25">
      <c r="B9792" s="1"/>
      <c r="C9792" s="2"/>
    </row>
    <row r="9793" spans="2:3" x14ac:dyDescent="0.25">
      <c r="B9793" s="1"/>
      <c r="C9793" s="2"/>
    </row>
    <row r="9794" spans="2:3" x14ac:dyDescent="0.25">
      <c r="B9794" s="1"/>
      <c r="C9794" s="2"/>
    </row>
    <row r="9795" spans="2:3" x14ac:dyDescent="0.25">
      <c r="B9795" s="1"/>
      <c r="C9795" s="2"/>
    </row>
    <row r="9796" spans="2:3" x14ac:dyDescent="0.25">
      <c r="B9796" s="1"/>
      <c r="C9796" s="2"/>
    </row>
    <row r="9797" spans="2:3" x14ac:dyDescent="0.25">
      <c r="B9797" s="1"/>
      <c r="C9797" s="2"/>
    </row>
    <row r="9798" spans="2:3" x14ac:dyDescent="0.25">
      <c r="B9798" s="1"/>
      <c r="C9798" s="2"/>
    </row>
    <row r="9799" spans="2:3" x14ac:dyDescent="0.25">
      <c r="B9799" s="1"/>
      <c r="C9799" s="2"/>
    </row>
    <row r="9800" spans="2:3" x14ac:dyDescent="0.25">
      <c r="B9800" s="1"/>
      <c r="C9800" s="2"/>
    </row>
    <row r="9801" spans="2:3" x14ac:dyDescent="0.25">
      <c r="B9801" s="1"/>
      <c r="C9801" s="2"/>
    </row>
    <row r="9802" spans="2:3" x14ac:dyDescent="0.25">
      <c r="B9802" s="1"/>
      <c r="C9802" s="2"/>
    </row>
    <row r="9803" spans="2:3" x14ac:dyDescent="0.25">
      <c r="B9803" s="1"/>
      <c r="C9803" s="2"/>
    </row>
    <row r="9804" spans="2:3" x14ac:dyDescent="0.25">
      <c r="B9804" s="1"/>
      <c r="C9804" s="2"/>
    </row>
    <row r="9805" spans="2:3" x14ac:dyDescent="0.25">
      <c r="B9805" s="1"/>
      <c r="C9805" s="2"/>
    </row>
    <row r="9806" spans="2:3" x14ac:dyDescent="0.25">
      <c r="B9806" s="1"/>
      <c r="C9806" s="2"/>
    </row>
    <row r="9807" spans="2:3" x14ac:dyDescent="0.25">
      <c r="B9807" s="1"/>
      <c r="C9807" s="2"/>
    </row>
    <row r="9808" spans="2:3" x14ac:dyDescent="0.25">
      <c r="B9808" s="1"/>
      <c r="C9808" s="2"/>
    </row>
    <row r="9809" spans="2:3" x14ac:dyDescent="0.25">
      <c r="B9809" s="1"/>
      <c r="C9809" s="2"/>
    </row>
    <row r="9810" spans="2:3" x14ac:dyDescent="0.25">
      <c r="B9810" s="1"/>
      <c r="C9810" s="2"/>
    </row>
    <row r="9811" spans="2:3" x14ac:dyDescent="0.25">
      <c r="B9811" s="1"/>
      <c r="C9811" s="2"/>
    </row>
    <row r="9812" spans="2:3" x14ac:dyDescent="0.25">
      <c r="B9812" s="1"/>
      <c r="C9812" s="2"/>
    </row>
    <row r="9813" spans="2:3" x14ac:dyDescent="0.25">
      <c r="B9813" s="1"/>
      <c r="C9813" s="2"/>
    </row>
    <row r="9814" spans="2:3" x14ac:dyDescent="0.25">
      <c r="B9814" s="1"/>
      <c r="C9814" s="2"/>
    </row>
    <row r="9815" spans="2:3" x14ac:dyDescent="0.25">
      <c r="B9815" s="1"/>
      <c r="C9815" s="2"/>
    </row>
    <row r="9816" spans="2:3" x14ac:dyDescent="0.25">
      <c r="B9816" s="1"/>
      <c r="C9816" s="2"/>
    </row>
    <row r="9817" spans="2:3" x14ac:dyDescent="0.25">
      <c r="B9817" s="1"/>
      <c r="C9817" s="2"/>
    </row>
    <row r="9818" spans="2:3" x14ac:dyDescent="0.25">
      <c r="B9818" s="1"/>
      <c r="C9818" s="2"/>
    </row>
    <row r="9819" spans="2:3" x14ac:dyDescent="0.25">
      <c r="B9819" s="1"/>
      <c r="C9819" s="2"/>
    </row>
    <row r="9820" spans="2:3" x14ac:dyDescent="0.25">
      <c r="B9820" s="1"/>
      <c r="C9820" s="2"/>
    </row>
    <row r="9821" spans="2:3" x14ac:dyDescent="0.25">
      <c r="B9821" s="1"/>
      <c r="C9821" s="2"/>
    </row>
    <row r="9822" spans="2:3" x14ac:dyDescent="0.25">
      <c r="B9822" s="1"/>
      <c r="C9822" s="2"/>
    </row>
    <row r="9823" spans="2:3" x14ac:dyDescent="0.25">
      <c r="B9823" s="1"/>
      <c r="C9823" s="2"/>
    </row>
    <row r="9824" spans="2:3" x14ac:dyDescent="0.25">
      <c r="B9824" s="1"/>
      <c r="C9824" s="2"/>
    </row>
    <row r="9825" spans="2:3" x14ac:dyDescent="0.25">
      <c r="B9825" s="1"/>
      <c r="C9825" s="2"/>
    </row>
    <row r="9826" spans="2:3" x14ac:dyDescent="0.25">
      <c r="B9826" s="1"/>
      <c r="C9826" s="2"/>
    </row>
    <row r="9827" spans="2:3" x14ac:dyDescent="0.25">
      <c r="B9827" s="1"/>
      <c r="C9827" s="2"/>
    </row>
    <row r="9828" spans="2:3" x14ac:dyDescent="0.25">
      <c r="B9828" s="1"/>
      <c r="C9828" s="2"/>
    </row>
    <row r="9829" spans="2:3" x14ac:dyDescent="0.25">
      <c r="B9829" s="1"/>
      <c r="C9829" s="2"/>
    </row>
    <row r="9830" spans="2:3" x14ac:dyDescent="0.25">
      <c r="B9830" s="1"/>
      <c r="C9830" s="2"/>
    </row>
    <row r="9831" spans="2:3" x14ac:dyDescent="0.25">
      <c r="B9831" s="1"/>
      <c r="C9831" s="2"/>
    </row>
    <row r="9832" spans="2:3" x14ac:dyDescent="0.25">
      <c r="B9832" s="1"/>
      <c r="C9832" s="2"/>
    </row>
    <row r="9833" spans="2:3" x14ac:dyDescent="0.25">
      <c r="B9833" s="1"/>
      <c r="C9833" s="2"/>
    </row>
    <row r="9834" spans="2:3" x14ac:dyDescent="0.25">
      <c r="B9834" s="1"/>
      <c r="C9834" s="2"/>
    </row>
    <row r="9835" spans="2:3" x14ac:dyDescent="0.25">
      <c r="B9835" s="1"/>
      <c r="C9835" s="2"/>
    </row>
    <row r="9836" spans="2:3" x14ac:dyDescent="0.25">
      <c r="B9836" s="1"/>
      <c r="C9836" s="2"/>
    </row>
    <row r="9837" spans="2:3" x14ac:dyDescent="0.25">
      <c r="B9837" s="1"/>
      <c r="C9837" s="2"/>
    </row>
    <row r="9838" spans="2:3" x14ac:dyDescent="0.25">
      <c r="B9838" s="1"/>
      <c r="C9838" s="2"/>
    </row>
    <row r="9839" spans="2:3" x14ac:dyDescent="0.25">
      <c r="B9839" s="1"/>
      <c r="C9839" s="2"/>
    </row>
    <row r="9840" spans="2:3" x14ac:dyDescent="0.25">
      <c r="B9840" s="1"/>
      <c r="C9840" s="2"/>
    </row>
    <row r="9841" spans="2:3" x14ac:dyDescent="0.25">
      <c r="B9841" s="1"/>
      <c r="C9841" s="2"/>
    </row>
    <row r="9842" spans="2:3" x14ac:dyDescent="0.25">
      <c r="B9842" s="1"/>
      <c r="C9842" s="2"/>
    </row>
    <row r="9843" spans="2:3" x14ac:dyDescent="0.25">
      <c r="B9843" s="1"/>
      <c r="C9843" s="2"/>
    </row>
    <row r="9844" spans="2:3" x14ac:dyDescent="0.25">
      <c r="B9844" s="1"/>
      <c r="C9844" s="2"/>
    </row>
    <row r="9845" spans="2:3" x14ac:dyDescent="0.25">
      <c r="B9845" s="1"/>
      <c r="C9845" s="2"/>
    </row>
    <row r="9846" spans="2:3" x14ac:dyDescent="0.25">
      <c r="B9846" s="1"/>
      <c r="C9846" s="2"/>
    </row>
    <row r="9847" spans="2:3" x14ac:dyDescent="0.25">
      <c r="B9847" s="1"/>
      <c r="C9847" s="2"/>
    </row>
    <row r="9848" spans="2:3" x14ac:dyDescent="0.25">
      <c r="B9848" s="1"/>
      <c r="C9848" s="2"/>
    </row>
    <row r="9849" spans="2:3" x14ac:dyDescent="0.25">
      <c r="B9849" s="1"/>
      <c r="C9849" s="2"/>
    </row>
    <row r="9850" spans="2:3" x14ac:dyDescent="0.25">
      <c r="B9850" s="1"/>
      <c r="C9850" s="2"/>
    </row>
    <row r="9851" spans="2:3" x14ac:dyDescent="0.25">
      <c r="B9851" s="1"/>
      <c r="C9851" s="2"/>
    </row>
    <row r="9852" spans="2:3" x14ac:dyDescent="0.25">
      <c r="B9852" s="1"/>
      <c r="C9852" s="2"/>
    </row>
    <row r="9853" spans="2:3" x14ac:dyDescent="0.25">
      <c r="B9853" s="1"/>
      <c r="C9853" s="2"/>
    </row>
    <row r="9854" spans="2:3" x14ac:dyDescent="0.25">
      <c r="B9854" s="1"/>
      <c r="C9854" s="2"/>
    </row>
    <row r="9855" spans="2:3" x14ac:dyDescent="0.25">
      <c r="B9855" s="1"/>
      <c r="C9855" s="2"/>
    </row>
    <row r="9856" spans="2:3" x14ac:dyDescent="0.25">
      <c r="B9856" s="1"/>
      <c r="C9856" s="2"/>
    </row>
    <row r="9857" spans="2:3" x14ac:dyDescent="0.25">
      <c r="B9857" s="1"/>
      <c r="C9857" s="2"/>
    </row>
    <row r="9858" spans="2:3" x14ac:dyDescent="0.25">
      <c r="B9858" s="1"/>
      <c r="C9858" s="2"/>
    </row>
    <row r="9859" spans="2:3" x14ac:dyDescent="0.25">
      <c r="B9859" s="1"/>
      <c r="C9859" s="2"/>
    </row>
    <row r="9860" spans="2:3" x14ac:dyDescent="0.25">
      <c r="B9860" s="1"/>
      <c r="C9860" s="2"/>
    </row>
    <row r="9861" spans="2:3" x14ac:dyDescent="0.25">
      <c r="B9861" s="1"/>
      <c r="C9861" s="2"/>
    </row>
    <row r="9862" spans="2:3" x14ac:dyDescent="0.25">
      <c r="B9862" s="1"/>
      <c r="C9862" s="2"/>
    </row>
    <row r="9863" spans="2:3" x14ac:dyDescent="0.25">
      <c r="B9863" s="1"/>
      <c r="C9863" s="2"/>
    </row>
    <row r="9864" spans="2:3" x14ac:dyDescent="0.25">
      <c r="B9864" s="1"/>
      <c r="C9864" s="2"/>
    </row>
    <row r="9865" spans="2:3" x14ac:dyDescent="0.25">
      <c r="B9865" s="1"/>
      <c r="C9865" s="2"/>
    </row>
    <row r="9866" spans="2:3" x14ac:dyDescent="0.25">
      <c r="B9866" s="1"/>
      <c r="C9866" s="2"/>
    </row>
    <row r="9867" spans="2:3" x14ac:dyDescent="0.25">
      <c r="B9867" s="1"/>
      <c r="C9867" s="2"/>
    </row>
    <row r="9868" spans="2:3" x14ac:dyDescent="0.25">
      <c r="B9868" s="1"/>
      <c r="C9868" s="2"/>
    </row>
    <row r="9869" spans="2:3" x14ac:dyDescent="0.25">
      <c r="B9869" s="1"/>
      <c r="C9869" s="2"/>
    </row>
    <row r="9870" spans="2:3" x14ac:dyDescent="0.25">
      <c r="B9870" s="1"/>
      <c r="C9870" s="2"/>
    </row>
    <row r="9871" spans="2:3" x14ac:dyDescent="0.25">
      <c r="B9871" s="1"/>
      <c r="C9871" s="2"/>
    </row>
    <row r="9872" spans="2:3" x14ac:dyDescent="0.25">
      <c r="B9872" s="1"/>
      <c r="C9872" s="2"/>
    </row>
    <row r="9873" spans="2:3" x14ac:dyDescent="0.25">
      <c r="B9873" s="1"/>
      <c r="C9873" s="2"/>
    </row>
    <row r="9874" spans="2:3" x14ac:dyDescent="0.25">
      <c r="B9874" s="1"/>
      <c r="C9874" s="2"/>
    </row>
    <row r="9875" spans="2:3" x14ac:dyDescent="0.25">
      <c r="B9875" s="1"/>
      <c r="C9875" s="2"/>
    </row>
    <row r="9876" spans="2:3" x14ac:dyDescent="0.25">
      <c r="B9876" s="1"/>
      <c r="C9876" s="2"/>
    </row>
    <row r="9877" spans="2:3" x14ac:dyDescent="0.25">
      <c r="B9877" s="1"/>
      <c r="C9877" s="2"/>
    </row>
    <row r="9878" spans="2:3" x14ac:dyDescent="0.25">
      <c r="B9878" s="1"/>
      <c r="C9878" s="2"/>
    </row>
    <row r="9879" spans="2:3" x14ac:dyDescent="0.25">
      <c r="B9879" s="1"/>
      <c r="C9879" s="2"/>
    </row>
    <row r="9880" spans="2:3" x14ac:dyDescent="0.25">
      <c r="B9880" s="1"/>
      <c r="C9880" s="2"/>
    </row>
    <row r="9881" spans="2:3" x14ac:dyDescent="0.25">
      <c r="B9881" s="1"/>
      <c r="C9881" s="2"/>
    </row>
    <row r="9882" spans="2:3" x14ac:dyDescent="0.25">
      <c r="B9882" s="1"/>
      <c r="C9882" s="2"/>
    </row>
    <row r="9883" spans="2:3" x14ac:dyDescent="0.25">
      <c r="B9883" s="1"/>
      <c r="C9883" s="2"/>
    </row>
    <row r="9884" spans="2:3" x14ac:dyDescent="0.25">
      <c r="B9884" s="1"/>
      <c r="C9884" s="2"/>
    </row>
    <row r="9885" spans="2:3" x14ac:dyDescent="0.25">
      <c r="B9885" s="1"/>
      <c r="C9885" s="2"/>
    </row>
    <row r="9886" spans="2:3" x14ac:dyDescent="0.25">
      <c r="B9886" s="1"/>
      <c r="C9886" s="2"/>
    </row>
    <row r="9887" spans="2:3" x14ac:dyDescent="0.25">
      <c r="B9887" s="1"/>
      <c r="C9887" s="2"/>
    </row>
    <row r="9888" spans="2:3" x14ac:dyDescent="0.25">
      <c r="B9888" s="1"/>
      <c r="C9888" s="2"/>
    </row>
    <row r="9889" spans="2:3" x14ac:dyDescent="0.25">
      <c r="B9889" s="1"/>
      <c r="C9889" s="2"/>
    </row>
    <row r="9890" spans="2:3" x14ac:dyDescent="0.25">
      <c r="B9890" s="1"/>
      <c r="C9890" s="2"/>
    </row>
    <row r="9891" spans="2:3" x14ac:dyDescent="0.25">
      <c r="B9891" s="1"/>
      <c r="C9891" s="2"/>
    </row>
    <row r="9892" spans="2:3" x14ac:dyDescent="0.25">
      <c r="B9892" s="1"/>
      <c r="C9892" s="2"/>
    </row>
    <row r="9893" spans="2:3" x14ac:dyDescent="0.25">
      <c r="B9893" s="1"/>
      <c r="C9893" s="2"/>
    </row>
    <row r="9894" spans="2:3" x14ac:dyDescent="0.25">
      <c r="B9894" s="1"/>
      <c r="C9894" s="2"/>
    </row>
    <row r="9895" spans="2:3" x14ac:dyDescent="0.25">
      <c r="B9895" s="1"/>
      <c r="C9895" s="2"/>
    </row>
    <row r="9896" spans="2:3" x14ac:dyDescent="0.25">
      <c r="B9896" s="1"/>
      <c r="C9896" s="2"/>
    </row>
    <row r="9897" spans="2:3" x14ac:dyDescent="0.25">
      <c r="B9897" s="1"/>
      <c r="C9897" s="2"/>
    </row>
    <row r="9898" spans="2:3" x14ac:dyDescent="0.25">
      <c r="B9898" s="1"/>
      <c r="C9898" s="2"/>
    </row>
    <row r="9899" spans="2:3" x14ac:dyDescent="0.25">
      <c r="B9899" s="1"/>
      <c r="C9899" s="2"/>
    </row>
    <row r="9900" spans="2:3" x14ac:dyDescent="0.25">
      <c r="B9900" s="1"/>
      <c r="C9900" s="2"/>
    </row>
    <row r="9901" spans="2:3" x14ac:dyDescent="0.25">
      <c r="B9901" s="1"/>
      <c r="C9901" s="2"/>
    </row>
    <row r="9902" spans="2:3" x14ac:dyDescent="0.25">
      <c r="B9902" s="1"/>
      <c r="C9902" s="2"/>
    </row>
    <row r="9903" spans="2:3" x14ac:dyDescent="0.25">
      <c r="B9903" s="1"/>
      <c r="C9903" s="2"/>
    </row>
    <row r="9904" spans="2:3" x14ac:dyDescent="0.25">
      <c r="B9904" s="1"/>
      <c r="C9904" s="2"/>
    </row>
    <row r="9905" spans="2:3" x14ac:dyDescent="0.25">
      <c r="B9905" s="1"/>
      <c r="C9905" s="2"/>
    </row>
    <row r="9906" spans="2:3" x14ac:dyDescent="0.25">
      <c r="B9906" s="1"/>
      <c r="C9906" s="2"/>
    </row>
    <row r="9907" spans="2:3" x14ac:dyDescent="0.25">
      <c r="B9907" s="1"/>
      <c r="C9907" s="2"/>
    </row>
    <row r="9908" spans="2:3" x14ac:dyDescent="0.25">
      <c r="B9908" s="1"/>
      <c r="C9908" s="2"/>
    </row>
    <row r="9909" spans="2:3" x14ac:dyDescent="0.25">
      <c r="B9909" s="1"/>
      <c r="C9909" s="2"/>
    </row>
    <row r="9910" spans="2:3" x14ac:dyDescent="0.25">
      <c r="B9910" s="1"/>
      <c r="C9910" s="2"/>
    </row>
    <row r="9911" spans="2:3" x14ac:dyDescent="0.25">
      <c r="B9911" s="1"/>
      <c r="C9911" s="2"/>
    </row>
    <row r="9912" spans="2:3" x14ac:dyDescent="0.25">
      <c r="B9912" s="1"/>
      <c r="C9912" s="2"/>
    </row>
    <row r="9913" spans="2:3" x14ac:dyDescent="0.25">
      <c r="B9913" s="1"/>
      <c r="C9913" s="2"/>
    </row>
    <row r="9914" spans="2:3" x14ac:dyDescent="0.25">
      <c r="B9914" s="1"/>
      <c r="C9914" s="2"/>
    </row>
    <row r="9915" spans="2:3" x14ac:dyDescent="0.25">
      <c r="B9915" s="1"/>
      <c r="C9915" s="2"/>
    </row>
    <row r="9916" spans="2:3" x14ac:dyDescent="0.25">
      <c r="B9916" s="1"/>
      <c r="C9916" s="2"/>
    </row>
    <row r="9917" spans="2:3" x14ac:dyDescent="0.25">
      <c r="B9917" s="1"/>
      <c r="C9917" s="2"/>
    </row>
    <row r="9918" spans="2:3" x14ac:dyDescent="0.25">
      <c r="B9918" s="1"/>
      <c r="C9918" s="2"/>
    </row>
    <row r="9919" spans="2:3" x14ac:dyDescent="0.25">
      <c r="B9919" s="1"/>
      <c r="C9919" s="2"/>
    </row>
    <row r="9920" spans="2:3" x14ac:dyDescent="0.25">
      <c r="B9920" s="1"/>
      <c r="C9920" s="2"/>
    </row>
    <row r="9921" spans="2:3" x14ac:dyDescent="0.25">
      <c r="B9921" s="1"/>
      <c r="C9921" s="2"/>
    </row>
    <row r="9922" spans="2:3" x14ac:dyDescent="0.25">
      <c r="B9922" s="1"/>
      <c r="C9922" s="2"/>
    </row>
    <row r="9923" spans="2:3" x14ac:dyDescent="0.25">
      <c r="B9923" s="1"/>
      <c r="C9923" s="2"/>
    </row>
    <row r="9924" spans="2:3" x14ac:dyDescent="0.25">
      <c r="B9924" s="1"/>
      <c r="C9924" s="2"/>
    </row>
    <row r="9925" spans="2:3" x14ac:dyDescent="0.25">
      <c r="B9925" s="1"/>
      <c r="C9925" s="2"/>
    </row>
    <row r="9926" spans="2:3" x14ac:dyDescent="0.25">
      <c r="B9926" s="1"/>
      <c r="C9926" s="2"/>
    </row>
    <row r="9927" spans="2:3" x14ac:dyDescent="0.25">
      <c r="B9927" s="1"/>
      <c r="C9927" s="2"/>
    </row>
    <row r="9928" spans="2:3" x14ac:dyDescent="0.25">
      <c r="B9928" s="1"/>
      <c r="C9928" s="2"/>
    </row>
    <row r="9929" spans="2:3" x14ac:dyDescent="0.25">
      <c r="B9929" s="1"/>
      <c r="C9929" s="2"/>
    </row>
    <row r="9930" spans="2:3" x14ac:dyDescent="0.25">
      <c r="B9930" s="1"/>
      <c r="C9930" s="2"/>
    </row>
    <row r="9931" spans="2:3" x14ac:dyDescent="0.25">
      <c r="B9931" s="1"/>
      <c r="C9931" s="2"/>
    </row>
    <row r="9932" spans="2:3" x14ac:dyDescent="0.25">
      <c r="B9932" s="1"/>
      <c r="C9932" s="2"/>
    </row>
    <row r="9933" spans="2:3" x14ac:dyDescent="0.25">
      <c r="B9933" s="1"/>
      <c r="C9933" s="2"/>
    </row>
    <row r="9934" spans="2:3" x14ac:dyDescent="0.25">
      <c r="B9934" s="1"/>
      <c r="C9934" s="2"/>
    </row>
    <row r="9935" spans="2:3" x14ac:dyDescent="0.25">
      <c r="B9935" s="1"/>
      <c r="C9935" s="2"/>
    </row>
    <row r="9936" spans="2:3" x14ac:dyDescent="0.25">
      <c r="B9936" s="1"/>
      <c r="C9936" s="2"/>
    </row>
    <row r="9937" spans="2:3" x14ac:dyDescent="0.25">
      <c r="B9937" s="1"/>
      <c r="C9937" s="2"/>
    </row>
    <row r="9938" spans="2:3" x14ac:dyDescent="0.25">
      <c r="B9938" s="1"/>
      <c r="C9938" s="2"/>
    </row>
    <row r="9939" spans="2:3" x14ac:dyDescent="0.25">
      <c r="B9939" s="1"/>
      <c r="C9939" s="2"/>
    </row>
    <row r="9940" spans="2:3" x14ac:dyDescent="0.25">
      <c r="B9940" s="1"/>
      <c r="C9940" s="2"/>
    </row>
    <row r="9941" spans="2:3" x14ac:dyDescent="0.25">
      <c r="B9941" s="1"/>
      <c r="C9941" s="2"/>
    </row>
    <row r="9942" spans="2:3" x14ac:dyDescent="0.25">
      <c r="B9942" s="1"/>
      <c r="C9942" s="2"/>
    </row>
    <row r="9943" spans="2:3" x14ac:dyDescent="0.25">
      <c r="B9943" s="1"/>
      <c r="C9943" s="2"/>
    </row>
    <row r="9944" spans="2:3" x14ac:dyDescent="0.25">
      <c r="B9944" s="1"/>
      <c r="C9944" s="2"/>
    </row>
    <row r="9945" spans="2:3" x14ac:dyDescent="0.25">
      <c r="B9945" s="1"/>
      <c r="C9945" s="2"/>
    </row>
    <row r="9946" spans="2:3" x14ac:dyDescent="0.25">
      <c r="B9946" s="1"/>
      <c r="C9946" s="2"/>
    </row>
    <row r="9947" spans="2:3" x14ac:dyDescent="0.25">
      <c r="B9947" s="1"/>
      <c r="C9947" s="2"/>
    </row>
    <row r="9948" spans="2:3" x14ac:dyDescent="0.25">
      <c r="B9948" s="1"/>
      <c r="C9948" s="2"/>
    </row>
    <row r="9949" spans="2:3" x14ac:dyDescent="0.25">
      <c r="B9949" s="1"/>
      <c r="C9949" s="2"/>
    </row>
    <row r="9950" spans="2:3" x14ac:dyDescent="0.25">
      <c r="B9950" s="1"/>
      <c r="C9950" s="2"/>
    </row>
    <row r="9951" spans="2:3" x14ac:dyDescent="0.25">
      <c r="B9951" s="1"/>
      <c r="C9951" s="2"/>
    </row>
    <row r="9952" spans="2:3" x14ac:dyDescent="0.25">
      <c r="B9952" s="1"/>
      <c r="C9952" s="2"/>
    </row>
    <row r="9953" spans="2:3" x14ac:dyDescent="0.25">
      <c r="B9953" s="1"/>
      <c r="C9953" s="2"/>
    </row>
    <row r="9954" spans="2:3" x14ac:dyDescent="0.25">
      <c r="B9954" s="1"/>
      <c r="C9954" s="2"/>
    </row>
    <row r="9955" spans="2:3" x14ac:dyDescent="0.25">
      <c r="B9955" s="1"/>
      <c r="C9955" s="2"/>
    </row>
    <row r="9956" spans="2:3" x14ac:dyDescent="0.25">
      <c r="B9956" s="1"/>
      <c r="C9956" s="2"/>
    </row>
    <row r="9957" spans="2:3" x14ac:dyDescent="0.25">
      <c r="B9957" s="1"/>
      <c r="C9957" s="2"/>
    </row>
    <row r="9958" spans="2:3" x14ac:dyDescent="0.25">
      <c r="B9958" s="1"/>
      <c r="C9958" s="2"/>
    </row>
    <row r="9959" spans="2:3" x14ac:dyDescent="0.25">
      <c r="B9959" s="1"/>
      <c r="C9959" s="2"/>
    </row>
    <row r="9960" spans="2:3" x14ac:dyDescent="0.25">
      <c r="B9960" s="1"/>
      <c r="C9960" s="2"/>
    </row>
    <row r="9961" spans="2:3" x14ac:dyDescent="0.25">
      <c r="B9961" s="1"/>
      <c r="C9961" s="2"/>
    </row>
    <row r="9962" spans="2:3" x14ac:dyDescent="0.25">
      <c r="B9962" s="1"/>
      <c r="C9962" s="2"/>
    </row>
    <row r="9963" spans="2:3" x14ac:dyDescent="0.25">
      <c r="B9963" s="1"/>
      <c r="C9963" s="2"/>
    </row>
    <row r="9964" spans="2:3" x14ac:dyDescent="0.25">
      <c r="B9964" s="1"/>
      <c r="C9964" s="2"/>
    </row>
    <row r="9965" spans="2:3" x14ac:dyDescent="0.25">
      <c r="B9965" s="1"/>
      <c r="C9965" s="2"/>
    </row>
    <row r="9966" spans="2:3" x14ac:dyDescent="0.25">
      <c r="B9966" s="1"/>
      <c r="C9966" s="2"/>
    </row>
    <row r="9967" spans="2:3" x14ac:dyDescent="0.25">
      <c r="B9967" s="1"/>
      <c r="C9967" s="2"/>
    </row>
    <row r="9968" spans="2:3" x14ac:dyDescent="0.25">
      <c r="B9968" s="1"/>
      <c r="C9968" s="2"/>
    </row>
    <row r="9969" spans="2:3" x14ac:dyDescent="0.25">
      <c r="B9969" s="1"/>
      <c r="C9969" s="2"/>
    </row>
    <row r="9970" spans="2:3" x14ac:dyDescent="0.25">
      <c r="B9970" s="1"/>
      <c r="C9970" s="2"/>
    </row>
    <row r="9971" spans="2:3" x14ac:dyDescent="0.25">
      <c r="B9971" s="1"/>
      <c r="C9971" s="2"/>
    </row>
    <row r="9972" spans="2:3" x14ac:dyDescent="0.25">
      <c r="B9972" s="1"/>
      <c r="C9972" s="2"/>
    </row>
    <row r="9973" spans="2:3" x14ac:dyDescent="0.25">
      <c r="B9973" s="1"/>
      <c r="C9973" s="2"/>
    </row>
    <row r="9974" spans="2:3" x14ac:dyDescent="0.25">
      <c r="B9974" s="1"/>
      <c r="C9974" s="2"/>
    </row>
    <row r="9975" spans="2:3" x14ac:dyDescent="0.25">
      <c r="B9975" s="1"/>
      <c r="C9975" s="2"/>
    </row>
    <row r="9976" spans="2:3" x14ac:dyDescent="0.25">
      <c r="B9976" s="1"/>
      <c r="C9976" s="2"/>
    </row>
    <row r="9977" spans="2:3" x14ac:dyDescent="0.25">
      <c r="B9977" s="1"/>
      <c r="C9977" s="2"/>
    </row>
    <row r="9978" spans="2:3" x14ac:dyDescent="0.25">
      <c r="B9978" s="1"/>
      <c r="C9978" s="2"/>
    </row>
    <row r="9979" spans="2:3" x14ac:dyDescent="0.25">
      <c r="B9979" s="1"/>
      <c r="C9979" s="2"/>
    </row>
    <row r="9980" spans="2:3" x14ac:dyDescent="0.25">
      <c r="B9980" s="1"/>
      <c r="C9980" s="2"/>
    </row>
    <row r="9981" spans="2:3" x14ac:dyDescent="0.25">
      <c r="B9981" s="1"/>
      <c r="C9981" s="2"/>
    </row>
    <row r="9982" spans="2:3" x14ac:dyDescent="0.25">
      <c r="B9982" s="1"/>
      <c r="C9982" s="2"/>
    </row>
    <row r="9983" spans="2:3" x14ac:dyDescent="0.25">
      <c r="B9983" s="1"/>
      <c r="C9983" s="2"/>
    </row>
    <row r="9984" spans="2:3" x14ac:dyDescent="0.25">
      <c r="B9984" s="1"/>
      <c r="C9984" s="2"/>
    </row>
    <row r="9985" spans="2:3" x14ac:dyDescent="0.25">
      <c r="B9985" s="1"/>
      <c r="C9985" s="2"/>
    </row>
    <row r="9986" spans="2:3" x14ac:dyDescent="0.25">
      <c r="B9986" s="1"/>
      <c r="C9986" s="2"/>
    </row>
    <row r="9987" spans="2:3" x14ac:dyDescent="0.25">
      <c r="B9987" s="1"/>
      <c r="C9987" s="2"/>
    </row>
    <row r="9988" spans="2:3" x14ac:dyDescent="0.25">
      <c r="B9988" s="1"/>
      <c r="C9988" s="2"/>
    </row>
    <row r="9989" spans="2:3" x14ac:dyDescent="0.25">
      <c r="B9989" s="1"/>
      <c r="C9989" s="2"/>
    </row>
    <row r="9990" spans="2:3" x14ac:dyDescent="0.25">
      <c r="B9990" s="1"/>
      <c r="C9990" s="2"/>
    </row>
    <row r="9991" spans="2:3" x14ac:dyDescent="0.25">
      <c r="B9991" s="1"/>
      <c r="C9991" s="2"/>
    </row>
    <row r="9992" spans="2:3" x14ac:dyDescent="0.25">
      <c r="B9992" s="1"/>
      <c r="C9992" s="2"/>
    </row>
    <row r="9993" spans="2:3" x14ac:dyDescent="0.25">
      <c r="B9993" s="1"/>
      <c r="C9993" s="2"/>
    </row>
    <row r="9994" spans="2:3" x14ac:dyDescent="0.25">
      <c r="B9994" s="1"/>
      <c r="C9994" s="2"/>
    </row>
    <row r="9995" spans="2:3" x14ac:dyDescent="0.25">
      <c r="B9995" s="1"/>
      <c r="C9995" s="2"/>
    </row>
    <row r="9996" spans="2:3" x14ac:dyDescent="0.25">
      <c r="B9996" s="1"/>
      <c r="C9996" s="2"/>
    </row>
    <row r="9997" spans="2:3" x14ac:dyDescent="0.25">
      <c r="B9997" s="1"/>
      <c r="C9997" s="2"/>
    </row>
    <row r="9998" spans="2:3" x14ac:dyDescent="0.25">
      <c r="B9998" s="1"/>
      <c r="C9998" s="2"/>
    </row>
    <row r="9999" spans="2:3" x14ac:dyDescent="0.25">
      <c r="B9999" s="1"/>
      <c r="C9999" s="2"/>
    </row>
    <row r="10000" spans="2:3" x14ac:dyDescent="0.25">
      <c r="B10000" s="1"/>
      <c r="C10000" s="2"/>
    </row>
    <row r="10001" spans="2:3" x14ac:dyDescent="0.25">
      <c r="B10001" s="1"/>
      <c r="C10001" s="2"/>
    </row>
    <row r="10002" spans="2:3" x14ac:dyDescent="0.25">
      <c r="B10002" s="1"/>
      <c r="C10002" s="2"/>
    </row>
    <row r="10003" spans="2:3" x14ac:dyDescent="0.25">
      <c r="B10003" s="1"/>
      <c r="C10003" s="2"/>
    </row>
    <row r="10004" spans="2:3" x14ac:dyDescent="0.25">
      <c r="B10004" s="1"/>
      <c r="C10004" s="2"/>
    </row>
    <row r="10005" spans="2:3" x14ac:dyDescent="0.25">
      <c r="B10005" s="1"/>
      <c r="C10005" s="2"/>
    </row>
    <row r="10006" spans="2:3" x14ac:dyDescent="0.25">
      <c r="B10006" s="1"/>
      <c r="C10006" s="2"/>
    </row>
    <row r="10007" spans="2:3" x14ac:dyDescent="0.25">
      <c r="B10007" s="1"/>
      <c r="C10007" s="2"/>
    </row>
    <row r="10008" spans="2:3" x14ac:dyDescent="0.25">
      <c r="B10008" s="1"/>
      <c r="C10008" s="2"/>
    </row>
    <row r="10009" spans="2:3" x14ac:dyDescent="0.25">
      <c r="B10009" s="1"/>
      <c r="C10009" s="2"/>
    </row>
    <row r="10010" spans="2:3" x14ac:dyDescent="0.25">
      <c r="B10010" s="1"/>
      <c r="C10010" s="2"/>
    </row>
    <row r="10011" spans="2:3" x14ac:dyDescent="0.25">
      <c r="B10011" s="1"/>
      <c r="C10011" s="2"/>
    </row>
    <row r="10012" spans="2:3" x14ac:dyDescent="0.25">
      <c r="B10012" s="1"/>
      <c r="C10012" s="2"/>
    </row>
    <row r="10013" spans="2:3" x14ac:dyDescent="0.25">
      <c r="B10013" s="1"/>
      <c r="C10013" s="2"/>
    </row>
    <row r="10014" spans="2:3" x14ac:dyDescent="0.25">
      <c r="B10014" s="1"/>
      <c r="C10014" s="2"/>
    </row>
    <row r="10015" spans="2:3" x14ac:dyDescent="0.25">
      <c r="B10015" s="1"/>
      <c r="C10015" s="2"/>
    </row>
    <row r="10016" spans="2:3" x14ac:dyDescent="0.25">
      <c r="B10016" s="1"/>
      <c r="C10016" s="2"/>
    </row>
    <row r="10017" spans="2:3" x14ac:dyDescent="0.25">
      <c r="B10017" s="1"/>
      <c r="C10017" s="2"/>
    </row>
    <row r="10018" spans="2:3" x14ac:dyDescent="0.25">
      <c r="B10018" s="1"/>
      <c r="C10018" s="2"/>
    </row>
    <row r="10019" spans="2:3" x14ac:dyDescent="0.25">
      <c r="B10019" s="1"/>
      <c r="C10019" s="2"/>
    </row>
    <row r="10020" spans="2:3" x14ac:dyDescent="0.25">
      <c r="B10020" s="1"/>
      <c r="C10020" s="2"/>
    </row>
    <row r="10021" spans="2:3" x14ac:dyDescent="0.25">
      <c r="B10021" s="1"/>
      <c r="C10021" s="2"/>
    </row>
    <row r="10022" spans="2:3" x14ac:dyDescent="0.25">
      <c r="B10022" s="1"/>
      <c r="C10022" s="2"/>
    </row>
    <row r="10023" spans="2:3" x14ac:dyDescent="0.25">
      <c r="B10023" s="1"/>
      <c r="C10023" s="2"/>
    </row>
    <row r="10024" spans="2:3" x14ac:dyDescent="0.25">
      <c r="B10024" s="1"/>
      <c r="C10024" s="2"/>
    </row>
    <row r="10025" spans="2:3" x14ac:dyDescent="0.25">
      <c r="B10025" s="1"/>
      <c r="C10025" s="2"/>
    </row>
    <row r="10026" spans="2:3" x14ac:dyDescent="0.25">
      <c r="B10026" s="1"/>
      <c r="C10026" s="2"/>
    </row>
    <row r="10027" spans="2:3" x14ac:dyDescent="0.25">
      <c r="B10027" s="1"/>
      <c r="C10027" s="2"/>
    </row>
    <row r="10028" spans="2:3" x14ac:dyDescent="0.25">
      <c r="B10028" s="1"/>
      <c r="C10028" s="2"/>
    </row>
    <row r="10029" spans="2:3" x14ac:dyDescent="0.25">
      <c r="B10029" s="1"/>
      <c r="C10029" s="2"/>
    </row>
    <row r="10030" spans="2:3" x14ac:dyDescent="0.25">
      <c r="B10030" s="1"/>
      <c r="C10030" s="2"/>
    </row>
    <row r="10031" spans="2:3" x14ac:dyDescent="0.25">
      <c r="B10031" s="1"/>
      <c r="C10031" s="2"/>
    </row>
    <row r="10032" spans="2:3" x14ac:dyDescent="0.25">
      <c r="B10032" s="1"/>
      <c r="C10032" s="2"/>
    </row>
    <row r="10033" spans="2:3" x14ac:dyDescent="0.25">
      <c r="B10033" s="1"/>
      <c r="C10033" s="2"/>
    </row>
    <row r="10034" spans="2:3" x14ac:dyDescent="0.25">
      <c r="B10034" s="1"/>
      <c r="C10034" s="2"/>
    </row>
    <row r="10035" spans="2:3" x14ac:dyDescent="0.25">
      <c r="B10035" s="1"/>
      <c r="C10035" s="2"/>
    </row>
    <row r="10036" spans="2:3" x14ac:dyDescent="0.25">
      <c r="B10036" s="1"/>
      <c r="C10036" s="2"/>
    </row>
    <row r="10037" spans="2:3" x14ac:dyDescent="0.25">
      <c r="B10037" s="1"/>
      <c r="C10037" s="2"/>
    </row>
    <row r="10038" spans="2:3" x14ac:dyDescent="0.25">
      <c r="B10038" s="1"/>
      <c r="C10038" s="2"/>
    </row>
    <row r="10039" spans="2:3" x14ac:dyDescent="0.25">
      <c r="B10039" s="1"/>
      <c r="C10039" s="2"/>
    </row>
    <row r="10040" spans="2:3" x14ac:dyDescent="0.25">
      <c r="B10040" s="1"/>
      <c r="C10040" s="2"/>
    </row>
    <row r="10041" spans="2:3" x14ac:dyDescent="0.25">
      <c r="B10041" s="1"/>
      <c r="C10041" s="2"/>
    </row>
    <row r="10042" spans="2:3" x14ac:dyDescent="0.25">
      <c r="B10042" s="1"/>
      <c r="C10042" s="2"/>
    </row>
    <row r="10043" spans="2:3" x14ac:dyDescent="0.25">
      <c r="B10043" s="1"/>
      <c r="C10043" s="2"/>
    </row>
    <row r="10044" spans="2:3" x14ac:dyDescent="0.25">
      <c r="B10044" s="1"/>
      <c r="C10044" s="2"/>
    </row>
    <row r="10045" spans="2:3" x14ac:dyDescent="0.25">
      <c r="B10045" s="1"/>
      <c r="C10045" s="2"/>
    </row>
    <row r="10046" spans="2:3" x14ac:dyDescent="0.25">
      <c r="B10046" s="1"/>
      <c r="C10046" s="2"/>
    </row>
    <row r="10047" spans="2:3" x14ac:dyDescent="0.25">
      <c r="B10047" s="1"/>
      <c r="C10047" s="2"/>
    </row>
    <row r="10048" spans="2:3" x14ac:dyDescent="0.25">
      <c r="B10048" s="1"/>
      <c r="C10048" s="2"/>
    </row>
    <row r="10049" spans="2:3" x14ac:dyDescent="0.25">
      <c r="B10049" s="1"/>
      <c r="C10049" s="2"/>
    </row>
    <row r="10050" spans="2:3" x14ac:dyDescent="0.25">
      <c r="B10050" s="1"/>
      <c r="C10050" s="2"/>
    </row>
    <row r="10051" spans="2:3" x14ac:dyDescent="0.25">
      <c r="B10051" s="1"/>
      <c r="C10051" s="2"/>
    </row>
    <row r="10052" spans="2:3" x14ac:dyDescent="0.25">
      <c r="B10052" s="1"/>
      <c r="C10052" s="2"/>
    </row>
    <row r="10053" spans="2:3" x14ac:dyDescent="0.25">
      <c r="B10053" s="1"/>
      <c r="C10053" s="2"/>
    </row>
    <row r="10054" spans="2:3" x14ac:dyDescent="0.25">
      <c r="B10054" s="1"/>
      <c r="C10054" s="2"/>
    </row>
    <row r="10055" spans="2:3" x14ac:dyDescent="0.25">
      <c r="B10055" s="1"/>
      <c r="C10055" s="2"/>
    </row>
    <row r="10056" spans="2:3" x14ac:dyDescent="0.25">
      <c r="B10056" s="1"/>
      <c r="C10056" s="2"/>
    </row>
    <row r="10057" spans="2:3" x14ac:dyDescent="0.25">
      <c r="B10057" s="1"/>
      <c r="C10057" s="2"/>
    </row>
    <row r="10058" spans="2:3" x14ac:dyDescent="0.25">
      <c r="B10058" s="1"/>
      <c r="C10058" s="2"/>
    </row>
    <row r="10059" spans="2:3" x14ac:dyDescent="0.25">
      <c r="B10059" s="1"/>
      <c r="C10059" s="2"/>
    </row>
    <row r="10060" spans="2:3" x14ac:dyDescent="0.25">
      <c r="B10060" s="1"/>
      <c r="C10060" s="2"/>
    </row>
    <row r="10061" spans="2:3" x14ac:dyDescent="0.25">
      <c r="B10061" s="1"/>
      <c r="C10061" s="2"/>
    </row>
    <row r="10062" spans="2:3" x14ac:dyDescent="0.25">
      <c r="B10062" s="1"/>
      <c r="C10062" s="2"/>
    </row>
    <row r="10063" spans="2:3" x14ac:dyDescent="0.25">
      <c r="B10063" s="1"/>
      <c r="C10063" s="2"/>
    </row>
    <row r="10064" spans="2:3" x14ac:dyDescent="0.25">
      <c r="B10064" s="1"/>
      <c r="C10064" s="2"/>
    </row>
    <row r="10065" spans="2:3" x14ac:dyDescent="0.25">
      <c r="B10065" s="1"/>
      <c r="C10065" s="2"/>
    </row>
    <row r="10066" spans="2:3" x14ac:dyDescent="0.25">
      <c r="B10066" s="1"/>
      <c r="C10066" s="2"/>
    </row>
    <row r="10067" spans="2:3" x14ac:dyDescent="0.25">
      <c r="B10067" s="1"/>
      <c r="C10067" s="2"/>
    </row>
    <row r="10068" spans="2:3" x14ac:dyDescent="0.25">
      <c r="B10068" s="1"/>
      <c r="C10068" s="2"/>
    </row>
    <row r="10069" spans="2:3" x14ac:dyDescent="0.25">
      <c r="B10069" s="1"/>
      <c r="C10069" s="2"/>
    </row>
    <row r="10070" spans="2:3" x14ac:dyDescent="0.25">
      <c r="B10070" s="1"/>
      <c r="C10070" s="2"/>
    </row>
    <row r="10071" spans="2:3" x14ac:dyDescent="0.25">
      <c r="B10071" s="1"/>
      <c r="C10071" s="2"/>
    </row>
    <row r="10072" spans="2:3" x14ac:dyDescent="0.25">
      <c r="B10072" s="1"/>
      <c r="C10072" s="2"/>
    </row>
    <row r="10073" spans="2:3" x14ac:dyDescent="0.25">
      <c r="B10073" s="1"/>
      <c r="C10073" s="2"/>
    </row>
    <row r="10074" spans="2:3" x14ac:dyDescent="0.25">
      <c r="B10074" s="1"/>
      <c r="C10074" s="2"/>
    </row>
    <row r="10075" spans="2:3" x14ac:dyDescent="0.25">
      <c r="B10075" s="1"/>
      <c r="C10075" s="2"/>
    </row>
    <row r="10076" spans="2:3" x14ac:dyDescent="0.25">
      <c r="B10076" s="1"/>
      <c r="C10076" s="2"/>
    </row>
    <row r="10077" spans="2:3" x14ac:dyDescent="0.25">
      <c r="B10077" s="1"/>
      <c r="C10077" s="2"/>
    </row>
    <row r="10078" spans="2:3" x14ac:dyDescent="0.25">
      <c r="B10078" s="1"/>
      <c r="C10078" s="2"/>
    </row>
    <row r="10079" spans="2:3" x14ac:dyDescent="0.25">
      <c r="B10079" s="1"/>
      <c r="C10079" s="2"/>
    </row>
    <row r="10080" spans="2:3" x14ac:dyDescent="0.25">
      <c r="B10080" s="1"/>
      <c r="C10080" s="2"/>
    </row>
    <row r="10081" spans="2:3" x14ac:dyDescent="0.25">
      <c r="B10081" s="1"/>
      <c r="C10081" s="2"/>
    </row>
    <row r="10082" spans="2:3" x14ac:dyDescent="0.25">
      <c r="B10082" s="1"/>
      <c r="C10082" s="2"/>
    </row>
    <row r="10083" spans="2:3" x14ac:dyDescent="0.25">
      <c r="B10083" s="1"/>
      <c r="C10083" s="2"/>
    </row>
    <row r="10084" spans="2:3" x14ac:dyDescent="0.25">
      <c r="B10084" s="1"/>
      <c r="C10084" s="2"/>
    </row>
    <row r="10085" spans="2:3" x14ac:dyDescent="0.25">
      <c r="B10085" s="1"/>
      <c r="C10085" s="2"/>
    </row>
    <row r="10086" spans="2:3" x14ac:dyDescent="0.25">
      <c r="B10086" s="1"/>
      <c r="C10086" s="2"/>
    </row>
    <row r="10087" spans="2:3" x14ac:dyDescent="0.25">
      <c r="B10087" s="1"/>
      <c r="C10087" s="2"/>
    </row>
    <row r="10088" spans="2:3" x14ac:dyDescent="0.25">
      <c r="B10088" s="1"/>
      <c r="C10088" s="2"/>
    </row>
    <row r="10089" spans="2:3" x14ac:dyDescent="0.25">
      <c r="B10089" s="1"/>
      <c r="C10089" s="2"/>
    </row>
    <row r="10090" spans="2:3" x14ac:dyDescent="0.25">
      <c r="B10090" s="1"/>
      <c r="C10090" s="2"/>
    </row>
    <row r="10091" spans="2:3" x14ac:dyDescent="0.25">
      <c r="B10091" s="1"/>
      <c r="C10091" s="2"/>
    </row>
    <row r="10092" spans="2:3" x14ac:dyDescent="0.25">
      <c r="B10092" s="1"/>
      <c r="C10092" s="2"/>
    </row>
    <row r="10093" spans="2:3" x14ac:dyDescent="0.25">
      <c r="B10093" s="1"/>
      <c r="C10093" s="2"/>
    </row>
    <row r="10094" spans="2:3" x14ac:dyDescent="0.25">
      <c r="B10094" s="1"/>
      <c r="C10094" s="2"/>
    </row>
    <row r="10095" spans="2:3" x14ac:dyDescent="0.25">
      <c r="B10095" s="1"/>
      <c r="C10095" s="2"/>
    </row>
    <row r="10096" spans="2:3" x14ac:dyDescent="0.25">
      <c r="B10096" s="1"/>
      <c r="C10096" s="2"/>
    </row>
    <row r="10097" spans="2:3" x14ac:dyDescent="0.25">
      <c r="B10097" s="1"/>
      <c r="C10097" s="2"/>
    </row>
    <row r="10098" spans="2:3" x14ac:dyDescent="0.25">
      <c r="B10098" s="1"/>
      <c r="C10098" s="2"/>
    </row>
    <row r="10099" spans="2:3" x14ac:dyDescent="0.25">
      <c r="B10099" s="1"/>
      <c r="C10099" s="2"/>
    </row>
    <row r="10100" spans="2:3" x14ac:dyDescent="0.25">
      <c r="B10100" s="1"/>
      <c r="C10100" s="2"/>
    </row>
    <row r="10101" spans="2:3" x14ac:dyDescent="0.25">
      <c r="B10101" s="1"/>
      <c r="C10101" s="2"/>
    </row>
    <row r="10102" spans="2:3" x14ac:dyDescent="0.25">
      <c r="B10102" s="1"/>
      <c r="C10102" s="2"/>
    </row>
    <row r="10103" spans="2:3" x14ac:dyDescent="0.25">
      <c r="B10103" s="1"/>
      <c r="C10103" s="2"/>
    </row>
    <row r="10104" spans="2:3" x14ac:dyDescent="0.25">
      <c r="B10104" s="1"/>
      <c r="C10104" s="2"/>
    </row>
    <row r="10105" spans="2:3" x14ac:dyDescent="0.25">
      <c r="B10105" s="1"/>
      <c r="C10105" s="2"/>
    </row>
    <row r="10106" spans="2:3" x14ac:dyDescent="0.25">
      <c r="B10106" s="1"/>
      <c r="C10106" s="2"/>
    </row>
    <row r="10107" spans="2:3" x14ac:dyDescent="0.25">
      <c r="B10107" s="1"/>
      <c r="C10107" s="2"/>
    </row>
    <row r="10108" spans="2:3" x14ac:dyDescent="0.25">
      <c r="B10108" s="1"/>
      <c r="C10108" s="2"/>
    </row>
    <row r="10109" spans="2:3" x14ac:dyDescent="0.25">
      <c r="B10109" s="1"/>
      <c r="C10109" s="2"/>
    </row>
    <row r="10110" spans="2:3" x14ac:dyDescent="0.25">
      <c r="B10110" s="1"/>
      <c r="C10110" s="2"/>
    </row>
    <row r="10111" spans="2:3" x14ac:dyDescent="0.25">
      <c r="B10111" s="1"/>
      <c r="C10111" s="2"/>
    </row>
    <row r="10112" spans="2:3" x14ac:dyDescent="0.25">
      <c r="B10112" s="1"/>
      <c r="C10112" s="2"/>
    </row>
    <row r="10113" spans="2:3" x14ac:dyDescent="0.25">
      <c r="B10113" s="1"/>
      <c r="C10113" s="2"/>
    </row>
    <row r="10114" spans="2:3" x14ac:dyDescent="0.25">
      <c r="B10114" s="1"/>
      <c r="C10114" s="2"/>
    </row>
    <row r="10115" spans="2:3" x14ac:dyDescent="0.25">
      <c r="B10115" s="1"/>
      <c r="C10115" s="2"/>
    </row>
    <row r="10116" spans="2:3" x14ac:dyDescent="0.25">
      <c r="B10116" s="1"/>
      <c r="C10116" s="2"/>
    </row>
    <row r="10117" spans="2:3" x14ac:dyDescent="0.25">
      <c r="B10117" s="1"/>
      <c r="C10117" s="2"/>
    </row>
    <row r="10118" spans="2:3" x14ac:dyDescent="0.25">
      <c r="B10118" s="1"/>
      <c r="C10118" s="2"/>
    </row>
    <row r="10119" spans="2:3" x14ac:dyDescent="0.25">
      <c r="B10119" s="1"/>
      <c r="C10119" s="2"/>
    </row>
    <row r="10120" spans="2:3" x14ac:dyDescent="0.25">
      <c r="B10120" s="1"/>
      <c r="C10120" s="2"/>
    </row>
    <row r="10121" spans="2:3" x14ac:dyDescent="0.25">
      <c r="B10121" s="1"/>
      <c r="C10121" s="2"/>
    </row>
    <row r="10122" spans="2:3" x14ac:dyDescent="0.25">
      <c r="B10122" s="1"/>
      <c r="C10122" s="2"/>
    </row>
    <row r="10123" spans="2:3" x14ac:dyDescent="0.25">
      <c r="B10123" s="1"/>
      <c r="C10123" s="2"/>
    </row>
    <row r="10124" spans="2:3" x14ac:dyDescent="0.25">
      <c r="B10124" s="1"/>
      <c r="C10124" s="2"/>
    </row>
    <row r="10125" spans="2:3" x14ac:dyDescent="0.25">
      <c r="B10125" s="1"/>
      <c r="C10125" s="2"/>
    </row>
    <row r="10126" spans="2:3" x14ac:dyDescent="0.25">
      <c r="B10126" s="1"/>
      <c r="C10126" s="2"/>
    </row>
    <row r="10127" spans="2:3" x14ac:dyDescent="0.25">
      <c r="B10127" s="1"/>
      <c r="C10127" s="2"/>
    </row>
    <row r="10128" spans="2:3" x14ac:dyDescent="0.25">
      <c r="B10128" s="1"/>
      <c r="C10128" s="2"/>
    </row>
    <row r="10129" spans="2:3" x14ac:dyDescent="0.25">
      <c r="B10129" s="1"/>
      <c r="C10129" s="2"/>
    </row>
    <row r="10130" spans="2:3" x14ac:dyDescent="0.25">
      <c r="B10130" s="1"/>
      <c r="C10130" s="2"/>
    </row>
    <row r="10131" spans="2:3" x14ac:dyDescent="0.25">
      <c r="B10131" s="1"/>
      <c r="C10131" s="2"/>
    </row>
    <row r="10132" spans="2:3" x14ac:dyDescent="0.25">
      <c r="B10132" s="1"/>
      <c r="C10132" s="2"/>
    </row>
    <row r="10133" spans="2:3" x14ac:dyDescent="0.25">
      <c r="B10133" s="1"/>
      <c r="C10133" s="2"/>
    </row>
    <row r="10134" spans="2:3" x14ac:dyDescent="0.25">
      <c r="B10134" s="1"/>
      <c r="C10134" s="2"/>
    </row>
    <row r="10135" spans="2:3" x14ac:dyDescent="0.25">
      <c r="B10135" s="1"/>
      <c r="C10135" s="2"/>
    </row>
    <row r="10136" spans="2:3" x14ac:dyDescent="0.25">
      <c r="B10136" s="1"/>
      <c r="C10136" s="2"/>
    </row>
    <row r="10137" spans="2:3" x14ac:dyDescent="0.25">
      <c r="B10137" s="1"/>
      <c r="C10137" s="2"/>
    </row>
    <row r="10138" spans="2:3" x14ac:dyDescent="0.25">
      <c r="B10138" s="1"/>
      <c r="C10138" s="2"/>
    </row>
    <row r="10139" spans="2:3" x14ac:dyDescent="0.25">
      <c r="B10139" s="1"/>
      <c r="C10139" s="2"/>
    </row>
    <row r="10140" spans="2:3" x14ac:dyDescent="0.25">
      <c r="B10140" s="1"/>
      <c r="C10140" s="2"/>
    </row>
    <row r="10141" spans="2:3" x14ac:dyDescent="0.25">
      <c r="B10141" s="1"/>
      <c r="C10141" s="2"/>
    </row>
    <row r="10142" spans="2:3" x14ac:dyDescent="0.25">
      <c r="B10142" s="1"/>
      <c r="C10142" s="2"/>
    </row>
    <row r="10143" spans="2:3" x14ac:dyDescent="0.25">
      <c r="B10143" s="1"/>
      <c r="C10143" s="2"/>
    </row>
    <row r="10144" spans="2:3" x14ac:dyDescent="0.25">
      <c r="B10144" s="1"/>
      <c r="C10144" s="2"/>
    </row>
    <row r="10145" spans="2:3" x14ac:dyDescent="0.25">
      <c r="B10145" s="1"/>
      <c r="C10145" s="2"/>
    </row>
    <row r="10146" spans="2:3" x14ac:dyDescent="0.25">
      <c r="B10146" s="1"/>
      <c r="C10146" s="2"/>
    </row>
    <row r="10147" spans="2:3" x14ac:dyDescent="0.25">
      <c r="B10147" s="1"/>
      <c r="C10147" s="2"/>
    </row>
    <row r="10148" spans="2:3" x14ac:dyDescent="0.25">
      <c r="B10148" s="1"/>
      <c r="C10148" s="2"/>
    </row>
    <row r="10149" spans="2:3" x14ac:dyDescent="0.25">
      <c r="B10149" s="1"/>
      <c r="C10149" s="2"/>
    </row>
    <row r="10150" spans="2:3" x14ac:dyDescent="0.25">
      <c r="B10150" s="1"/>
      <c r="C10150" s="2"/>
    </row>
    <row r="10151" spans="2:3" x14ac:dyDescent="0.25">
      <c r="B10151" s="1"/>
      <c r="C10151" s="2"/>
    </row>
    <row r="10152" spans="2:3" x14ac:dyDescent="0.25">
      <c r="B10152" s="1"/>
      <c r="C10152" s="2"/>
    </row>
    <row r="10153" spans="2:3" x14ac:dyDescent="0.25">
      <c r="B10153" s="1"/>
      <c r="C10153" s="2"/>
    </row>
    <row r="10154" spans="2:3" x14ac:dyDescent="0.25">
      <c r="B10154" s="1"/>
      <c r="C10154" s="2"/>
    </row>
    <row r="10155" spans="2:3" x14ac:dyDescent="0.25">
      <c r="B10155" s="1"/>
      <c r="C10155" s="2"/>
    </row>
    <row r="10156" spans="2:3" x14ac:dyDescent="0.25">
      <c r="B10156" s="1"/>
      <c r="C10156" s="2"/>
    </row>
    <row r="10157" spans="2:3" x14ac:dyDescent="0.25">
      <c r="B10157" s="1"/>
      <c r="C10157" s="2"/>
    </row>
    <row r="10158" spans="2:3" x14ac:dyDescent="0.25">
      <c r="B10158" s="1"/>
      <c r="C10158" s="2"/>
    </row>
    <row r="10159" spans="2:3" x14ac:dyDescent="0.25">
      <c r="B10159" s="1"/>
      <c r="C10159" s="2"/>
    </row>
    <row r="10160" spans="2:3" x14ac:dyDescent="0.25">
      <c r="B10160" s="1"/>
      <c r="C10160" s="2"/>
    </row>
    <row r="10161" spans="2:3" x14ac:dyDescent="0.25">
      <c r="B10161" s="1"/>
      <c r="C10161" s="2"/>
    </row>
    <row r="10162" spans="2:3" x14ac:dyDescent="0.25">
      <c r="B10162" s="1"/>
      <c r="C10162" s="2"/>
    </row>
    <row r="10163" spans="2:3" x14ac:dyDescent="0.25">
      <c r="B10163" s="1"/>
      <c r="C10163" s="2"/>
    </row>
    <row r="10164" spans="2:3" x14ac:dyDescent="0.25">
      <c r="B10164" s="1"/>
      <c r="C10164" s="2"/>
    </row>
    <row r="10165" spans="2:3" x14ac:dyDescent="0.25">
      <c r="B10165" s="1"/>
      <c r="C10165" s="2"/>
    </row>
    <row r="10166" spans="2:3" x14ac:dyDescent="0.25">
      <c r="B10166" s="1"/>
      <c r="C10166" s="2"/>
    </row>
    <row r="10167" spans="2:3" x14ac:dyDescent="0.25">
      <c r="B10167" s="1"/>
      <c r="C10167" s="2"/>
    </row>
    <row r="10168" spans="2:3" x14ac:dyDescent="0.25">
      <c r="B10168" s="1"/>
      <c r="C10168" s="2"/>
    </row>
    <row r="10169" spans="2:3" x14ac:dyDescent="0.25">
      <c r="B10169" s="1"/>
      <c r="C10169" s="2"/>
    </row>
    <row r="10170" spans="2:3" x14ac:dyDescent="0.25">
      <c r="B10170" s="1"/>
      <c r="C10170" s="2"/>
    </row>
    <row r="10171" spans="2:3" x14ac:dyDescent="0.25">
      <c r="B10171" s="1"/>
      <c r="C10171" s="2"/>
    </row>
    <row r="10172" spans="2:3" x14ac:dyDescent="0.25">
      <c r="B10172" s="1"/>
      <c r="C10172" s="2"/>
    </row>
    <row r="10173" spans="2:3" x14ac:dyDescent="0.25">
      <c r="B10173" s="1"/>
      <c r="C10173" s="2"/>
    </row>
    <row r="10174" spans="2:3" x14ac:dyDescent="0.25">
      <c r="B10174" s="1"/>
      <c r="C10174" s="2"/>
    </row>
    <row r="10175" spans="2:3" x14ac:dyDescent="0.25">
      <c r="B10175" s="1"/>
      <c r="C10175" s="2"/>
    </row>
    <row r="10176" spans="2:3" x14ac:dyDescent="0.25">
      <c r="B10176" s="1"/>
      <c r="C10176" s="2"/>
    </row>
    <row r="10177" spans="2:3" x14ac:dyDescent="0.25">
      <c r="B10177" s="1"/>
      <c r="C10177" s="2"/>
    </row>
    <row r="10178" spans="2:3" x14ac:dyDescent="0.25">
      <c r="B10178" s="1"/>
      <c r="C10178" s="2"/>
    </row>
    <row r="10179" spans="2:3" x14ac:dyDescent="0.25">
      <c r="B10179" s="1"/>
      <c r="C10179" s="2"/>
    </row>
    <row r="10180" spans="2:3" x14ac:dyDescent="0.25">
      <c r="B10180" s="1"/>
      <c r="C10180" s="2"/>
    </row>
    <row r="10181" spans="2:3" x14ac:dyDescent="0.25">
      <c r="B10181" s="1"/>
      <c r="C10181" s="2"/>
    </row>
    <row r="10182" spans="2:3" x14ac:dyDescent="0.25">
      <c r="B10182" s="1"/>
      <c r="C10182" s="2"/>
    </row>
    <row r="10183" spans="2:3" x14ac:dyDescent="0.25">
      <c r="B10183" s="1"/>
      <c r="C10183" s="2"/>
    </row>
    <row r="10184" spans="2:3" x14ac:dyDescent="0.25">
      <c r="B10184" s="1"/>
      <c r="C10184" s="2"/>
    </row>
    <row r="10185" spans="2:3" x14ac:dyDescent="0.25">
      <c r="B10185" s="1"/>
      <c r="C10185" s="2"/>
    </row>
    <row r="10186" spans="2:3" x14ac:dyDescent="0.25">
      <c r="B10186" s="1"/>
      <c r="C10186" s="2"/>
    </row>
    <row r="10187" spans="2:3" x14ac:dyDescent="0.25">
      <c r="B10187" s="1"/>
      <c r="C10187" s="2"/>
    </row>
    <row r="10188" spans="2:3" x14ac:dyDescent="0.25">
      <c r="B10188" s="1"/>
      <c r="C10188" s="2"/>
    </row>
    <row r="10189" spans="2:3" x14ac:dyDescent="0.25">
      <c r="B10189" s="1"/>
      <c r="C10189" s="2"/>
    </row>
    <row r="10190" spans="2:3" x14ac:dyDescent="0.25">
      <c r="B10190" s="1"/>
      <c r="C10190" s="2"/>
    </row>
    <row r="10191" spans="2:3" x14ac:dyDescent="0.25">
      <c r="B10191" s="1"/>
      <c r="C10191" s="2"/>
    </row>
    <row r="10192" spans="2:3" x14ac:dyDescent="0.25">
      <c r="B10192" s="1"/>
      <c r="C10192" s="2"/>
    </row>
    <row r="10193" spans="2:3" x14ac:dyDescent="0.25">
      <c r="B10193" s="1"/>
      <c r="C10193" s="2"/>
    </row>
    <row r="10194" spans="2:3" x14ac:dyDescent="0.25">
      <c r="B10194" s="1"/>
      <c r="C10194" s="2"/>
    </row>
    <row r="10195" spans="2:3" x14ac:dyDescent="0.25">
      <c r="B10195" s="1"/>
      <c r="C10195" s="2"/>
    </row>
    <row r="10196" spans="2:3" x14ac:dyDescent="0.25">
      <c r="B10196" s="1"/>
      <c r="C10196" s="2"/>
    </row>
    <row r="10197" spans="2:3" x14ac:dyDescent="0.25">
      <c r="B10197" s="1"/>
      <c r="C10197" s="2"/>
    </row>
    <row r="10198" spans="2:3" x14ac:dyDescent="0.25">
      <c r="B10198" s="1"/>
      <c r="C10198" s="2"/>
    </row>
    <row r="10199" spans="2:3" x14ac:dyDescent="0.25">
      <c r="B10199" s="1"/>
      <c r="C10199" s="2"/>
    </row>
    <row r="10200" spans="2:3" x14ac:dyDescent="0.25">
      <c r="B10200" s="1"/>
      <c r="C10200" s="2"/>
    </row>
    <row r="10201" spans="2:3" x14ac:dyDescent="0.25">
      <c r="B10201" s="1"/>
      <c r="C10201" s="2"/>
    </row>
    <row r="10202" spans="2:3" x14ac:dyDescent="0.25">
      <c r="B10202" s="1"/>
      <c r="C10202" s="2"/>
    </row>
    <row r="10203" spans="2:3" x14ac:dyDescent="0.25">
      <c r="B10203" s="1"/>
      <c r="C10203" s="2"/>
    </row>
    <row r="10204" spans="2:3" x14ac:dyDescent="0.25">
      <c r="B10204" s="1"/>
      <c r="C10204" s="2"/>
    </row>
    <row r="10205" spans="2:3" x14ac:dyDescent="0.25">
      <c r="B10205" s="1"/>
      <c r="C10205" s="2"/>
    </row>
    <row r="10206" spans="2:3" x14ac:dyDescent="0.25">
      <c r="B10206" s="1"/>
      <c r="C10206" s="2"/>
    </row>
    <row r="10207" spans="2:3" x14ac:dyDescent="0.25">
      <c r="B10207" s="1"/>
      <c r="C10207" s="2"/>
    </row>
    <row r="10208" spans="2:3" x14ac:dyDescent="0.25">
      <c r="B10208" s="1"/>
      <c r="C10208" s="2"/>
    </row>
    <row r="10209" spans="2:3" x14ac:dyDescent="0.25">
      <c r="B10209" s="1"/>
      <c r="C10209" s="2"/>
    </row>
    <row r="10210" spans="2:3" x14ac:dyDescent="0.25">
      <c r="B10210" s="1"/>
      <c r="C10210" s="2"/>
    </row>
    <row r="10211" spans="2:3" x14ac:dyDescent="0.25">
      <c r="B10211" s="1"/>
      <c r="C10211" s="2"/>
    </row>
    <row r="10212" spans="2:3" x14ac:dyDescent="0.25">
      <c r="B10212" s="1"/>
      <c r="C10212" s="2"/>
    </row>
    <row r="10213" spans="2:3" x14ac:dyDescent="0.25">
      <c r="B10213" s="1"/>
      <c r="C10213" s="2"/>
    </row>
    <row r="10214" spans="2:3" x14ac:dyDescent="0.25">
      <c r="B10214" s="1"/>
      <c r="C10214" s="2"/>
    </row>
    <row r="10215" spans="2:3" x14ac:dyDescent="0.25">
      <c r="B10215" s="1"/>
      <c r="C10215" s="2"/>
    </row>
    <row r="10216" spans="2:3" x14ac:dyDescent="0.25">
      <c r="B10216" s="1"/>
      <c r="C10216" s="2"/>
    </row>
    <row r="10217" spans="2:3" x14ac:dyDescent="0.25">
      <c r="B10217" s="1"/>
      <c r="C10217" s="2"/>
    </row>
    <row r="10218" spans="2:3" x14ac:dyDescent="0.25">
      <c r="B10218" s="1"/>
      <c r="C10218" s="2"/>
    </row>
    <row r="10219" spans="2:3" x14ac:dyDescent="0.25">
      <c r="B10219" s="1"/>
      <c r="C10219" s="2"/>
    </row>
    <row r="10220" spans="2:3" x14ac:dyDescent="0.25">
      <c r="B10220" s="1"/>
      <c r="C10220" s="2"/>
    </row>
    <row r="10221" spans="2:3" x14ac:dyDescent="0.25">
      <c r="B10221" s="1"/>
      <c r="C10221" s="2"/>
    </row>
    <row r="10222" spans="2:3" x14ac:dyDescent="0.25">
      <c r="B10222" s="1"/>
      <c r="C10222" s="2"/>
    </row>
    <row r="10223" spans="2:3" x14ac:dyDescent="0.25">
      <c r="B10223" s="1"/>
      <c r="C10223" s="2"/>
    </row>
    <row r="10224" spans="2:3" x14ac:dyDescent="0.25">
      <c r="B10224" s="1"/>
      <c r="C10224" s="2"/>
    </row>
    <row r="10225" spans="2:3" x14ac:dyDescent="0.25">
      <c r="B10225" s="1"/>
      <c r="C10225" s="2"/>
    </row>
    <row r="10226" spans="2:3" x14ac:dyDescent="0.25">
      <c r="B10226" s="1"/>
      <c r="C10226" s="2"/>
    </row>
    <row r="10227" spans="2:3" x14ac:dyDescent="0.25">
      <c r="B10227" s="1"/>
      <c r="C10227" s="2"/>
    </row>
    <row r="10228" spans="2:3" x14ac:dyDescent="0.25">
      <c r="B10228" s="1"/>
      <c r="C10228" s="2"/>
    </row>
    <row r="10229" spans="2:3" x14ac:dyDescent="0.25">
      <c r="B10229" s="1"/>
      <c r="C10229" s="2"/>
    </row>
    <row r="10230" spans="2:3" x14ac:dyDescent="0.25">
      <c r="B10230" s="1"/>
      <c r="C10230" s="2"/>
    </row>
    <row r="10231" spans="2:3" x14ac:dyDescent="0.25">
      <c r="B10231" s="1"/>
      <c r="C10231" s="2"/>
    </row>
    <row r="10232" spans="2:3" x14ac:dyDescent="0.25">
      <c r="B10232" s="1"/>
      <c r="C10232" s="2"/>
    </row>
    <row r="10233" spans="2:3" x14ac:dyDescent="0.25">
      <c r="B10233" s="1"/>
      <c r="C10233" s="2"/>
    </row>
    <row r="10234" spans="2:3" x14ac:dyDescent="0.25">
      <c r="B10234" s="1"/>
      <c r="C10234" s="2"/>
    </row>
    <row r="10235" spans="2:3" x14ac:dyDescent="0.25">
      <c r="B10235" s="1"/>
      <c r="C10235" s="2"/>
    </row>
    <row r="10236" spans="2:3" x14ac:dyDescent="0.25">
      <c r="B10236" s="1"/>
      <c r="C10236" s="2"/>
    </row>
    <row r="10237" spans="2:3" x14ac:dyDescent="0.25">
      <c r="B10237" s="1"/>
      <c r="C10237" s="2"/>
    </row>
    <row r="10238" spans="2:3" x14ac:dyDescent="0.25">
      <c r="B10238" s="1"/>
      <c r="C10238" s="2"/>
    </row>
    <row r="10239" spans="2:3" x14ac:dyDescent="0.25">
      <c r="B10239" s="1"/>
      <c r="C10239" s="2"/>
    </row>
    <row r="10240" spans="2:3" x14ac:dyDescent="0.25">
      <c r="B10240" s="1"/>
      <c r="C10240" s="2"/>
    </row>
    <row r="10241" spans="2:3" x14ac:dyDescent="0.25">
      <c r="B10241" s="1"/>
      <c r="C10241" s="2"/>
    </row>
    <row r="10242" spans="2:3" x14ac:dyDescent="0.25">
      <c r="B10242" s="1"/>
      <c r="C10242" s="2"/>
    </row>
    <row r="10243" spans="2:3" x14ac:dyDescent="0.25">
      <c r="B10243" s="1"/>
      <c r="C10243" s="2"/>
    </row>
    <row r="10244" spans="2:3" x14ac:dyDescent="0.25">
      <c r="B10244" s="1"/>
      <c r="C10244" s="2"/>
    </row>
    <row r="10245" spans="2:3" x14ac:dyDescent="0.25">
      <c r="B10245" s="1"/>
      <c r="C10245" s="2"/>
    </row>
    <row r="10246" spans="2:3" x14ac:dyDescent="0.25">
      <c r="B10246" s="1"/>
      <c r="C10246" s="2"/>
    </row>
    <row r="10247" spans="2:3" x14ac:dyDescent="0.25">
      <c r="B10247" s="1"/>
      <c r="C10247" s="2"/>
    </row>
    <row r="10248" spans="2:3" x14ac:dyDescent="0.25">
      <c r="B10248" s="1"/>
      <c r="C10248" s="2"/>
    </row>
    <row r="10249" spans="2:3" x14ac:dyDescent="0.25">
      <c r="B10249" s="1"/>
      <c r="C10249" s="2"/>
    </row>
    <row r="10250" spans="2:3" x14ac:dyDescent="0.25">
      <c r="B10250" s="1"/>
      <c r="C10250" s="2"/>
    </row>
    <row r="10251" spans="2:3" x14ac:dyDescent="0.25">
      <c r="B10251" s="1"/>
      <c r="C10251" s="2"/>
    </row>
    <row r="10252" spans="2:3" x14ac:dyDescent="0.25">
      <c r="B10252" s="1"/>
      <c r="C10252" s="2"/>
    </row>
    <row r="10253" spans="2:3" x14ac:dyDescent="0.25">
      <c r="B10253" s="1"/>
      <c r="C10253" s="2"/>
    </row>
    <row r="10254" spans="2:3" x14ac:dyDescent="0.25">
      <c r="B10254" s="1"/>
      <c r="C10254" s="2"/>
    </row>
    <row r="10255" spans="2:3" x14ac:dyDescent="0.25">
      <c r="B10255" s="1"/>
      <c r="C10255" s="2"/>
    </row>
    <row r="10256" spans="2:3" x14ac:dyDescent="0.25">
      <c r="B10256" s="1"/>
      <c r="C10256" s="2"/>
    </row>
    <row r="10257" spans="2:3" x14ac:dyDescent="0.25">
      <c r="B10257" s="1"/>
      <c r="C10257" s="2"/>
    </row>
    <row r="10258" spans="2:3" x14ac:dyDescent="0.25">
      <c r="B10258" s="1"/>
      <c r="C10258" s="2"/>
    </row>
    <row r="10259" spans="2:3" x14ac:dyDescent="0.25">
      <c r="B10259" s="1"/>
      <c r="C10259" s="2"/>
    </row>
    <row r="10260" spans="2:3" x14ac:dyDescent="0.25">
      <c r="B10260" s="1"/>
      <c r="C10260" s="2"/>
    </row>
    <row r="10261" spans="2:3" x14ac:dyDescent="0.25">
      <c r="B10261" s="1"/>
      <c r="C10261" s="2"/>
    </row>
    <row r="10262" spans="2:3" x14ac:dyDescent="0.25">
      <c r="B10262" s="1"/>
      <c r="C10262" s="2"/>
    </row>
    <row r="10263" spans="2:3" x14ac:dyDescent="0.25">
      <c r="B10263" s="1"/>
      <c r="C10263" s="2"/>
    </row>
    <row r="10264" spans="2:3" x14ac:dyDescent="0.25">
      <c r="B10264" s="1"/>
      <c r="C10264" s="2"/>
    </row>
    <row r="10265" spans="2:3" x14ac:dyDescent="0.25">
      <c r="B10265" s="1"/>
      <c r="C10265" s="2"/>
    </row>
    <row r="10266" spans="2:3" x14ac:dyDescent="0.25">
      <c r="B10266" s="1"/>
      <c r="C10266" s="2"/>
    </row>
    <row r="10267" spans="2:3" x14ac:dyDescent="0.25">
      <c r="B10267" s="1"/>
      <c r="C10267" s="2"/>
    </row>
    <row r="10268" spans="2:3" x14ac:dyDescent="0.25">
      <c r="B10268" s="1"/>
      <c r="C10268" s="2"/>
    </row>
    <row r="10269" spans="2:3" x14ac:dyDescent="0.25">
      <c r="B10269" s="1"/>
      <c r="C10269" s="2"/>
    </row>
    <row r="10270" spans="2:3" x14ac:dyDescent="0.25">
      <c r="B10270" s="1"/>
      <c r="C10270" s="2"/>
    </row>
    <row r="10271" spans="2:3" x14ac:dyDescent="0.25">
      <c r="B10271" s="1"/>
      <c r="C10271" s="2"/>
    </row>
    <row r="10272" spans="2:3" x14ac:dyDescent="0.25">
      <c r="B10272" s="1"/>
      <c r="C10272" s="2"/>
    </row>
    <row r="10273" spans="2:3" x14ac:dyDescent="0.25">
      <c r="B10273" s="1"/>
      <c r="C10273" s="2"/>
    </row>
    <row r="10274" spans="2:3" x14ac:dyDescent="0.25">
      <c r="B10274" s="1"/>
      <c r="C10274" s="2"/>
    </row>
    <row r="10275" spans="2:3" x14ac:dyDescent="0.25">
      <c r="B10275" s="1"/>
      <c r="C10275" s="2"/>
    </row>
    <row r="10276" spans="2:3" x14ac:dyDescent="0.25">
      <c r="B10276" s="1"/>
      <c r="C10276" s="2"/>
    </row>
    <row r="10277" spans="2:3" x14ac:dyDescent="0.25">
      <c r="B10277" s="1"/>
      <c r="C10277" s="2"/>
    </row>
    <row r="10278" spans="2:3" x14ac:dyDescent="0.25">
      <c r="B10278" s="1"/>
      <c r="C10278" s="2"/>
    </row>
    <row r="10279" spans="2:3" x14ac:dyDescent="0.25">
      <c r="B10279" s="1"/>
      <c r="C10279" s="2"/>
    </row>
    <row r="10280" spans="2:3" x14ac:dyDescent="0.25">
      <c r="B10280" s="1"/>
      <c r="C10280" s="2"/>
    </row>
    <row r="10281" spans="2:3" x14ac:dyDescent="0.25">
      <c r="B10281" s="1"/>
      <c r="C10281" s="2"/>
    </row>
    <row r="10282" spans="2:3" x14ac:dyDescent="0.25">
      <c r="B10282" s="1"/>
      <c r="C10282" s="2"/>
    </row>
    <row r="10283" spans="2:3" x14ac:dyDescent="0.25">
      <c r="B10283" s="1"/>
      <c r="C10283" s="2"/>
    </row>
    <row r="10284" spans="2:3" x14ac:dyDescent="0.25">
      <c r="B10284" s="1"/>
      <c r="C10284" s="2"/>
    </row>
    <row r="10285" spans="2:3" x14ac:dyDescent="0.25">
      <c r="B10285" s="1"/>
      <c r="C10285" s="2"/>
    </row>
    <row r="10286" spans="2:3" x14ac:dyDescent="0.25">
      <c r="B10286" s="1"/>
      <c r="C10286" s="2"/>
    </row>
    <row r="10287" spans="2:3" x14ac:dyDescent="0.25">
      <c r="B10287" s="1"/>
      <c r="C10287" s="2"/>
    </row>
    <row r="10288" spans="2:3" x14ac:dyDescent="0.25">
      <c r="B10288" s="1"/>
      <c r="C10288" s="2"/>
    </row>
    <row r="10289" spans="2:3" x14ac:dyDescent="0.25">
      <c r="B10289" s="1"/>
      <c r="C10289" s="2"/>
    </row>
    <row r="10290" spans="2:3" x14ac:dyDescent="0.25">
      <c r="B10290" s="1"/>
      <c r="C10290" s="2"/>
    </row>
    <row r="10291" spans="2:3" x14ac:dyDescent="0.25">
      <c r="B10291" s="1"/>
      <c r="C10291" s="2"/>
    </row>
    <row r="10292" spans="2:3" x14ac:dyDescent="0.25">
      <c r="B10292" s="1"/>
      <c r="C10292" s="2"/>
    </row>
    <row r="10293" spans="2:3" x14ac:dyDescent="0.25">
      <c r="B10293" s="1"/>
      <c r="C10293" s="2"/>
    </row>
    <row r="10294" spans="2:3" x14ac:dyDescent="0.25">
      <c r="B10294" s="1"/>
      <c r="C10294" s="2"/>
    </row>
    <row r="10295" spans="2:3" x14ac:dyDescent="0.25">
      <c r="B10295" s="1"/>
      <c r="C10295" s="2"/>
    </row>
    <row r="10296" spans="2:3" x14ac:dyDescent="0.25">
      <c r="B10296" s="1"/>
      <c r="C10296" s="2"/>
    </row>
    <row r="10297" spans="2:3" x14ac:dyDescent="0.25">
      <c r="B10297" s="1"/>
      <c r="C10297" s="2"/>
    </row>
    <row r="10298" spans="2:3" x14ac:dyDescent="0.25">
      <c r="B10298" s="1"/>
      <c r="C10298" s="2"/>
    </row>
    <row r="10299" spans="2:3" x14ac:dyDescent="0.25">
      <c r="B10299" s="1"/>
      <c r="C10299" s="2"/>
    </row>
    <row r="10300" spans="2:3" x14ac:dyDescent="0.25">
      <c r="B10300" s="1"/>
      <c r="C10300" s="2"/>
    </row>
    <row r="10301" spans="2:3" x14ac:dyDescent="0.25">
      <c r="B10301" s="1"/>
      <c r="C10301" s="2"/>
    </row>
    <row r="10302" spans="2:3" x14ac:dyDescent="0.25">
      <c r="B10302" s="1"/>
      <c r="C10302" s="2"/>
    </row>
    <row r="10303" spans="2:3" x14ac:dyDescent="0.25">
      <c r="B10303" s="1"/>
      <c r="C10303" s="2"/>
    </row>
    <row r="10304" spans="2:3" x14ac:dyDescent="0.25">
      <c r="B10304" s="1"/>
      <c r="C10304" s="2"/>
    </row>
    <row r="10305" spans="2:3" x14ac:dyDescent="0.25">
      <c r="B10305" s="1"/>
      <c r="C10305" s="2"/>
    </row>
    <row r="10306" spans="2:3" x14ac:dyDescent="0.25">
      <c r="B10306" s="1"/>
      <c r="C10306" s="2"/>
    </row>
    <row r="10307" spans="2:3" x14ac:dyDescent="0.25">
      <c r="B10307" s="1"/>
      <c r="C10307" s="2"/>
    </row>
    <row r="10308" spans="2:3" x14ac:dyDescent="0.25">
      <c r="B10308" s="1"/>
      <c r="C10308" s="2"/>
    </row>
    <row r="10309" spans="2:3" x14ac:dyDescent="0.25">
      <c r="B10309" s="1"/>
      <c r="C10309" s="2"/>
    </row>
    <row r="10310" spans="2:3" x14ac:dyDescent="0.25">
      <c r="B10310" s="1"/>
      <c r="C10310" s="2"/>
    </row>
    <row r="10311" spans="2:3" x14ac:dyDescent="0.25">
      <c r="B10311" s="1"/>
      <c r="C10311" s="2"/>
    </row>
    <row r="10312" spans="2:3" x14ac:dyDescent="0.25">
      <c r="B10312" s="1"/>
      <c r="C10312" s="2"/>
    </row>
    <row r="10313" spans="2:3" x14ac:dyDescent="0.25">
      <c r="B10313" s="1"/>
      <c r="C10313" s="2"/>
    </row>
    <row r="10314" spans="2:3" x14ac:dyDescent="0.25">
      <c r="B10314" s="1"/>
      <c r="C10314" s="2"/>
    </row>
    <row r="10315" spans="2:3" x14ac:dyDescent="0.25">
      <c r="B10315" s="1"/>
      <c r="C10315" s="2"/>
    </row>
    <row r="10316" spans="2:3" x14ac:dyDescent="0.25">
      <c r="B10316" s="1"/>
      <c r="C10316" s="2"/>
    </row>
    <row r="10317" spans="2:3" x14ac:dyDescent="0.25">
      <c r="B10317" s="1"/>
      <c r="C10317" s="2"/>
    </row>
    <row r="10318" spans="2:3" x14ac:dyDescent="0.25">
      <c r="B10318" s="1"/>
      <c r="C10318" s="2"/>
    </row>
    <row r="10319" spans="2:3" x14ac:dyDescent="0.25">
      <c r="B10319" s="1"/>
      <c r="C10319" s="2"/>
    </row>
    <row r="10320" spans="2:3" x14ac:dyDescent="0.25">
      <c r="B10320" s="1"/>
      <c r="C10320" s="2"/>
    </row>
    <row r="10321" spans="2:3" x14ac:dyDescent="0.25">
      <c r="B10321" s="1"/>
      <c r="C10321" s="2"/>
    </row>
    <row r="10322" spans="2:3" x14ac:dyDescent="0.25">
      <c r="B10322" s="1"/>
      <c r="C10322" s="2"/>
    </row>
    <row r="10323" spans="2:3" x14ac:dyDescent="0.25">
      <c r="B10323" s="1"/>
      <c r="C10323" s="2"/>
    </row>
    <row r="10324" spans="2:3" x14ac:dyDescent="0.25">
      <c r="B10324" s="1"/>
      <c r="C10324" s="2"/>
    </row>
    <row r="10325" spans="2:3" x14ac:dyDescent="0.25">
      <c r="B10325" s="1"/>
      <c r="C10325" s="2"/>
    </row>
    <row r="10326" spans="2:3" x14ac:dyDescent="0.25">
      <c r="B10326" s="1"/>
      <c r="C10326" s="2"/>
    </row>
    <row r="10327" spans="2:3" x14ac:dyDescent="0.25">
      <c r="B10327" s="1"/>
      <c r="C10327" s="2"/>
    </row>
    <row r="10328" spans="2:3" x14ac:dyDescent="0.25">
      <c r="B10328" s="1"/>
      <c r="C10328" s="2"/>
    </row>
    <row r="10329" spans="2:3" x14ac:dyDescent="0.25">
      <c r="B10329" s="1"/>
      <c r="C10329" s="2"/>
    </row>
    <row r="10330" spans="2:3" x14ac:dyDescent="0.25">
      <c r="B10330" s="1"/>
      <c r="C10330" s="2"/>
    </row>
    <row r="10331" spans="2:3" x14ac:dyDescent="0.25">
      <c r="B10331" s="1"/>
      <c r="C10331" s="2"/>
    </row>
    <row r="10332" spans="2:3" x14ac:dyDescent="0.25">
      <c r="B10332" s="1"/>
      <c r="C10332" s="2"/>
    </row>
    <row r="10333" spans="2:3" x14ac:dyDescent="0.25">
      <c r="B10333" s="1"/>
      <c r="C10333" s="2"/>
    </row>
    <row r="10334" spans="2:3" x14ac:dyDescent="0.25">
      <c r="B10334" s="1"/>
      <c r="C10334" s="2"/>
    </row>
    <row r="10335" spans="2:3" x14ac:dyDescent="0.25">
      <c r="B10335" s="1"/>
      <c r="C10335" s="2"/>
    </row>
    <row r="10336" spans="2:3" x14ac:dyDescent="0.25">
      <c r="B10336" s="1"/>
      <c r="C10336" s="2"/>
    </row>
    <row r="10337" spans="2:3" x14ac:dyDescent="0.25">
      <c r="B10337" s="1"/>
      <c r="C10337" s="2"/>
    </row>
    <row r="10338" spans="2:3" x14ac:dyDescent="0.25">
      <c r="B10338" s="1"/>
      <c r="C10338" s="2"/>
    </row>
    <row r="10339" spans="2:3" x14ac:dyDescent="0.25">
      <c r="B10339" s="1"/>
      <c r="C10339" s="2"/>
    </row>
    <row r="10340" spans="2:3" x14ac:dyDescent="0.25">
      <c r="B10340" s="1"/>
      <c r="C10340" s="2"/>
    </row>
    <row r="10341" spans="2:3" x14ac:dyDescent="0.25">
      <c r="B10341" s="1"/>
      <c r="C10341" s="2"/>
    </row>
    <row r="10342" spans="2:3" x14ac:dyDescent="0.25">
      <c r="B10342" s="1"/>
      <c r="C10342" s="2"/>
    </row>
    <row r="10343" spans="2:3" x14ac:dyDescent="0.25">
      <c r="B10343" s="1"/>
      <c r="C10343" s="2"/>
    </row>
    <row r="10344" spans="2:3" x14ac:dyDescent="0.25">
      <c r="B10344" s="1"/>
      <c r="C10344" s="2"/>
    </row>
    <row r="10345" spans="2:3" x14ac:dyDescent="0.25">
      <c r="B10345" s="1"/>
      <c r="C10345" s="2"/>
    </row>
    <row r="10346" spans="2:3" x14ac:dyDescent="0.25">
      <c r="B10346" s="1"/>
      <c r="C10346" s="2"/>
    </row>
    <row r="10347" spans="2:3" x14ac:dyDescent="0.25">
      <c r="B10347" s="1"/>
      <c r="C10347" s="2"/>
    </row>
    <row r="10348" spans="2:3" x14ac:dyDescent="0.25">
      <c r="B10348" s="1"/>
      <c r="C10348" s="2"/>
    </row>
    <row r="10349" spans="2:3" x14ac:dyDescent="0.25">
      <c r="B10349" s="1"/>
      <c r="C10349" s="2"/>
    </row>
    <row r="10350" spans="2:3" x14ac:dyDescent="0.25">
      <c r="B10350" s="1"/>
      <c r="C10350" s="2"/>
    </row>
    <row r="10351" spans="2:3" x14ac:dyDescent="0.25">
      <c r="B10351" s="1"/>
      <c r="C10351" s="2"/>
    </row>
    <row r="10352" spans="2:3" x14ac:dyDescent="0.25">
      <c r="B10352" s="1"/>
      <c r="C10352" s="2"/>
    </row>
    <row r="10353" spans="2:3" x14ac:dyDescent="0.25">
      <c r="B10353" s="1"/>
      <c r="C10353" s="2"/>
    </row>
    <row r="10354" spans="2:3" x14ac:dyDescent="0.25">
      <c r="B10354" s="1"/>
      <c r="C10354" s="2"/>
    </row>
    <row r="10355" spans="2:3" x14ac:dyDescent="0.25">
      <c r="B10355" s="1"/>
      <c r="C10355" s="2"/>
    </row>
    <row r="10356" spans="2:3" x14ac:dyDescent="0.25">
      <c r="B10356" s="1"/>
      <c r="C10356" s="2"/>
    </row>
    <row r="10357" spans="2:3" x14ac:dyDescent="0.25">
      <c r="B10357" s="1"/>
      <c r="C10357" s="2"/>
    </row>
    <row r="10358" spans="2:3" x14ac:dyDescent="0.25">
      <c r="B10358" s="1"/>
      <c r="C10358" s="2"/>
    </row>
    <row r="10359" spans="2:3" x14ac:dyDescent="0.25">
      <c r="B10359" s="1"/>
      <c r="C10359" s="2"/>
    </row>
    <row r="10360" spans="2:3" x14ac:dyDescent="0.25">
      <c r="B10360" s="1"/>
      <c r="C10360" s="2"/>
    </row>
    <row r="10361" spans="2:3" x14ac:dyDescent="0.25">
      <c r="B10361" s="1"/>
      <c r="C10361" s="2"/>
    </row>
    <row r="10362" spans="2:3" x14ac:dyDescent="0.25">
      <c r="B10362" s="1"/>
      <c r="C10362" s="2"/>
    </row>
    <row r="10363" spans="2:3" x14ac:dyDescent="0.25">
      <c r="B10363" s="1"/>
      <c r="C10363" s="2"/>
    </row>
    <row r="10364" spans="2:3" x14ac:dyDescent="0.25">
      <c r="B10364" s="1"/>
      <c r="C10364" s="2"/>
    </row>
    <row r="10365" spans="2:3" x14ac:dyDescent="0.25">
      <c r="B10365" s="1"/>
      <c r="C10365" s="2"/>
    </row>
    <row r="10366" spans="2:3" x14ac:dyDescent="0.25">
      <c r="B10366" s="1"/>
      <c r="C10366" s="2"/>
    </row>
    <row r="10367" spans="2:3" x14ac:dyDescent="0.25">
      <c r="B10367" s="1"/>
      <c r="C10367" s="2"/>
    </row>
    <row r="10368" spans="2:3" x14ac:dyDescent="0.25">
      <c r="B10368" s="1"/>
      <c r="C10368" s="2"/>
    </row>
    <row r="10369" spans="2:3" x14ac:dyDescent="0.25">
      <c r="B10369" s="1"/>
      <c r="C10369" s="2"/>
    </row>
    <row r="10370" spans="2:3" x14ac:dyDescent="0.25">
      <c r="B10370" s="1"/>
      <c r="C10370" s="2"/>
    </row>
    <row r="10371" spans="2:3" x14ac:dyDescent="0.25">
      <c r="B10371" s="1"/>
      <c r="C10371" s="2"/>
    </row>
    <row r="10372" spans="2:3" x14ac:dyDescent="0.25">
      <c r="B10372" s="1"/>
      <c r="C10372" s="2"/>
    </row>
    <row r="10373" spans="2:3" x14ac:dyDescent="0.25">
      <c r="B10373" s="1"/>
      <c r="C10373" s="2"/>
    </row>
    <row r="10374" spans="2:3" x14ac:dyDescent="0.25">
      <c r="B10374" s="1"/>
      <c r="C10374" s="2"/>
    </row>
    <row r="10375" spans="2:3" x14ac:dyDescent="0.25">
      <c r="B10375" s="1"/>
      <c r="C10375" s="2"/>
    </row>
    <row r="10376" spans="2:3" x14ac:dyDescent="0.25">
      <c r="B10376" s="1"/>
      <c r="C10376" s="2"/>
    </row>
    <row r="10377" spans="2:3" x14ac:dyDescent="0.25">
      <c r="B10377" s="1"/>
      <c r="C10377" s="2"/>
    </row>
    <row r="10378" spans="2:3" x14ac:dyDescent="0.25">
      <c r="B10378" s="1"/>
      <c r="C10378" s="2"/>
    </row>
    <row r="10379" spans="2:3" x14ac:dyDescent="0.25">
      <c r="B10379" s="1"/>
      <c r="C10379" s="2"/>
    </row>
    <row r="10380" spans="2:3" x14ac:dyDescent="0.25">
      <c r="B10380" s="1"/>
      <c r="C10380" s="2"/>
    </row>
    <row r="10381" spans="2:3" x14ac:dyDescent="0.25">
      <c r="B10381" s="1"/>
      <c r="C10381" s="2"/>
    </row>
    <row r="10382" spans="2:3" x14ac:dyDescent="0.25">
      <c r="B10382" s="1"/>
      <c r="C10382" s="2"/>
    </row>
    <row r="10383" spans="2:3" x14ac:dyDescent="0.25">
      <c r="B10383" s="1"/>
      <c r="C10383" s="2"/>
    </row>
    <row r="10384" spans="2:3" x14ac:dyDescent="0.25">
      <c r="B10384" s="1"/>
      <c r="C10384" s="2"/>
    </row>
    <row r="10385" spans="2:3" x14ac:dyDescent="0.25">
      <c r="B10385" s="1"/>
      <c r="C10385" s="2"/>
    </row>
    <row r="10386" spans="2:3" x14ac:dyDescent="0.25">
      <c r="B10386" s="1"/>
      <c r="C10386" s="2"/>
    </row>
    <row r="10387" spans="2:3" x14ac:dyDescent="0.25">
      <c r="B10387" s="1"/>
      <c r="C10387" s="2"/>
    </row>
    <row r="10388" spans="2:3" x14ac:dyDescent="0.25">
      <c r="B10388" s="1"/>
      <c r="C10388" s="2"/>
    </row>
    <row r="10389" spans="2:3" x14ac:dyDescent="0.25">
      <c r="B10389" s="1"/>
      <c r="C10389" s="2"/>
    </row>
    <row r="10390" spans="2:3" x14ac:dyDescent="0.25">
      <c r="B10390" s="1"/>
      <c r="C10390" s="2"/>
    </row>
    <row r="10391" spans="2:3" x14ac:dyDescent="0.25">
      <c r="B10391" s="1"/>
      <c r="C10391" s="2"/>
    </row>
    <row r="10392" spans="2:3" x14ac:dyDescent="0.25">
      <c r="B10392" s="1"/>
      <c r="C10392" s="2"/>
    </row>
    <row r="10393" spans="2:3" x14ac:dyDescent="0.25">
      <c r="B10393" s="1"/>
      <c r="C10393" s="2"/>
    </row>
    <row r="10394" spans="2:3" x14ac:dyDescent="0.25">
      <c r="B10394" s="1"/>
      <c r="C10394" s="2"/>
    </row>
    <row r="10395" spans="2:3" x14ac:dyDescent="0.25">
      <c r="B10395" s="1"/>
      <c r="C10395" s="2"/>
    </row>
    <row r="10396" spans="2:3" x14ac:dyDescent="0.25">
      <c r="B10396" s="1"/>
      <c r="C10396" s="2"/>
    </row>
    <row r="10397" spans="2:3" x14ac:dyDescent="0.25">
      <c r="B10397" s="1"/>
      <c r="C10397" s="2"/>
    </row>
    <row r="10398" spans="2:3" x14ac:dyDescent="0.25">
      <c r="B10398" s="1"/>
      <c r="C10398" s="2"/>
    </row>
    <row r="10399" spans="2:3" x14ac:dyDescent="0.25">
      <c r="B10399" s="1"/>
      <c r="C10399" s="2"/>
    </row>
    <row r="10400" spans="2:3" x14ac:dyDescent="0.25">
      <c r="B10400" s="1"/>
      <c r="C10400" s="2"/>
    </row>
    <row r="10401" spans="2:3" x14ac:dyDescent="0.25">
      <c r="B10401" s="1"/>
      <c r="C10401" s="2"/>
    </row>
    <row r="10402" spans="2:3" x14ac:dyDescent="0.25">
      <c r="B10402" s="1"/>
      <c r="C10402" s="2"/>
    </row>
    <row r="10403" spans="2:3" x14ac:dyDescent="0.25">
      <c r="B10403" s="1"/>
      <c r="C10403" s="2"/>
    </row>
    <row r="10404" spans="2:3" x14ac:dyDescent="0.25">
      <c r="B10404" s="1"/>
      <c r="C10404" s="2"/>
    </row>
    <row r="10405" spans="2:3" x14ac:dyDescent="0.25">
      <c r="B10405" s="1"/>
      <c r="C10405" s="2"/>
    </row>
    <row r="10406" spans="2:3" x14ac:dyDescent="0.25">
      <c r="B10406" s="1"/>
      <c r="C10406" s="2"/>
    </row>
    <row r="10407" spans="2:3" x14ac:dyDescent="0.25">
      <c r="B10407" s="1"/>
      <c r="C10407" s="2"/>
    </row>
    <row r="10408" spans="2:3" x14ac:dyDescent="0.25">
      <c r="B10408" s="1"/>
      <c r="C10408" s="2"/>
    </row>
    <row r="10409" spans="2:3" x14ac:dyDescent="0.25">
      <c r="B10409" s="1"/>
      <c r="C10409" s="2"/>
    </row>
    <row r="10410" spans="2:3" x14ac:dyDescent="0.25">
      <c r="B10410" s="1"/>
      <c r="C10410" s="2"/>
    </row>
    <row r="10411" spans="2:3" x14ac:dyDescent="0.25">
      <c r="B10411" s="1"/>
      <c r="C10411" s="2"/>
    </row>
    <row r="10412" spans="2:3" x14ac:dyDescent="0.25">
      <c r="B10412" s="1"/>
      <c r="C10412" s="2"/>
    </row>
    <row r="10413" spans="2:3" x14ac:dyDescent="0.25">
      <c r="B10413" s="1"/>
      <c r="C10413" s="2"/>
    </row>
    <row r="10414" spans="2:3" x14ac:dyDescent="0.25">
      <c r="B10414" s="1"/>
      <c r="C10414" s="2"/>
    </row>
    <row r="10415" spans="2:3" x14ac:dyDescent="0.25">
      <c r="B10415" s="1"/>
      <c r="C10415" s="2"/>
    </row>
    <row r="10416" spans="2:3" x14ac:dyDescent="0.25">
      <c r="B10416" s="1"/>
      <c r="C10416" s="2"/>
    </row>
    <row r="10417" spans="2:3" x14ac:dyDescent="0.25">
      <c r="B10417" s="1"/>
      <c r="C10417" s="2"/>
    </row>
    <row r="10418" spans="2:3" x14ac:dyDescent="0.25">
      <c r="B10418" s="1"/>
      <c r="C10418" s="2"/>
    </row>
    <row r="10419" spans="2:3" x14ac:dyDescent="0.25">
      <c r="B10419" s="1"/>
      <c r="C10419" s="2"/>
    </row>
    <row r="10420" spans="2:3" x14ac:dyDescent="0.25">
      <c r="B10420" s="1"/>
      <c r="C10420" s="2"/>
    </row>
    <row r="10421" spans="2:3" x14ac:dyDescent="0.25">
      <c r="B10421" s="1"/>
      <c r="C10421" s="2"/>
    </row>
    <row r="10422" spans="2:3" x14ac:dyDescent="0.25">
      <c r="B10422" s="1"/>
      <c r="C10422" s="2"/>
    </row>
    <row r="10423" spans="2:3" x14ac:dyDescent="0.25">
      <c r="B10423" s="1"/>
      <c r="C10423" s="2"/>
    </row>
    <row r="10424" spans="2:3" x14ac:dyDescent="0.25">
      <c r="B10424" s="1"/>
      <c r="C10424" s="2"/>
    </row>
    <row r="10425" spans="2:3" x14ac:dyDescent="0.25">
      <c r="B10425" s="1"/>
      <c r="C10425" s="2"/>
    </row>
    <row r="10426" spans="2:3" x14ac:dyDescent="0.25">
      <c r="B10426" s="1"/>
      <c r="C10426" s="2"/>
    </row>
    <row r="10427" spans="2:3" x14ac:dyDescent="0.25">
      <c r="B10427" s="1"/>
      <c r="C10427" s="2"/>
    </row>
    <row r="10428" spans="2:3" x14ac:dyDescent="0.25">
      <c r="B10428" s="1"/>
      <c r="C10428" s="2"/>
    </row>
    <row r="10429" spans="2:3" x14ac:dyDescent="0.25">
      <c r="B10429" s="1"/>
      <c r="C10429" s="2"/>
    </row>
    <row r="10430" spans="2:3" x14ac:dyDescent="0.25">
      <c r="B10430" s="1"/>
      <c r="C10430" s="2"/>
    </row>
    <row r="10431" spans="2:3" x14ac:dyDescent="0.25">
      <c r="B10431" s="1"/>
      <c r="C10431" s="2"/>
    </row>
    <row r="10432" spans="2:3" x14ac:dyDescent="0.25">
      <c r="B10432" s="1"/>
      <c r="C10432" s="2"/>
    </row>
    <row r="10433" spans="2:3" x14ac:dyDescent="0.25">
      <c r="B10433" s="1"/>
      <c r="C10433" s="2"/>
    </row>
    <row r="10434" spans="2:3" x14ac:dyDescent="0.25">
      <c r="B10434" s="1"/>
      <c r="C10434" s="2"/>
    </row>
    <row r="10435" spans="2:3" x14ac:dyDescent="0.25">
      <c r="B10435" s="1"/>
      <c r="C10435" s="2"/>
    </row>
    <row r="10436" spans="2:3" x14ac:dyDescent="0.25">
      <c r="B10436" s="1"/>
      <c r="C10436" s="2"/>
    </row>
    <row r="10437" spans="2:3" x14ac:dyDescent="0.25">
      <c r="B10437" s="1"/>
      <c r="C10437" s="2"/>
    </row>
    <row r="10438" spans="2:3" x14ac:dyDescent="0.25">
      <c r="B10438" s="1"/>
      <c r="C10438" s="2"/>
    </row>
    <row r="10439" spans="2:3" x14ac:dyDescent="0.25">
      <c r="B10439" s="1"/>
      <c r="C10439" s="2"/>
    </row>
    <row r="10440" spans="2:3" x14ac:dyDescent="0.25">
      <c r="B10440" s="1"/>
      <c r="C10440" s="2"/>
    </row>
    <row r="10441" spans="2:3" x14ac:dyDescent="0.25">
      <c r="B10441" s="1"/>
      <c r="C10441" s="2"/>
    </row>
    <row r="10442" spans="2:3" x14ac:dyDescent="0.25">
      <c r="B10442" s="1"/>
      <c r="C10442" s="2"/>
    </row>
    <row r="10443" spans="2:3" x14ac:dyDescent="0.25">
      <c r="B10443" s="1"/>
      <c r="C10443" s="2"/>
    </row>
    <row r="10444" spans="2:3" x14ac:dyDescent="0.25">
      <c r="B10444" s="1"/>
      <c r="C10444" s="2"/>
    </row>
    <row r="10445" spans="2:3" x14ac:dyDescent="0.25">
      <c r="B10445" s="1"/>
      <c r="C10445" s="2"/>
    </row>
    <row r="10446" spans="2:3" x14ac:dyDescent="0.25">
      <c r="B10446" s="1"/>
      <c r="C10446" s="2"/>
    </row>
    <row r="10447" spans="2:3" x14ac:dyDescent="0.25">
      <c r="B10447" s="1"/>
      <c r="C10447" s="2"/>
    </row>
    <row r="10448" spans="2:3" x14ac:dyDescent="0.25">
      <c r="B10448" s="1"/>
      <c r="C10448" s="2"/>
    </row>
    <row r="10449" spans="2:3" x14ac:dyDescent="0.25">
      <c r="B10449" s="1"/>
      <c r="C10449" s="2"/>
    </row>
    <row r="10450" spans="2:3" x14ac:dyDescent="0.25">
      <c r="B10450" s="1"/>
      <c r="C10450" s="2"/>
    </row>
    <row r="10451" spans="2:3" x14ac:dyDescent="0.25">
      <c r="B10451" s="1"/>
      <c r="C10451" s="2"/>
    </row>
    <row r="10452" spans="2:3" x14ac:dyDescent="0.25">
      <c r="B10452" s="1"/>
      <c r="C10452" s="2"/>
    </row>
    <row r="10453" spans="2:3" x14ac:dyDescent="0.25">
      <c r="B10453" s="1"/>
      <c r="C10453" s="2"/>
    </row>
    <row r="10454" spans="2:3" x14ac:dyDescent="0.25">
      <c r="B10454" s="1"/>
      <c r="C10454" s="2"/>
    </row>
    <row r="10455" spans="2:3" x14ac:dyDescent="0.25">
      <c r="B10455" s="1"/>
      <c r="C10455" s="2"/>
    </row>
    <row r="10456" spans="2:3" x14ac:dyDescent="0.25">
      <c r="B10456" s="1"/>
      <c r="C10456" s="2"/>
    </row>
    <row r="10457" spans="2:3" x14ac:dyDescent="0.25">
      <c r="B10457" s="1"/>
      <c r="C10457" s="2"/>
    </row>
    <row r="10458" spans="2:3" x14ac:dyDescent="0.25">
      <c r="B10458" s="1"/>
      <c r="C10458" s="2"/>
    </row>
    <row r="10459" spans="2:3" x14ac:dyDescent="0.25">
      <c r="B10459" s="1"/>
      <c r="C10459" s="2"/>
    </row>
    <row r="10460" spans="2:3" x14ac:dyDescent="0.25">
      <c r="B10460" s="1"/>
      <c r="C10460" s="2"/>
    </row>
    <row r="10461" spans="2:3" x14ac:dyDescent="0.25">
      <c r="B10461" s="1"/>
      <c r="C10461" s="2"/>
    </row>
    <row r="10462" spans="2:3" x14ac:dyDescent="0.25">
      <c r="B10462" s="1"/>
      <c r="C10462" s="2"/>
    </row>
    <row r="10463" spans="2:3" x14ac:dyDescent="0.25">
      <c r="B10463" s="1"/>
      <c r="C10463" s="2"/>
    </row>
    <row r="10464" spans="2:3" x14ac:dyDescent="0.25">
      <c r="B10464" s="1"/>
      <c r="C10464" s="2"/>
    </row>
    <row r="10465" spans="2:3" x14ac:dyDescent="0.25">
      <c r="B10465" s="1"/>
      <c r="C10465" s="2"/>
    </row>
    <row r="10466" spans="2:3" x14ac:dyDescent="0.25">
      <c r="B10466" s="1"/>
      <c r="C10466" s="2"/>
    </row>
    <row r="10467" spans="2:3" x14ac:dyDescent="0.25">
      <c r="B10467" s="1"/>
      <c r="C10467" s="2"/>
    </row>
    <row r="10468" spans="2:3" x14ac:dyDescent="0.25">
      <c r="B10468" s="1"/>
      <c r="C10468" s="2"/>
    </row>
    <row r="10469" spans="2:3" x14ac:dyDescent="0.25">
      <c r="B10469" s="1"/>
      <c r="C10469" s="2"/>
    </row>
    <row r="10470" spans="2:3" x14ac:dyDescent="0.25">
      <c r="B10470" s="1"/>
      <c r="C10470" s="2"/>
    </row>
    <row r="10471" spans="2:3" x14ac:dyDescent="0.25">
      <c r="B10471" s="1"/>
      <c r="C10471" s="2"/>
    </row>
    <row r="10472" spans="2:3" x14ac:dyDescent="0.25">
      <c r="B10472" s="1"/>
      <c r="C10472" s="2"/>
    </row>
    <row r="10473" spans="2:3" x14ac:dyDescent="0.25">
      <c r="B10473" s="1"/>
      <c r="C10473" s="2"/>
    </row>
    <row r="10474" spans="2:3" x14ac:dyDescent="0.25">
      <c r="B10474" s="1"/>
      <c r="C10474" s="2"/>
    </row>
    <row r="10475" spans="2:3" x14ac:dyDescent="0.25">
      <c r="B10475" s="1"/>
      <c r="C10475" s="2"/>
    </row>
    <row r="10476" spans="2:3" x14ac:dyDescent="0.25">
      <c r="B10476" s="1"/>
      <c r="C10476" s="2"/>
    </row>
    <row r="10477" spans="2:3" x14ac:dyDescent="0.25">
      <c r="B10477" s="1"/>
      <c r="C10477" s="2"/>
    </row>
    <row r="10478" spans="2:3" x14ac:dyDescent="0.25">
      <c r="B10478" s="1"/>
      <c r="C10478" s="2"/>
    </row>
    <row r="10479" spans="2:3" x14ac:dyDescent="0.25">
      <c r="B10479" s="1"/>
      <c r="C10479" s="2"/>
    </row>
    <row r="10480" spans="2:3" x14ac:dyDescent="0.25">
      <c r="B10480" s="1"/>
      <c r="C10480" s="2"/>
    </row>
    <row r="10481" spans="2:3" x14ac:dyDescent="0.25">
      <c r="B10481" s="1"/>
      <c r="C10481" s="2"/>
    </row>
    <row r="10482" spans="2:3" x14ac:dyDescent="0.25">
      <c r="B10482" s="1"/>
      <c r="C10482" s="2"/>
    </row>
    <row r="10483" spans="2:3" x14ac:dyDescent="0.25">
      <c r="B10483" s="1"/>
      <c r="C10483" s="2"/>
    </row>
    <row r="10484" spans="2:3" x14ac:dyDescent="0.25">
      <c r="B10484" s="1"/>
      <c r="C10484" s="2"/>
    </row>
    <row r="10485" spans="2:3" x14ac:dyDescent="0.25">
      <c r="B10485" s="1"/>
      <c r="C10485" s="2"/>
    </row>
    <row r="10486" spans="2:3" x14ac:dyDescent="0.25">
      <c r="B10486" s="1"/>
      <c r="C10486" s="2"/>
    </row>
    <row r="10487" spans="2:3" x14ac:dyDescent="0.25">
      <c r="B10487" s="1"/>
      <c r="C10487" s="2"/>
    </row>
    <row r="10488" spans="2:3" x14ac:dyDescent="0.25">
      <c r="B10488" s="1"/>
      <c r="C10488" s="2"/>
    </row>
    <row r="10489" spans="2:3" x14ac:dyDescent="0.25">
      <c r="B10489" s="1"/>
      <c r="C10489" s="2"/>
    </row>
    <row r="10490" spans="2:3" x14ac:dyDescent="0.25">
      <c r="B10490" s="1"/>
      <c r="C10490" s="2"/>
    </row>
    <row r="10491" spans="2:3" x14ac:dyDescent="0.25">
      <c r="B10491" s="1"/>
      <c r="C10491" s="2"/>
    </row>
    <row r="10492" spans="2:3" x14ac:dyDescent="0.25">
      <c r="B10492" s="1"/>
      <c r="C10492" s="2"/>
    </row>
    <row r="10493" spans="2:3" x14ac:dyDescent="0.25">
      <c r="B10493" s="1"/>
      <c r="C10493" s="2"/>
    </row>
    <row r="10494" spans="2:3" x14ac:dyDescent="0.25">
      <c r="B10494" s="1"/>
      <c r="C10494" s="2"/>
    </row>
    <row r="10495" spans="2:3" x14ac:dyDescent="0.25">
      <c r="B10495" s="1"/>
      <c r="C10495" s="2"/>
    </row>
    <row r="10496" spans="2:3" x14ac:dyDescent="0.25">
      <c r="B10496" s="1"/>
      <c r="C10496" s="2"/>
    </row>
    <row r="10497" spans="2:3" x14ac:dyDescent="0.25">
      <c r="B10497" s="1"/>
      <c r="C10497" s="2"/>
    </row>
    <row r="10498" spans="2:3" x14ac:dyDescent="0.25">
      <c r="B10498" s="1"/>
      <c r="C10498" s="2"/>
    </row>
    <row r="10499" spans="2:3" x14ac:dyDescent="0.25">
      <c r="B10499" s="1"/>
      <c r="C10499" s="2"/>
    </row>
    <row r="10500" spans="2:3" x14ac:dyDescent="0.25">
      <c r="B10500" s="1"/>
      <c r="C10500" s="2"/>
    </row>
    <row r="10501" spans="2:3" x14ac:dyDescent="0.25">
      <c r="B10501" s="1"/>
      <c r="C10501" s="2"/>
    </row>
    <row r="10502" spans="2:3" x14ac:dyDescent="0.25">
      <c r="B10502" s="1"/>
      <c r="C10502" s="2"/>
    </row>
    <row r="10503" spans="2:3" x14ac:dyDescent="0.25">
      <c r="B10503" s="1"/>
      <c r="C10503" s="2"/>
    </row>
    <row r="10504" spans="2:3" x14ac:dyDescent="0.25">
      <c r="B10504" s="1"/>
      <c r="C10504" s="2"/>
    </row>
    <row r="10505" spans="2:3" x14ac:dyDescent="0.25">
      <c r="B10505" s="1"/>
      <c r="C10505" s="2"/>
    </row>
    <row r="10506" spans="2:3" x14ac:dyDescent="0.25">
      <c r="B10506" s="1"/>
      <c r="C10506" s="2"/>
    </row>
    <row r="10507" spans="2:3" x14ac:dyDescent="0.25">
      <c r="B10507" s="1"/>
      <c r="C10507" s="2"/>
    </row>
    <row r="10508" spans="2:3" x14ac:dyDescent="0.25">
      <c r="B10508" s="1"/>
      <c r="C10508" s="2"/>
    </row>
    <row r="10509" spans="2:3" x14ac:dyDescent="0.25">
      <c r="B10509" s="1"/>
      <c r="C10509" s="2"/>
    </row>
    <row r="10510" spans="2:3" x14ac:dyDescent="0.25">
      <c r="B10510" s="1"/>
      <c r="C10510" s="2"/>
    </row>
    <row r="10511" spans="2:3" x14ac:dyDescent="0.25">
      <c r="B10511" s="1"/>
      <c r="C10511" s="2"/>
    </row>
    <row r="10512" spans="2:3" x14ac:dyDescent="0.25">
      <c r="B10512" s="1"/>
      <c r="C10512" s="2"/>
    </row>
    <row r="10513" spans="2:3" x14ac:dyDescent="0.25">
      <c r="B10513" s="1"/>
      <c r="C10513" s="2"/>
    </row>
    <row r="10514" spans="2:3" x14ac:dyDescent="0.25">
      <c r="B10514" s="1"/>
      <c r="C10514" s="2"/>
    </row>
    <row r="10515" spans="2:3" x14ac:dyDescent="0.25">
      <c r="B10515" s="1"/>
      <c r="C10515" s="2"/>
    </row>
    <row r="10516" spans="2:3" x14ac:dyDescent="0.25">
      <c r="B10516" s="1"/>
      <c r="C10516" s="2"/>
    </row>
    <row r="10517" spans="2:3" x14ac:dyDescent="0.25">
      <c r="B10517" s="1"/>
      <c r="C10517" s="2"/>
    </row>
    <row r="10518" spans="2:3" x14ac:dyDescent="0.25">
      <c r="B10518" s="1"/>
      <c r="C10518" s="2"/>
    </row>
    <row r="10519" spans="2:3" x14ac:dyDescent="0.25">
      <c r="B10519" s="1"/>
      <c r="C10519" s="2"/>
    </row>
    <row r="10520" spans="2:3" x14ac:dyDescent="0.25">
      <c r="B10520" s="1"/>
      <c r="C10520" s="2"/>
    </row>
    <row r="10521" spans="2:3" x14ac:dyDescent="0.25">
      <c r="B10521" s="1"/>
      <c r="C10521" s="2"/>
    </row>
    <row r="10522" spans="2:3" x14ac:dyDescent="0.25">
      <c r="B10522" s="1"/>
      <c r="C10522" s="2"/>
    </row>
    <row r="10523" spans="2:3" x14ac:dyDescent="0.25">
      <c r="B10523" s="1"/>
      <c r="C10523" s="2"/>
    </row>
    <row r="10524" spans="2:3" x14ac:dyDescent="0.25">
      <c r="B10524" s="1"/>
      <c r="C10524" s="2"/>
    </row>
    <row r="10525" spans="2:3" x14ac:dyDescent="0.25">
      <c r="B10525" s="1"/>
      <c r="C10525" s="2"/>
    </row>
    <row r="10526" spans="2:3" x14ac:dyDescent="0.25">
      <c r="B10526" s="1"/>
      <c r="C10526" s="2"/>
    </row>
    <row r="10527" spans="2:3" x14ac:dyDescent="0.25">
      <c r="B10527" s="1"/>
      <c r="C10527" s="2"/>
    </row>
    <row r="10528" spans="2:3" x14ac:dyDescent="0.25">
      <c r="B10528" s="1"/>
      <c r="C10528" s="2"/>
    </row>
    <row r="10529" spans="2:3" x14ac:dyDescent="0.25">
      <c r="B10529" s="1"/>
      <c r="C10529" s="2"/>
    </row>
    <row r="10530" spans="2:3" x14ac:dyDescent="0.25">
      <c r="B10530" s="1"/>
      <c r="C10530" s="2"/>
    </row>
    <row r="10531" spans="2:3" x14ac:dyDescent="0.25">
      <c r="B10531" s="1"/>
      <c r="C10531" s="2"/>
    </row>
    <row r="10532" spans="2:3" x14ac:dyDescent="0.25">
      <c r="B10532" s="1"/>
      <c r="C10532" s="2"/>
    </row>
    <row r="10533" spans="2:3" x14ac:dyDescent="0.25">
      <c r="B10533" s="1"/>
      <c r="C10533" s="2"/>
    </row>
    <row r="10534" spans="2:3" x14ac:dyDescent="0.25">
      <c r="B10534" s="1"/>
      <c r="C10534" s="2"/>
    </row>
    <row r="10535" spans="2:3" x14ac:dyDescent="0.25">
      <c r="B10535" s="1"/>
      <c r="C10535" s="2"/>
    </row>
    <row r="10536" spans="2:3" x14ac:dyDescent="0.25">
      <c r="B10536" s="1"/>
      <c r="C10536" s="2"/>
    </row>
    <row r="10537" spans="2:3" x14ac:dyDescent="0.25">
      <c r="B10537" s="1"/>
      <c r="C10537" s="2"/>
    </row>
    <row r="10538" spans="2:3" x14ac:dyDescent="0.25">
      <c r="B10538" s="1"/>
      <c r="C10538" s="2"/>
    </row>
    <row r="10539" spans="2:3" x14ac:dyDescent="0.25">
      <c r="B10539" s="1"/>
      <c r="C10539" s="2"/>
    </row>
    <row r="10540" spans="2:3" x14ac:dyDescent="0.25">
      <c r="B10540" s="1"/>
      <c r="C10540" s="2"/>
    </row>
    <row r="10541" spans="2:3" x14ac:dyDescent="0.25">
      <c r="B10541" s="1"/>
      <c r="C10541" s="2"/>
    </row>
    <row r="10542" spans="2:3" x14ac:dyDescent="0.25">
      <c r="B10542" s="1"/>
      <c r="C10542" s="2"/>
    </row>
    <row r="10543" spans="2:3" x14ac:dyDescent="0.25">
      <c r="B10543" s="1"/>
      <c r="C10543" s="2"/>
    </row>
    <row r="10544" spans="2:3" x14ac:dyDescent="0.25">
      <c r="B10544" s="1"/>
      <c r="C10544" s="2"/>
    </row>
    <row r="10545" spans="2:3" x14ac:dyDescent="0.25">
      <c r="B10545" s="1"/>
      <c r="C10545" s="2"/>
    </row>
    <row r="10546" spans="2:3" x14ac:dyDescent="0.25">
      <c r="B10546" s="1"/>
      <c r="C10546" s="2"/>
    </row>
    <row r="10547" spans="2:3" x14ac:dyDescent="0.25">
      <c r="B10547" s="1"/>
      <c r="C10547" s="2"/>
    </row>
    <row r="10548" spans="2:3" x14ac:dyDescent="0.25">
      <c r="B10548" s="1"/>
      <c r="C10548" s="2"/>
    </row>
    <row r="10549" spans="2:3" x14ac:dyDescent="0.25">
      <c r="B10549" s="1"/>
      <c r="C10549" s="2"/>
    </row>
    <row r="10550" spans="2:3" x14ac:dyDescent="0.25">
      <c r="B10550" s="1"/>
      <c r="C10550" s="2"/>
    </row>
    <row r="10551" spans="2:3" x14ac:dyDescent="0.25">
      <c r="B10551" s="1"/>
      <c r="C10551" s="2"/>
    </row>
    <row r="10552" spans="2:3" x14ac:dyDescent="0.25">
      <c r="B10552" s="1"/>
      <c r="C10552" s="2"/>
    </row>
    <row r="10553" spans="2:3" x14ac:dyDescent="0.25">
      <c r="B10553" s="1"/>
      <c r="C10553" s="2"/>
    </row>
    <row r="10554" spans="2:3" x14ac:dyDescent="0.25">
      <c r="B10554" s="1"/>
      <c r="C10554" s="2"/>
    </row>
    <row r="10555" spans="2:3" x14ac:dyDescent="0.25">
      <c r="B10555" s="1"/>
      <c r="C10555" s="2"/>
    </row>
    <row r="10556" spans="2:3" x14ac:dyDescent="0.25">
      <c r="B10556" s="1"/>
      <c r="C10556" s="2"/>
    </row>
    <row r="10557" spans="2:3" x14ac:dyDescent="0.25">
      <c r="B10557" s="1"/>
      <c r="C10557" s="2"/>
    </row>
    <row r="10558" spans="2:3" x14ac:dyDescent="0.25">
      <c r="B10558" s="1"/>
      <c r="C10558" s="2"/>
    </row>
    <row r="10559" spans="2:3" x14ac:dyDescent="0.25">
      <c r="B10559" s="1"/>
      <c r="C10559" s="2"/>
    </row>
    <row r="10560" spans="2:3" x14ac:dyDescent="0.25">
      <c r="B10560" s="1"/>
      <c r="C10560" s="2"/>
    </row>
    <row r="10561" spans="2:3" x14ac:dyDescent="0.25">
      <c r="B10561" s="1"/>
      <c r="C10561" s="2"/>
    </row>
    <row r="10562" spans="2:3" x14ac:dyDescent="0.25">
      <c r="B10562" s="1"/>
      <c r="C10562" s="2"/>
    </row>
    <row r="10563" spans="2:3" x14ac:dyDescent="0.25">
      <c r="B10563" s="1"/>
      <c r="C10563" s="2"/>
    </row>
    <row r="10564" spans="2:3" x14ac:dyDescent="0.25">
      <c r="B10564" s="1"/>
      <c r="C10564" s="2"/>
    </row>
    <row r="10565" spans="2:3" x14ac:dyDescent="0.25">
      <c r="B10565" s="1"/>
      <c r="C10565" s="2"/>
    </row>
    <row r="10566" spans="2:3" x14ac:dyDescent="0.25">
      <c r="B10566" s="1"/>
      <c r="C10566" s="2"/>
    </row>
    <row r="10567" spans="2:3" x14ac:dyDescent="0.25">
      <c r="B10567" s="1"/>
      <c r="C10567" s="2"/>
    </row>
    <row r="10568" spans="2:3" x14ac:dyDescent="0.25">
      <c r="B10568" s="1"/>
      <c r="C10568" s="2"/>
    </row>
    <row r="10569" spans="2:3" x14ac:dyDescent="0.25">
      <c r="B10569" s="1"/>
      <c r="C10569" s="2"/>
    </row>
    <row r="10570" spans="2:3" x14ac:dyDescent="0.25">
      <c r="B10570" s="1"/>
      <c r="C10570" s="2"/>
    </row>
    <row r="10571" spans="2:3" x14ac:dyDescent="0.25">
      <c r="B10571" s="1"/>
      <c r="C10571" s="2"/>
    </row>
    <row r="10572" spans="2:3" x14ac:dyDescent="0.25">
      <c r="B10572" s="1"/>
      <c r="C10572" s="2"/>
    </row>
    <row r="10573" spans="2:3" x14ac:dyDescent="0.25">
      <c r="B10573" s="1"/>
      <c r="C10573" s="2"/>
    </row>
    <row r="10574" spans="2:3" x14ac:dyDescent="0.25">
      <c r="B10574" s="1"/>
      <c r="C10574" s="2"/>
    </row>
    <row r="10575" spans="2:3" x14ac:dyDescent="0.25">
      <c r="B10575" s="1"/>
      <c r="C10575" s="2"/>
    </row>
    <row r="10576" spans="2:3" x14ac:dyDescent="0.25">
      <c r="B10576" s="1"/>
      <c r="C10576" s="2"/>
    </row>
    <row r="10577" spans="2:3" x14ac:dyDescent="0.25">
      <c r="B10577" s="1"/>
      <c r="C10577" s="2"/>
    </row>
    <row r="10578" spans="2:3" x14ac:dyDescent="0.25">
      <c r="B10578" s="1"/>
      <c r="C10578" s="2"/>
    </row>
    <row r="10579" spans="2:3" x14ac:dyDescent="0.25">
      <c r="B10579" s="1"/>
      <c r="C10579" s="2"/>
    </row>
    <row r="10580" spans="2:3" x14ac:dyDescent="0.25">
      <c r="B10580" s="1"/>
      <c r="C10580" s="2"/>
    </row>
    <row r="10581" spans="2:3" x14ac:dyDescent="0.25">
      <c r="B10581" s="1"/>
      <c r="C10581" s="2"/>
    </row>
    <row r="10582" spans="2:3" x14ac:dyDescent="0.25">
      <c r="B10582" s="1"/>
      <c r="C10582" s="2"/>
    </row>
    <row r="10583" spans="2:3" x14ac:dyDescent="0.25">
      <c r="B10583" s="1"/>
      <c r="C10583" s="2"/>
    </row>
    <row r="10584" spans="2:3" x14ac:dyDescent="0.25">
      <c r="B10584" s="1"/>
      <c r="C10584" s="2"/>
    </row>
    <row r="10585" spans="2:3" x14ac:dyDescent="0.25">
      <c r="B10585" s="1"/>
      <c r="C10585" s="2"/>
    </row>
    <row r="10586" spans="2:3" x14ac:dyDescent="0.25">
      <c r="B10586" s="1"/>
      <c r="C10586" s="2"/>
    </row>
    <row r="10587" spans="2:3" x14ac:dyDescent="0.25">
      <c r="B10587" s="1"/>
      <c r="C10587" s="2"/>
    </row>
    <row r="10588" spans="2:3" x14ac:dyDescent="0.25">
      <c r="B10588" s="1"/>
      <c r="C10588" s="2"/>
    </row>
    <row r="10589" spans="2:3" x14ac:dyDescent="0.25">
      <c r="B10589" s="1"/>
      <c r="C10589" s="2"/>
    </row>
    <row r="10590" spans="2:3" x14ac:dyDescent="0.25">
      <c r="B10590" s="1"/>
      <c r="C10590" s="2"/>
    </row>
    <row r="10591" spans="2:3" x14ac:dyDescent="0.25">
      <c r="B10591" s="1"/>
      <c r="C10591" s="2"/>
    </row>
    <row r="10592" spans="2:3" x14ac:dyDescent="0.25">
      <c r="B10592" s="1"/>
      <c r="C10592" s="2"/>
    </row>
    <row r="10593" spans="2:3" x14ac:dyDescent="0.25">
      <c r="B10593" s="1"/>
      <c r="C10593" s="2"/>
    </row>
    <row r="10594" spans="2:3" x14ac:dyDescent="0.25">
      <c r="B10594" s="1"/>
      <c r="C10594" s="2"/>
    </row>
    <row r="10595" spans="2:3" x14ac:dyDescent="0.25">
      <c r="B10595" s="1"/>
      <c r="C10595" s="2"/>
    </row>
    <row r="10596" spans="2:3" x14ac:dyDescent="0.25">
      <c r="B10596" s="1"/>
      <c r="C10596" s="2"/>
    </row>
    <row r="10597" spans="2:3" x14ac:dyDescent="0.25">
      <c r="B10597" s="1"/>
      <c r="C10597" s="2"/>
    </row>
    <row r="10598" spans="2:3" x14ac:dyDescent="0.25">
      <c r="B10598" s="1"/>
      <c r="C10598" s="2"/>
    </row>
    <row r="10599" spans="2:3" x14ac:dyDescent="0.25">
      <c r="B10599" s="1"/>
      <c r="C10599" s="2"/>
    </row>
    <row r="10600" spans="2:3" x14ac:dyDescent="0.25">
      <c r="B10600" s="1"/>
      <c r="C10600" s="2"/>
    </row>
    <row r="10601" spans="2:3" x14ac:dyDescent="0.25">
      <c r="B10601" s="1"/>
      <c r="C10601" s="2"/>
    </row>
    <row r="10602" spans="2:3" x14ac:dyDescent="0.25">
      <c r="B10602" s="1"/>
      <c r="C10602" s="2"/>
    </row>
    <row r="10603" spans="2:3" x14ac:dyDescent="0.25">
      <c r="B10603" s="1"/>
      <c r="C10603" s="2"/>
    </row>
    <row r="10604" spans="2:3" x14ac:dyDescent="0.25">
      <c r="B10604" s="1"/>
      <c r="C10604" s="2"/>
    </row>
    <row r="10605" spans="2:3" x14ac:dyDescent="0.25">
      <c r="B10605" s="1"/>
      <c r="C10605" s="2"/>
    </row>
    <row r="10606" spans="2:3" x14ac:dyDescent="0.25">
      <c r="B10606" s="1"/>
      <c r="C10606" s="2"/>
    </row>
    <row r="10607" spans="2:3" x14ac:dyDescent="0.25">
      <c r="B10607" s="1"/>
      <c r="C10607" s="2"/>
    </row>
    <row r="10608" spans="2:3" x14ac:dyDescent="0.25">
      <c r="B10608" s="1"/>
      <c r="C10608" s="2"/>
    </row>
    <row r="10609" spans="2:3" x14ac:dyDescent="0.25">
      <c r="B10609" s="1"/>
      <c r="C10609" s="2"/>
    </row>
    <row r="10610" spans="2:3" x14ac:dyDescent="0.25">
      <c r="B10610" s="1"/>
      <c r="C10610" s="2"/>
    </row>
    <row r="10611" spans="2:3" x14ac:dyDescent="0.25">
      <c r="B10611" s="1"/>
      <c r="C10611" s="2"/>
    </row>
    <row r="10612" spans="2:3" x14ac:dyDescent="0.25">
      <c r="B10612" s="1"/>
      <c r="C10612" s="2"/>
    </row>
    <row r="10613" spans="2:3" x14ac:dyDescent="0.25">
      <c r="B10613" s="1"/>
      <c r="C10613" s="2"/>
    </row>
    <row r="10614" spans="2:3" x14ac:dyDescent="0.25">
      <c r="B10614" s="1"/>
      <c r="C10614" s="2"/>
    </row>
    <row r="10615" spans="2:3" x14ac:dyDescent="0.25">
      <c r="B10615" s="1"/>
      <c r="C10615" s="2"/>
    </row>
    <row r="10616" spans="2:3" x14ac:dyDescent="0.25">
      <c r="B10616" s="1"/>
      <c r="C10616" s="2"/>
    </row>
    <row r="10617" spans="2:3" x14ac:dyDescent="0.25">
      <c r="B10617" s="1"/>
      <c r="C10617" s="2"/>
    </row>
    <row r="10618" spans="2:3" x14ac:dyDescent="0.25">
      <c r="B10618" s="1"/>
      <c r="C10618" s="2"/>
    </row>
    <row r="10619" spans="2:3" x14ac:dyDescent="0.25">
      <c r="B10619" s="1"/>
      <c r="C10619" s="2"/>
    </row>
    <row r="10620" spans="2:3" x14ac:dyDescent="0.25">
      <c r="B10620" s="1"/>
      <c r="C10620" s="2"/>
    </row>
    <row r="10621" spans="2:3" x14ac:dyDescent="0.25">
      <c r="B10621" s="1"/>
      <c r="C10621" s="2"/>
    </row>
    <row r="10622" spans="2:3" x14ac:dyDescent="0.25">
      <c r="B10622" s="1"/>
      <c r="C10622" s="2"/>
    </row>
    <row r="10623" spans="2:3" x14ac:dyDescent="0.25">
      <c r="B10623" s="1"/>
      <c r="C10623" s="2"/>
    </row>
    <row r="10624" spans="2:3" x14ac:dyDescent="0.25">
      <c r="B10624" s="1"/>
      <c r="C10624" s="2"/>
    </row>
    <row r="10625" spans="2:3" x14ac:dyDescent="0.25">
      <c r="B10625" s="1"/>
      <c r="C10625" s="2"/>
    </row>
    <row r="10626" spans="2:3" x14ac:dyDescent="0.25">
      <c r="B10626" s="1"/>
      <c r="C10626" s="2"/>
    </row>
    <row r="10627" spans="2:3" x14ac:dyDescent="0.25">
      <c r="B10627" s="1"/>
      <c r="C10627" s="2"/>
    </row>
    <row r="10628" spans="2:3" x14ac:dyDescent="0.25">
      <c r="B10628" s="1"/>
      <c r="C10628" s="2"/>
    </row>
    <row r="10629" spans="2:3" x14ac:dyDescent="0.25">
      <c r="B10629" s="1"/>
      <c r="C10629" s="2"/>
    </row>
    <row r="10630" spans="2:3" x14ac:dyDescent="0.25">
      <c r="B10630" s="1"/>
      <c r="C10630" s="2"/>
    </row>
    <row r="10631" spans="2:3" x14ac:dyDescent="0.25">
      <c r="B10631" s="1"/>
      <c r="C10631" s="2"/>
    </row>
    <row r="10632" spans="2:3" x14ac:dyDescent="0.25">
      <c r="B10632" s="1"/>
      <c r="C10632" s="2"/>
    </row>
    <row r="10633" spans="2:3" x14ac:dyDescent="0.25">
      <c r="B10633" s="1"/>
      <c r="C10633" s="2"/>
    </row>
    <row r="10634" spans="2:3" x14ac:dyDescent="0.25">
      <c r="B10634" s="1"/>
      <c r="C10634" s="2"/>
    </row>
    <row r="10635" spans="2:3" x14ac:dyDescent="0.25">
      <c r="B10635" s="1"/>
      <c r="C10635" s="2"/>
    </row>
    <row r="10636" spans="2:3" x14ac:dyDescent="0.25">
      <c r="B10636" s="1"/>
      <c r="C10636" s="2"/>
    </row>
    <row r="10637" spans="2:3" x14ac:dyDescent="0.25">
      <c r="B10637" s="1"/>
      <c r="C10637" s="2"/>
    </row>
    <row r="10638" spans="2:3" x14ac:dyDescent="0.25">
      <c r="B10638" s="1"/>
      <c r="C10638" s="2"/>
    </row>
    <row r="10639" spans="2:3" x14ac:dyDescent="0.25">
      <c r="B10639" s="1"/>
      <c r="C10639" s="2"/>
    </row>
    <row r="10640" spans="2:3" x14ac:dyDescent="0.25">
      <c r="B10640" s="1"/>
      <c r="C10640" s="2"/>
    </row>
    <row r="10641" spans="2:3" x14ac:dyDescent="0.25">
      <c r="B10641" s="1"/>
      <c r="C10641" s="2"/>
    </row>
    <row r="10642" spans="2:3" x14ac:dyDescent="0.25">
      <c r="B10642" s="1"/>
      <c r="C10642" s="2"/>
    </row>
    <row r="10643" spans="2:3" x14ac:dyDescent="0.25">
      <c r="B10643" s="1"/>
      <c r="C10643" s="2"/>
    </row>
    <row r="10644" spans="2:3" x14ac:dyDescent="0.25">
      <c r="B10644" s="1"/>
      <c r="C10644" s="2"/>
    </row>
    <row r="10645" spans="2:3" x14ac:dyDescent="0.25">
      <c r="B10645" s="1"/>
      <c r="C10645" s="2"/>
    </row>
    <row r="10646" spans="2:3" x14ac:dyDescent="0.25">
      <c r="B10646" s="1"/>
      <c r="C10646" s="2"/>
    </row>
    <row r="10647" spans="2:3" x14ac:dyDescent="0.25">
      <c r="B10647" s="1"/>
      <c r="C10647" s="2"/>
    </row>
    <row r="10648" spans="2:3" x14ac:dyDescent="0.25">
      <c r="B10648" s="1"/>
      <c r="C10648" s="2"/>
    </row>
    <row r="10649" spans="2:3" x14ac:dyDescent="0.25">
      <c r="B10649" s="1"/>
      <c r="C10649" s="2"/>
    </row>
    <row r="10650" spans="2:3" x14ac:dyDescent="0.25">
      <c r="B10650" s="1"/>
      <c r="C10650" s="2"/>
    </row>
    <row r="10651" spans="2:3" x14ac:dyDescent="0.25">
      <c r="B10651" s="1"/>
      <c r="C10651" s="2"/>
    </row>
    <row r="10652" spans="2:3" x14ac:dyDescent="0.25">
      <c r="B10652" s="1"/>
      <c r="C10652" s="2"/>
    </row>
    <row r="10653" spans="2:3" x14ac:dyDescent="0.25">
      <c r="B10653" s="1"/>
      <c r="C10653" s="2"/>
    </row>
    <row r="10654" spans="2:3" x14ac:dyDescent="0.25">
      <c r="B10654" s="1"/>
      <c r="C10654" s="2"/>
    </row>
    <row r="10655" spans="2:3" x14ac:dyDescent="0.25">
      <c r="B10655" s="1"/>
      <c r="C10655" s="2"/>
    </row>
    <row r="10656" spans="2:3" x14ac:dyDescent="0.25">
      <c r="B10656" s="1"/>
      <c r="C10656" s="2"/>
    </row>
    <row r="10657" spans="2:3" x14ac:dyDescent="0.25">
      <c r="B10657" s="1"/>
      <c r="C10657" s="2"/>
    </row>
    <row r="10658" spans="2:3" x14ac:dyDescent="0.25">
      <c r="B10658" s="1"/>
      <c r="C10658" s="2"/>
    </row>
    <row r="10659" spans="2:3" x14ac:dyDescent="0.25">
      <c r="B10659" s="1"/>
      <c r="C10659" s="2"/>
    </row>
    <row r="10660" spans="2:3" x14ac:dyDescent="0.25">
      <c r="B10660" s="1"/>
      <c r="C10660" s="2"/>
    </row>
    <row r="10661" spans="2:3" x14ac:dyDescent="0.25">
      <c r="B10661" s="1"/>
      <c r="C10661" s="2"/>
    </row>
    <row r="10662" spans="2:3" x14ac:dyDescent="0.25">
      <c r="B10662" s="1"/>
      <c r="C10662" s="2"/>
    </row>
    <row r="10663" spans="2:3" x14ac:dyDescent="0.25">
      <c r="B10663" s="1"/>
      <c r="C10663" s="2"/>
    </row>
    <row r="10664" spans="2:3" x14ac:dyDescent="0.25">
      <c r="B10664" s="1"/>
      <c r="C10664" s="2"/>
    </row>
    <row r="10665" spans="2:3" x14ac:dyDescent="0.25">
      <c r="B10665" s="1"/>
      <c r="C10665" s="2"/>
    </row>
    <row r="10666" spans="2:3" x14ac:dyDescent="0.25">
      <c r="B10666" s="1"/>
      <c r="C10666" s="2"/>
    </row>
    <row r="10667" spans="2:3" x14ac:dyDescent="0.25">
      <c r="B10667" s="1"/>
      <c r="C10667" s="2"/>
    </row>
    <row r="10668" spans="2:3" x14ac:dyDescent="0.25">
      <c r="B10668" s="1"/>
      <c r="C10668" s="2"/>
    </row>
    <row r="10669" spans="2:3" x14ac:dyDescent="0.25">
      <c r="B10669" s="1"/>
      <c r="C10669" s="2"/>
    </row>
    <row r="10670" spans="2:3" x14ac:dyDescent="0.25">
      <c r="B10670" s="1"/>
      <c r="C10670" s="2"/>
    </row>
    <row r="10671" spans="2:3" x14ac:dyDescent="0.25">
      <c r="B10671" s="1"/>
      <c r="C10671" s="2"/>
    </row>
    <row r="10672" spans="2:3" x14ac:dyDescent="0.25">
      <c r="B10672" s="1"/>
      <c r="C10672" s="2"/>
    </row>
    <row r="10673" spans="2:3" x14ac:dyDescent="0.25">
      <c r="B10673" s="1"/>
      <c r="C10673" s="2"/>
    </row>
    <row r="10674" spans="2:3" x14ac:dyDescent="0.25">
      <c r="B10674" s="1"/>
      <c r="C10674" s="2"/>
    </row>
    <row r="10675" spans="2:3" x14ac:dyDescent="0.25">
      <c r="B10675" s="1"/>
      <c r="C10675" s="2"/>
    </row>
    <row r="10676" spans="2:3" x14ac:dyDescent="0.25">
      <c r="B10676" s="1"/>
      <c r="C10676" s="2"/>
    </row>
    <row r="10677" spans="2:3" x14ac:dyDescent="0.25">
      <c r="B10677" s="1"/>
      <c r="C10677" s="2"/>
    </row>
    <row r="10678" spans="2:3" x14ac:dyDescent="0.25">
      <c r="B10678" s="1"/>
      <c r="C10678" s="2"/>
    </row>
    <row r="10679" spans="2:3" x14ac:dyDescent="0.25">
      <c r="B10679" s="1"/>
      <c r="C10679" s="2"/>
    </row>
    <row r="10680" spans="2:3" x14ac:dyDescent="0.25">
      <c r="B10680" s="1"/>
      <c r="C10680" s="2"/>
    </row>
    <row r="10681" spans="2:3" x14ac:dyDescent="0.25">
      <c r="B10681" s="1"/>
      <c r="C10681" s="2"/>
    </row>
    <row r="10682" spans="2:3" x14ac:dyDescent="0.25">
      <c r="B10682" s="1"/>
      <c r="C10682" s="2"/>
    </row>
    <row r="10683" spans="2:3" x14ac:dyDescent="0.25">
      <c r="B10683" s="1"/>
      <c r="C10683" s="2"/>
    </row>
    <row r="10684" spans="2:3" x14ac:dyDescent="0.25">
      <c r="B10684" s="1"/>
      <c r="C10684" s="2"/>
    </row>
    <row r="10685" spans="2:3" x14ac:dyDescent="0.25">
      <c r="B10685" s="1"/>
      <c r="C10685" s="2"/>
    </row>
    <row r="10686" spans="2:3" x14ac:dyDescent="0.25">
      <c r="B10686" s="1"/>
      <c r="C10686" s="2"/>
    </row>
    <row r="10687" spans="2:3" x14ac:dyDescent="0.25">
      <c r="B10687" s="1"/>
      <c r="C10687" s="2"/>
    </row>
    <row r="10688" spans="2:3" x14ac:dyDescent="0.25">
      <c r="B10688" s="1"/>
      <c r="C10688" s="2"/>
    </row>
    <row r="10689" spans="2:3" x14ac:dyDescent="0.25">
      <c r="B10689" s="1"/>
      <c r="C10689" s="2"/>
    </row>
    <row r="10690" spans="2:3" x14ac:dyDescent="0.25">
      <c r="B10690" s="1"/>
      <c r="C10690" s="2"/>
    </row>
    <row r="10691" spans="2:3" x14ac:dyDescent="0.25">
      <c r="B10691" s="1"/>
      <c r="C10691" s="2"/>
    </row>
    <row r="10692" spans="2:3" x14ac:dyDescent="0.25">
      <c r="B10692" s="1"/>
      <c r="C10692" s="2"/>
    </row>
    <row r="10693" spans="2:3" x14ac:dyDescent="0.25">
      <c r="B10693" s="1"/>
      <c r="C10693" s="2"/>
    </row>
    <row r="10694" spans="2:3" x14ac:dyDescent="0.25">
      <c r="B10694" s="1"/>
      <c r="C10694" s="2"/>
    </row>
    <row r="10695" spans="2:3" x14ac:dyDescent="0.25">
      <c r="B10695" s="1"/>
      <c r="C10695" s="2"/>
    </row>
    <row r="10696" spans="2:3" x14ac:dyDescent="0.25">
      <c r="B10696" s="1"/>
      <c r="C10696" s="2"/>
    </row>
    <row r="10697" spans="2:3" x14ac:dyDescent="0.25">
      <c r="B10697" s="1"/>
      <c r="C10697" s="2"/>
    </row>
    <row r="10698" spans="2:3" x14ac:dyDescent="0.25">
      <c r="B10698" s="1"/>
      <c r="C10698" s="2"/>
    </row>
    <row r="10699" spans="2:3" x14ac:dyDescent="0.25">
      <c r="B10699" s="1"/>
      <c r="C10699" s="2"/>
    </row>
    <row r="10700" spans="2:3" x14ac:dyDescent="0.25">
      <c r="B10700" s="1"/>
      <c r="C10700" s="2"/>
    </row>
    <row r="10701" spans="2:3" x14ac:dyDescent="0.25">
      <c r="B10701" s="1"/>
      <c r="C10701" s="2"/>
    </row>
    <row r="10702" spans="2:3" x14ac:dyDescent="0.25">
      <c r="B10702" s="1"/>
      <c r="C10702" s="2"/>
    </row>
    <row r="10703" spans="2:3" x14ac:dyDescent="0.25">
      <c r="B10703" s="1"/>
      <c r="C10703" s="2"/>
    </row>
    <row r="10704" spans="2:3" x14ac:dyDescent="0.25">
      <c r="B10704" s="1"/>
      <c r="C10704" s="2"/>
    </row>
    <row r="10705" spans="2:3" x14ac:dyDescent="0.25">
      <c r="B10705" s="1"/>
      <c r="C10705" s="2"/>
    </row>
    <row r="10706" spans="2:3" x14ac:dyDescent="0.25">
      <c r="B10706" s="1"/>
      <c r="C10706" s="2"/>
    </row>
    <row r="10707" spans="2:3" x14ac:dyDescent="0.25">
      <c r="B10707" s="1"/>
      <c r="C10707" s="2"/>
    </row>
    <row r="10708" spans="2:3" x14ac:dyDescent="0.25">
      <c r="B10708" s="1"/>
      <c r="C10708" s="2"/>
    </row>
    <row r="10709" spans="2:3" x14ac:dyDescent="0.25">
      <c r="B10709" s="1"/>
      <c r="C10709" s="2"/>
    </row>
    <row r="10710" spans="2:3" x14ac:dyDescent="0.25">
      <c r="B10710" s="1"/>
      <c r="C10710" s="2"/>
    </row>
    <row r="10711" spans="2:3" x14ac:dyDescent="0.25">
      <c r="B10711" s="1"/>
      <c r="C10711" s="2"/>
    </row>
    <row r="10712" spans="2:3" x14ac:dyDescent="0.25">
      <c r="B10712" s="1"/>
      <c r="C10712" s="2"/>
    </row>
    <row r="10713" spans="2:3" x14ac:dyDescent="0.25">
      <c r="B10713" s="1"/>
      <c r="C10713" s="2"/>
    </row>
    <row r="10714" spans="2:3" x14ac:dyDescent="0.25">
      <c r="B10714" s="1"/>
      <c r="C10714" s="2"/>
    </row>
    <row r="10715" spans="2:3" x14ac:dyDescent="0.25">
      <c r="B10715" s="1"/>
      <c r="C10715" s="2"/>
    </row>
    <row r="10716" spans="2:3" x14ac:dyDescent="0.25">
      <c r="B10716" s="1"/>
      <c r="C10716" s="2"/>
    </row>
    <row r="10717" spans="2:3" x14ac:dyDescent="0.25">
      <c r="B10717" s="1"/>
      <c r="C10717" s="2"/>
    </row>
    <row r="10718" spans="2:3" x14ac:dyDescent="0.25">
      <c r="B10718" s="1"/>
      <c r="C10718" s="2"/>
    </row>
    <row r="10719" spans="2:3" x14ac:dyDescent="0.25">
      <c r="B10719" s="1"/>
      <c r="C10719" s="2"/>
    </row>
    <row r="10720" spans="2:3" x14ac:dyDescent="0.25">
      <c r="B10720" s="1"/>
      <c r="C10720" s="2"/>
    </row>
    <row r="10721" spans="2:3" x14ac:dyDescent="0.25">
      <c r="B10721" s="1"/>
      <c r="C10721" s="2"/>
    </row>
    <row r="10722" spans="2:3" x14ac:dyDescent="0.25">
      <c r="B10722" s="1"/>
      <c r="C10722" s="2"/>
    </row>
    <row r="10723" spans="2:3" x14ac:dyDescent="0.25">
      <c r="B10723" s="1"/>
      <c r="C10723" s="2"/>
    </row>
    <row r="10724" spans="2:3" x14ac:dyDescent="0.25">
      <c r="B10724" s="1"/>
      <c r="C10724" s="2"/>
    </row>
    <row r="10725" spans="2:3" x14ac:dyDescent="0.25">
      <c r="B10725" s="1"/>
      <c r="C10725" s="2"/>
    </row>
    <row r="10726" spans="2:3" x14ac:dyDescent="0.25">
      <c r="B10726" s="1"/>
      <c r="C10726" s="2"/>
    </row>
    <row r="10727" spans="2:3" x14ac:dyDescent="0.25">
      <c r="B10727" s="1"/>
      <c r="C10727" s="2"/>
    </row>
    <row r="10728" spans="2:3" x14ac:dyDescent="0.25">
      <c r="B10728" s="1"/>
      <c r="C10728" s="2"/>
    </row>
    <row r="10729" spans="2:3" x14ac:dyDescent="0.25">
      <c r="B10729" s="1"/>
      <c r="C10729" s="2"/>
    </row>
    <row r="10730" spans="2:3" x14ac:dyDescent="0.25">
      <c r="B10730" s="1"/>
      <c r="C10730" s="2"/>
    </row>
    <row r="10731" spans="2:3" x14ac:dyDescent="0.25">
      <c r="B10731" s="1"/>
      <c r="C10731" s="2"/>
    </row>
    <row r="10732" spans="2:3" x14ac:dyDescent="0.25">
      <c r="B10732" s="1"/>
      <c r="C10732" s="2"/>
    </row>
    <row r="10733" spans="2:3" x14ac:dyDescent="0.25">
      <c r="B10733" s="1"/>
      <c r="C10733" s="2"/>
    </row>
    <row r="10734" spans="2:3" x14ac:dyDescent="0.25">
      <c r="B10734" s="1"/>
      <c r="C10734" s="2"/>
    </row>
    <row r="10735" spans="2:3" x14ac:dyDescent="0.25">
      <c r="B10735" s="1"/>
      <c r="C10735" s="2"/>
    </row>
    <row r="10736" spans="2:3" x14ac:dyDescent="0.25">
      <c r="B10736" s="1"/>
      <c r="C10736" s="2"/>
    </row>
    <row r="10737" spans="2:3" x14ac:dyDescent="0.25">
      <c r="B10737" s="1"/>
      <c r="C10737" s="2"/>
    </row>
    <row r="10738" spans="2:3" x14ac:dyDescent="0.25">
      <c r="B10738" s="1"/>
      <c r="C10738" s="2"/>
    </row>
    <row r="10739" spans="2:3" x14ac:dyDescent="0.25">
      <c r="B10739" s="1"/>
      <c r="C10739" s="2"/>
    </row>
    <row r="10740" spans="2:3" x14ac:dyDescent="0.25">
      <c r="B10740" s="1"/>
      <c r="C10740" s="2"/>
    </row>
    <row r="10741" spans="2:3" x14ac:dyDescent="0.25">
      <c r="B10741" s="1"/>
      <c r="C10741" s="2"/>
    </row>
    <row r="10742" spans="2:3" x14ac:dyDescent="0.25">
      <c r="B10742" s="1"/>
      <c r="C10742" s="2"/>
    </row>
    <row r="10743" spans="2:3" x14ac:dyDescent="0.25">
      <c r="B10743" s="1"/>
      <c r="C10743" s="2"/>
    </row>
    <row r="10744" spans="2:3" x14ac:dyDescent="0.25">
      <c r="B10744" s="1"/>
      <c r="C10744" s="2"/>
    </row>
    <row r="10745" spans="2:3" x14ac:dyDescent="0.25">
      <c r="B10745" s="1"/>
      <c r="C10745" s="2"/>
    </row>
    <row r="10746" spans="2:3" x14ac:dyDescent="0.25">
      <c r="B10746" s="1"/>
      <c r="C10746" s="2"/>
    </row>
    <row r="10747" spans="2:3" x14ac:dyDescent="0.25">
      <c r="B10747" s="1"/>
      <c r="C10747" s="2"/>
    </row>
    <row r="10748" spans="2:3" x14ac:dyDescent="0.25">
      <c r="B10748" s="1"/>
      <c r="C10748" s="2"/>
    </row>
    <row r="10749" spans="2:3" x14ac:dyDescent="0.25">
      <c r="B10749" s="1"/>
      <c r="C10749" s="2"/>
    </row>
    <row r="10750" spans="2:3" x14ac:dyDescent="0.25">
      <c r="B10750" s="1"/>
      <c r="C10750" s="2"/>
    </row>
    <row r="10751" spans="2:3" x14ac:dyDescent="0.25">
      <c r="B10751" s="1"/>
      <c r="C10751" s="2"/>
    </row>
    <row r="10752" spans="2:3" x14ac:dyDescent="0.25">
      <c r="B10752" s="1"/>
      <c r="C10752" s="2"/>
    </row>
    <row r="10753" spans="2:3" x14ac:dyDescent="0.25">
      <c r="B10753" s="1"/>
      <c r="C10753" s="2"/>
    </row>
    <row r="10754" spans="2:3" x14ac:dyDescent="0.25">
      <c r="B10754" s="1"/>
      <c r="C10754" s="2"/>
    </row>
    <row r="10755" spans="2:3" x14ac:dyDescent="0.25">
      <c r="B10755" s="1"/>
      <c r="C10755" s="2"/>
    </row>
    <row r="10756" spans="2:3" x14ac:dyDescent="0.25">
      <c r="B10756" s="1"/>
      <c r="C10756" s="2"/>
    </row>
    <row r="10757" spans="2:3" x14ac:dyDescent="0.25">
      <c r="B10757" s="1"/>
      <c r="C10757" s="2"/>
    </row>
    <row r="10758" spans="2:3" x14ac:dyDescent="0.25">
      <c r="B10758" s="1"/>
      <c r="C10758" s="2"/>
    </row>
    <row r="10759" spans="2:3" x14ac:dyDescent="0.25">
      <c r="B10759" s="1"/>
      <c r="C10759" s="2"/>
    </row>
    <row r="10760" spans="2:3" x14ac:dyDescent="0.25">
      <c r="B10760" s="1"/>
      <c r="C10760" s="2"/>
    </row>
    <row r="10761" spans="2:3" x14ac:dyDescent="0.25">
      <c r="B10761" s="1"/>
      <c r="C10761" s="2"/>
    </row>
    <row r="10762" spans="2:3" x14ac:dyDescent="0.25">
      <c r="B10762" s="1"/>
      <c r="C10762" s="2"/>
    </row>
    <row r="10763" spans="2:3" x14ac:dyDescent="0.25">
      <c r="B10763" s="1"/>
      <c r="C10763" s="2"/>
    </row>
    <row r="10764" spans="2:3" x14ac:dyDescent="0.25">
      <c r="B10764" s="1"/>
      <c r="C10764" s="2"/>
    </row>
    <row r="10765" spans="2:3" x14ac:dyDescent="0.25">
      <c r="B10765" s="1"/>
      <c r="C10765" s="2"/>
    </row>
    <row r="10766" spans="2:3" x14ac:dyDescent="0.25">
      <c r="B10766" s="1"/>
      <c r="C10766" s="2"/>
    </row>
    <row r="10767" spans="2:3" x14ac:dyDescent="0.25">
      <c r="B10767" s="1"/>
      <c r="C10767" s="2"/>
    </row>
    <row r="10768" spans="2:3" x14ac:dyDescent="0.25">
      <c r="B10768" s="1"/>
      <c r="C10768" s="2"/>
    </row>
    <row r="10769" spans="2:3" x14ac:dyDescent="0.25">
      <c r="B10769" s="1"/>
      <c r="C10769" s="2"/>
    </row>
    <row r="10770" spans="2:3" x14ac:dyDescent="0.25">
      <c r="B10770" s="1"/>
      <c r="C10770" s="2"/>
    </row>
    <row r="10771" spans="2:3" x14ac:dyDescent="0.25">
      <c r="B10771" s="1"/>
      <c r="C10771" s="2"/>
    </row>
    <row r="10772" spans="2:3" x14ac:dyDescent="0.25">
      <c r="B10772" s="1"/>
      <c r="C10772" s="2"/>
    </row>
    <row r="10773" spans="2:3" x14ac:dyDescent="0.25">
      <c r="B10773" s="1"/>
      <c r="C10773" s="2"/>
    </row>
    <row r="10774" spans="2:3" x14ac:dyDescent="0.25">
      <c r="B10774" s="1"/>
      <c r="C10774" s="2"/>
    </row>
    <row r="10775" spans="2:3" x14ac:dyDescent="0.25">
      <c r="B10775" s="1"/>
      <c r="C10775" s="2"/>
    </row>
    <row r="10776" spans="2:3" x14ac:dyDescent="0.25">
      <c r="B10776" s="1"/>
      <c r="C10776" s="2"/>
    </row>
    <row r="10777" spans="2:3" x14ac:dyDescent="0.25">
      <c r="B10777" s="1"/>
      <c r="C10777" s="2"/>
    </row>
    <row r="10778" spans="2:3" x14ac:dyDescent="0.25">
      <c r="B10778" s="1"/>
      <c r="C10778" s="2"/>
    </row>
    <row r="10779" spans="2:3" x14ac:dyDescent="0.25">
      <c r="B10779" s="1"/>
      <c r="C10779" s="2"/>
    </row>
    <row r="10780" spans="2:3" x14ac:dyDescent="0.25">
      <c r="B10780" s="1"/>
      <c r="C10780" s="2"/>
    </row>
    <row r="10781" spans="2:3" x14ac:dyDescent="0.25">
      <c r="B10781" s="1"/>
      <c r="C10781" s="2"/>
    </row>
    <row r="10782" spans="2:3" x14ac:dyDescent="0.25">
      <c r="B10782" s="1"/>
      <c r="C10782" s="2"/>
    </row>
    <row r="10783" spans="2:3" x14ac:dyDescent="0.25">
      <c r="B10783" s="1"/>
      <c r="C10783" s="2"/>
    </row>
    <row r="10784" spans="2:3" x14ac:dyDescent="0.25">
      <c r="B10784" s="1"/>
      <c r="C10784" s="2"/>
    </row>
    <row r="10785" spans="2:3" x14ac:dyDescent="0.25">
      <c r="B10785" s="1"/>
      <c r="C10785" s="2"/>
    </row>
    <row r="10786" spans="2:3" x14ac:dyDescent="0.25">
      <c r="B10786" s="1"/>
      <c r="C10786" s="2"/>
    </row>
    <row r="10787" spans="2:3" x14ac:dyDescent="0.25">
      <c r="B10787" s="1"/>
      <c r="C10787" s="2"/>
    </row>
    <row r="10788" spans="2:3" x14ac:dyDescent="0.25">
      <c r="B10788" s="1"/>
      <c r="C10788" s="2"/>
    </row>
    <row r="10789" spans="2:3" x14ac:dyDescent="0.25">
      <c r="B10789" s="1"/>
      <c r="C10789" s="2"/>
    </row>
    <row r="10790" spans="2:3" x14ac:dyDescent="0.25">
      <c r="B10790" s="1"/>
      <c r="C10790" s="2"/>
    </row>
    <row r="10791" spans="2:3" x14ac:dyDescent="0.25">
      <c r="B10791" s="1"/>
      <c r="C10791" s="2"/>
    </row>
    <row r="10792" spans="2:3" x14ac:dyDescent="0.25">
      <c r="B10792" s="1"/>
      <c r="C10792" s="2"/>
    </row>
    <row r="10793" spans="2:3" x14ac:dyDescent="0.25">
      <c r="B10793" s="1"/>
      <c r="C10793" s="2"/>
    </row>
    <row r="10794" spans="2:3" x14ac:dyDescent="0.25">
      <c r="B10794" s="1"/>
      <c r="C10794" s="2"/>
    </row>
    <row r="10795" spans="2:3" x14ac:dyDescent="0.25">
      <c r="B10795" s="1"/>
      <c r="C10795" s="2"/>
    </row>
    <row r="10796" spans="2:3" x14ac:dyDescent="0.25">
      <c r="B10796" s="1"/>
      <c r="C10796" s="2"/>
    </row>
    <row r="10797" spans="2:3" x14ac:dyDescent="0.25">
      <c r="B10797" s="1"/>
      <c r="C10797" s="2"/>
    </row>
    <row r="10798" spans="2:3" x14ac:dyDescent="0.25">
      <c r="B10798" s="1"/>
      <c r="C10798" s="2"/>
    </row>
    <row r="10799" spans="2:3" x14ac:dyDescent="0.25">
      <c r="B10799" s="1"/>
      <c r="C10799" s="2"/>
    </row>
    <row r="10800" spans="2:3" x14ac:dyDescent="0.25">
      <c r="B10800" s="1"/>
      <c r="C10800" s="2"/>
    </row>
    <row r="10801" spans="2:3" x14ac:dyDescent="0.25">
      <c r="B10801" s="1"/>
      <c r="C10801" s="2"/>
    </row>
    <row r="10802" spans="2:3" x14ac:dyDescent="0.25">
      <c r="B10802" s="1"/>
      <c r="C10802" s="2"/>
    </row>
    <row r="10803" spans="2:3" x14ac:dyDescent="0.25">
      <c r="B10803" s="1"/>
      <c r="C10803" s="2"/>
    </row>
    <row r="10804" spans="2:3" x14ac:dyDescent="0.25">
      <c r="B10804" s="1"/>
      <c r="C10804" s="2"/>
    </row>
    <row r="10805" spans="2:3" x14ac:dyDescent="0.25">
      <c r="B10805" s="1"/>
      <c r="C10805" s="2"/>
    </row>
    <row r="10806" spans="2:3" x14ac:dyDescent="0.25">
      <c r="B10806" s="1"/>
      <c r="C10806" s="2"/>
    </row>
    <row r="10807" spans="2:3" x14ac:dyDescent="0.25">
      <c r="B10807" s="1"/>
      <c r="C10807" s="2"/>
    </row>
    <row r="10808" spans="2:3" x14ac:dyDescent="0.25">
      <c r="B10808" s="1"/>
      <c r="C10808" s="2"/>
    </row>
    <row r="10809" spans="2:3" x14ac:dyDescent="0.25">
      <c r="B10809" s="1"/>
      <c r="C10809" s="2"/>
    </row>
    <row r="10810" spans="2:3" x14ac:dyDescent="0.25">
      <c r="B10810" s="1"/>
      <c r="C10810" s="2"/>
    </row>
    <row r="10811" spans="2:3" x14ac:dyDescent="0.25">
      <c r="B10811" s="1"/>
      <c r="C10811" s="2"/>
    </row>
    <row r="10812" spans="2:3" x14ac:dyDescent="0.25">
      <c r="B10812" s="1"/>
      <c r="C10812" s="2"/>
    </row>
    <row r="10813" spans="2:3" x14ac:dyDescent="0.25">
      <c r="B10813" s="1"/>
      <c r="C10813" s="2"/>
    </row>
    <row r="10814" spans="2:3" x14ac:dyDescent="0.25">
      <c r="B10814" s="1"/>
      <c r="C10814" s="2"/>
    </row>
    <row r="10815" spans="2:3" x14ac:dyDescent="0.25">
      <c r="B10815" s="1"/>
      <c r="C10815" s="2"/>
    </row>
    <row r="10816" spans="2:3" x14ac:dyDescent="0.25">
      <c r="B10816" s="1"/>
      <c r="C10816" s="2"/>
    </row>
    <row r="10817" spans="2:3" x14ac:dyDescent="0.25">
      <c r="B10817" s="1"/>
      <c r="C10817" s="2"/>
    </row>
    <row r="10818" spans="2:3" x14ac:dyDescent="0.25">
      <c r="B10818" s="1"/>
      <c r="C10818" s="2"/>
    </row>
    <row r="10819" spans="2:3" x14ac:dyDescent="0.25">
      <c r="B10819" s="1"/>
      <c r="C10819" s="2"/>
    </row>
    <row r="10820" spans="2:3" x14ac:dyDescent="0.25">
      <c r="B10820" s="1"/>
      <c r="C10820" s="2"/>
    </row>
    <row r="10821" spans="2:3" x14ac:dyDescent="0.25">
      <c r="B10821" s="1"/>
      <c r="C10821" s="2"/>
    </row>
    <row r="10822" spans="2:3" x14ac:dyDescent="0.25">
      <c r="B10822" s="1"/>
      <c r="C10822" s="2"/>
    </row>
    <row r="10823" spans="2:3" x14ac:dyDescent="0.25">
      <c r="B10823" s="1"/>
      <c r="C10823" s="2"/>
    </row>
    <row r="10824" spans="2:3" x14ac:dyDescent="0.25">
      <c r="B10824" s="1"/>
      <c r="C10824" s="2"/>
    </row>
    <row r="10825" spans="2:3" x14ac:dyDescent="0.25">
      <c r="B10825" s="1"/>
      <c r="C10825" s="2"/>
    </row>
    <row r="10826" spans="2:3" x14ac:dyDescent="0.25">
      <c r="B10826" s="1"/>
      <c r="C10826" s="2"/>
    </row>
    <row r="10827" spans="2:3" x14ac:dyDescent="0.25">
      <c r="B10827" s="1"/>
      <c r="C10827" s="2"/>
    </row>
    <row r="10828" spans="2:3" x14ac:dyDescent="0.25">
      <c r="B10828" s="1"/>
      <c r="C10828" s="2"/>
    </row>
    <row r="10829" spans="2:3" x14ac:dyDescent="0.25">
      <c r="B10829" s="1"/>
      <c r="C10829" s="2"/>
    </row>
    <row r="10830" spans="2:3" x14ac:dyDescent="0.25">
      <c r="B10830" s="1"/>
      <c r="C10830" s="2"/>
    </row>
    <row r="10831" spans="2:3" x14ac:dyDescent="0.25">
      <c r="B10831" s="1"/>
      <c r="C10831" s="2"/>
    </row>
    <row r="10832" spans="2:3" x14ac:dyDescent="0.25">
      <c r="B10832" s="1"/>
      <c r="C10832" s="2"/>
    </row>
    <row r="10833" spans="2:3" x14ac:dyDescent="0.25">
      <c r="B10833" s="1"/>
      <c r="C10833" s="2"/>
    </row>
    <row r="10834" spans="2:3" x14ac:dyDescent="0.25">
      <c r="B10834" s="1"/>
      <c r="C10834" s="2"/>
    </row>
    <row r="10835" spans="2:3" x14ac:dyDescent="0.25">
      <c r="B10835" s="1"/>
      <c r="C10835" s="2"/>
    </row>
    <row r="10836" spans="2:3" x14ac:dyDescent="0.25">
      <c r="B10836" s="1"/>
      <c r="C10836" s="2"/>
    </row>
    <row r="10837" spans="2:3" x14ac:dyDescent="0.25">
      <c r="B10837" s="1"/>
      <c r="C10837" s="2"/>
    </row>
    <row r="10838" spans="2:3" x14ac:dyDescent="0.25">
      <c r="B10838" s="1"/>
      <c r="C10838" s="2"/>
    </row>
    <row r="10839" spans="2:3" x14ac:dyDescent="0.25">
      <c r="B10839" s="1"/>
      <c r="C10839" s="2"/>
    </row>
    <row r="10840" spans="2:3" x14ac:dyDescent="0.25">
      <c r="B10840" s="1"/>
      <c r="C10840" s="2"/>
    </row>
    <row r="10841" spans="2:3" x14ac:dyDescent="0.25">
      <c r="B10841" s="1"/>
      <c r="C10841" s="2"/>
    </row>
    <row r="10842" spans="2:3" x14ac:dyDescent="0.25">
      <c r="B10842" s="1"/>
      <c r="C10842" s="2"/>
    </row>
    <row r="10843" spans="2:3" x14ac:dyDescent="0.25">
      <c r="B10843" s="1"/>
      <c r="C10843" s="2"/>
    </row>
    <row r="10844" spans="2:3" x14ac:dyDescent="0.25">
      <c r="B10844" s="1"/>
      <c r="C10844" s="2"/>
    </row>
    <row r="10845" spans="2:3" x14ac:dyDescent="0.25">
      <c r="B10845" s="1"/>
      <c r="C10845" s="2"/>
    </row>
    <row r="10846" spans="2:3" x14ac:dyDescent="0.25">
      <c r="B10846" s="1"/>
      <c r="C10846" s="2"/>
    </row>
    <row r="10847" spans="2:3" x14ac:dyDescent="0.25">
      <c r="B10847" s="1"/>
      <c r="C10847" s="2"/>
    </row>
    <row r="10848" spans="2:3" x14ac:dyDescent="0.25">
      <c r="B10848" s="1"/>
      <c r="C10848" s="2"/>
    </row>
    <row r="10849" spans="2:3" x14ac:dyDescent="0.25">
      <c r="B10849" s="1"/>
      <c r="C10849" s="2"/>
    </row>
    <row r="10850" spans="2:3" x14ac:dyDescent="0.25">
      <c r="B10850" s="1"/>
      <c r="C10850" s="2"/>
    </row>
    <row r="10851" spans="2:3" x14ac:dyDescent="0.25">
      <c r="B10851" s="1"/>
      <c r="C10851" s="2"/>
    </row>
    <row r="10852" spans="2:3" x14ac:dyDescent="0.25">
      <c r="B10852" s="1"/>
      <c r="C10852" s="2"/>
    </row>
    <row r="10853" spans="2:3" x14ac:dyDescent="0.25">
      <c r="B10853" s="1"/>
      <c r="C10853" s="2"/>
    </row>
    <row r="10854" spans="2:3" x14ac:dyDescent="0.25">
      <c r="B10854" s="1"/>
      <c r="C10854" s="2"/>
    </row>
    <row r="10855" spans="2:3" x14ac:dyDescent="0.25">
      <c r="B10855" s="1"/>
      <c r="C10855" s="2"/>
    </row>
    <row r="10856" spans="2:3" x14ac:dyDescent="0.25">
      <c r="B10856" s="1"/>
      <c r="C10856" s="2"/>
    </row>
    <row r="10857" spans="2:3" x14ac:dyDescent="0.25">
      <c r="B10857" s="1"/>
      <c r="C10857" s="2"/>
    </row>
    <row r="10858" spans="2:3" x14ac:dyDescent="0.25">
      <c r="B10858" s="1"/>
      <c r="C10858" s="2"/>
    </row>
    <row r="10859" spans="2:3" x14ac:dyDescent="0.25">
      <c r="B10859" s="1"/>
      <c r="C10859" s="2"/>
    </row>
    <row r="10860" spans="2:3" x14ac:dyDescent="0.25">
      <c r="B10860" s="1"/>
      <c r="C10860" s="2"/>
    </row>
    <row r="10861" spans="2:3" x14ac:dyDescent="0.25">
      <c r="B10861" s="1"/>
      <c r="C10861" s="2"/>
    </row>
    <row r="10862" spans="2:3" x14ac:dyDescent="0.25">
      <c r="B10862" s="1"/>
      <c r="C10862" s="2"/>
    </row>
    <row r="10863" spans="2:3" x14ac:dyDescent="0.25">
      <c r="B10863" s="1"/>
      <c r="C10863" s="2"/>
    </row>
    <row r="10864" spans="2:3" x14ac:dyDescent="0.25">
      <c r="B10864" s="1"/>
      <c r="C10864" s="2"/>
    </row>
    <row r="10865" spans="2:3" x14ac:dyDescent="0.25">
      <c r="B10865" s="1"/>
      <c r="C10865" s="2"/>
    </row>
    <row r="10866" spans="2:3" x14ac:dyDescent="0.25">
      <c r="B10866" s="1"/>
      <c r="C10866" s="2"/>
    </row>
    <row r="10867" spans="2:3" x14ac:dyDescent="0.25">
      <c r="B10867" s="1"/>
      <c r="C10867" s="2"/>
    </row>
    <row r="10868" spans="2:3" x14ac:dyDescent="0.25">
      <c r="B10868" s="1"/>
      <c r="C10868" s="2"/>
    </row>
    <row r="10869" spans="2:3" x14ac:dyDescent="0.25">
      <c r="B10869" s="1"/>
      <c r="C10869" s="2"/>
    </row>
    <row r="10870" spans="2:3" x14ac:dyDescent="0.25">
      <c r="B10870" s="1"/>
      <c r="C10870" s="2"/>
    </row>
    <row r="10871" spans="2:3" x14ac:dyDescent="0.25">
      <c r="B10871" s="1"/>
      <c r="C10871" s="2"/>
    </row>
    <row r="10872" spans="2:3" x14ac:dyDescent="0.25">
      <c r="B10872" s="1"/>
      <c r="C10872" s="2"/>
    </row>
    <row r="10873" spans="2:3" x14ac:dyDescent="0.25">
      <c r="B10873" s="1"/>
      <c r="C10873" s="2"/>
    </row>
    <row r="10874" spans="2:3" x14ac:dyDescent="0.25">
      <c r="B10874" s="1"/>
      <c r="C10874" s="2"/>
    </row>
    <row r="10875" spans="2:3" x14ac:dyDescent="0.25">
      <c r="B10875" s="1"/>
      <c r="C10875" s="2"/>
    </row>
    <row r="10876" spans="2:3" x14ac:dyDescent="0.25">
      <c r="B10876" s="1"/>
      <c r="C10876" s="2"/>
    </row>
    <row r="10877" spans="2:3" x14ac:dyDescent="0.25">
      <c r="B10877" s="1"/>
      <c r="C10877" s="2"/>
    </row>
    <row r="10878" spans="2:3" x14ac:dyDescent="0.25">
      <c r="B10878" s="1"/>
      <c r="C10878" s="2"/>
    </row>
    <row r="10879" spans="2:3" x14ac:dyDescent="0.25">
      <c r="B10879" s="1"/>
      <c r="C10879" s="2"/>
    </row>
    <row r="10880" spans="2:3" x14ac:dyDescent="0.25">
      <c r="B10880" s="1"/>
      <c r="C10880" s="2"/>
    </row>
    <row r="10881" spans="2:3" x14ac:dyDescent="0.25">
      <c r="B10881" s="1"/>
      <c r="C10881" s="2"/>
    </row>
    <row r="10882" spans="2:3" x14ac:dyDescent="0.25">
      <c r="B10882" s="1"/>
      <c r="C10882" s="2"/>
    </row>
    <row r="10883" spans="2:3" x14ac:dyDescent="0.25">
      <c r="B10883" s="1"/>
      <c r="C10883" s="2"/>
    </row>
    <row r="10884" spans="2:3" x14ac:dyDescent="0.25">
      <c r="B10884" s="1"/>
      <c r="C10884" s="2"/>
    </row>
    <row r="10885" spans="2:3" x14ac:dyDescent="0.25">
      <c r="B10885" s="1"/>
      <c r="C10885" s="2"/>
    </row>
    <row r="10886" spans="2:3" x14ac:dyDescent="0.25">
      <c r="B10886" s="1"/>
      <c r="C10886" s="2"/>
    </row>
    <row r="10887" spans="2:3" x14ac:dyDescent="0.25">
      <c r="B10887" s="1"/>
      <c r="C10887" s="2"/>
    </row>
    <row r="10888" spans="2:3" x14ac:dyDescent="0.25">
      <c r="B10888" s="1"/>
      <c r="C10888" s="2"/>
    </row>
    <row r="10889" spans="2:3" x14ac:dyDescent="0.25">
      <c r="B10889" s="1"/>
      <c r="C10889" s="2"/>
    </row>
    <row r="10890" spans="2:3" x14ac:dyDescent="0.25">
      <c r="B10890" s="1"/>
      <c r="C10890" s="2"/>
    </row>
    <row r="10891" spans="2:3" x14ac:dyDescent="0.25">
      <c r="B10891" s="1"/>
      <c r="C10891" s="2"/>
    </row>
    <row r="10892" spans="2:3" x14ac:dyDescent="0.25">
      <c r="B10892" s="1"/>
      <c r="C10892" s="2"/>
    </row>
    <row r="10893" spans="2:3" x14ac:dyDescent="0.25">
      <c r="B10893" s="1"/>
      <c r="C10893" s="2"/>
    </row>
    <row r="10894" spans="2:3" x14ac:dyDescent="0.25">
      <c r="B10894" s="1"/>
      <c r="C10894" s="2"/>
    </row>
    <row r="10895" spans="2:3" x14ac:dyDescent="0.25">
      <c r="B10895" s="1"/>
      <c r="C10895" s="2"/>
    </row>
    <row r="10896" spans="2:3" x14ac:dyDescent="0.25">
      <c r="B10896" s="1"/>
      <c r="C10896" s="2"/>
    </row>
    <row r="10897" spans="2:3" x14ac:dyDescent="0.25">
      <c r="B10897" s="1"/>
      <c r="C10897" s="2"/>
    </row>
    <row r="10898" spans="2:3" x14ac:dyDescent="0.25">
      <c r="B10898" s="1"/>
      <c r="C10898" s="2"/>
    </row>
    <row r="10899" spans="2:3" x14ac:dyDescent="0.25">
      <c r="B10899" s="1"/>
      <c r="C10899" s="2"/>
    </row>
    <row r="10900" spans="2:3" x14ac:dyDescent="0.25">
      <c r="B10900" s="1"/>
      <c r="C10900" s="2"/>
    </row>
    <row r="10901" spans="2:3" x14ac:dyDescent="0.25">
      <c r="B10901" s="1"/>
      <c r="C10901" s="2"/>
    </row>
    <row r="10902" spans="2:3" x14ac:dyDescent="0.25">
      <c r="B10902" s="1"/>
      <c r="C10902" s="2"/>
    </row>
    <row r="10903" spans="2:3" x14ac:dyDescent="0.25">
      <c r="B10903" s="1"/>
      <c r="C10903" s="2"/>
    </row>
    <row r="10904" spans="2:3" x14ac:dyDescent="0.25">
      <c r="B10904" s="1"/>
      <c r="C10904" s="2"/>
    </row>
    <row r="10905" spans="2:3" x14ac:dyDescent="0.25">
      <c r="B10905" s="1"/>
      <c r="C10905" s="2"/>
    </row>
    <row r="10906" spans="2:3" x14ac:dyDescent="0.25">
      <c r="B10906" s="1"/>
      <c r="C10906" s="2"/>
    </row>
    <row r="10907" spans="2:3" x14ac:dyDescent="0.25">
      <c r="B10907" s="1"/>
      <c r="C10907" s="2"/>
    </row>
    <row r="10908" spans="2:3" x14ac:dyDescent="0.25">
      <c r="B10908" s="1"/>
      <c r="C10908" s="2"/>
    </row>
    <row r="10909" spans="2:3" x14ac:dyDescent="0.25">
      <c r="B10909" s="1"/>
      <c r="C10909" s="2"/>
    </row>
    <row r="10910" spans="2:3" x14ac:dyDescent="0.25">
      <c r="B10910" s="1"/>
      <c r="C10910" s="2"/>
    </row>
    <row r="10911" spans="2:3" x14ac:dyDescent="0.25">
      <c r="B10911" s="1"/>
      <c r="C10911" s="2"/>
    </row>
    <row r="10912" spans="2:3" x14ac:dyDescent="0.25">
      <c r="B10912" s="1"/>
      <c r="C10912" s="2"/>
    </row>
    <row r="10913" spans="2:3" x14ac:dyDescent="0.25">
      <c r="B10913" s="1"/>
      <c r="C10913" s="2"/>
    </row>
    <row r="10914" spans="2:3" x14ac:dyDescent="0.25">
      <c r="B10914" s="1"/>
      <c r="C10914" s="2"/>
    </row>
    <row r="10915" spans="2:3" x14ac:dyDescent="0.25">
      <c r="B10915" s="1"/>
      <c r="C10915" s="2"/>
    </row>
    <row r="10916" spans="2:3" x14ac:dyDescent="0.25">
      <c r="B10916" s="1"/>
      <c r="C10916" s="2"/>
    </row>
    <row r="10917" spans="2:3" x14ac:dyDescent="0.25">
      <c r="B10917" s="1"/>
      <c r="C10917" s="2"/>
    </row>
    <row r="10918" spans="2:3" x14ac:dyDescent="0.25">
      <c r="B10918" s="1"/>
      <c r="C10918" s="2"/>
    </row>
    <row r="10919" spans="2:3" x14ac:dyDescent="0.25">
      <c r="B10919" s="1"/>
      <c r="C10919" s="2"/>
    </row>
    <row r="10920" spans="2:3" x14ac:dyDescent="0.25">
      <c r="B10920" s="1"/>
      <c r="C10920" s="2"/>
    </row>
    <row r="10921" spans="2:3" x14ac:dyDescent="0.25">
      <c r="B10921" s="1"/>
      <c r="C10921" s="2"/>
    </row>
    <row r="10922" spans="2:3" x14ac:dyDescent="0.25">
      <c r="B10922" s="1"/>
      <c r="C10922" s="2"/>
    </row>
    <row r="10923" spans="2:3" x14ac:dyDescent="0.25">
      <c r="B10923" s="1"/>
      <c r="C10923" s="2"/>
    </row>
    <row r="10924" spans="2:3" x14ac:dyDescent="0.25">
      <c r="B10924" s="1"/>
      <c r="C10924" s="2"/>
    </row>
    <row r="10925" spans="2:3" x14ac:dyDescent="0.25">
      <c r="B10925" s="1"/>
      <c r="C10925" s="2"/>
    </row>
    <row r="10926" spans="2:3" x14ac:dyDescent="0.25">
      <c r="B10926" s="1"/>
      <c r="C10926" s="2"/>
    </row>
    <row r="10927" spans="2:3" x14ac:dyDescent="0.25">
      <c r="B10927" s="1"/>
      <c r="C10927" s="2"/>
    </row>
    <row r="10928" spans="2:3" x14ac:dyDescent="0.25">
      <c r="B10928" s="1"/>
      <c r="C10928" s="2"/>
    </row>
    <row r="10929" spans="2:3" x14ac:dyDescent="0.25">
      <c r="B10929" s="1"/>
      <c r="C10929" s="2"/>
    </row>
    <row r="10930" spans="2:3" x14ac:dyDescent="0.25">
      <c r="B10930" s="1"/>
      <c r="C10930" s="2"/>
    </row>
    <row r="10931" spans="2:3" x14ac:dyDescent="0.25">
      <c r="B10931" s="1"/>
      <c r="C10931" s="2"/>
    </row>
    <row r="10932" spans="2:3" x14ac:dyDescent="0.25">
      <c r="B10932" s="1"/>
      <c r="C10932" s="2"/>
    </row>
    <row r="10933" spans="2:3" x14ac:dyDescent="0.25">
      <c r="B10933" s="1"/>
      <c r="C10933" s="2"/>
    </row>
    <row r="10934" spans="2:3" x14ac:dyDescent="0.25">
      <c r="B10934" s="1"/>
      <c r="C10934" s="2"/>
    </row>
    <row r="10935" spans="2:3" x14ac:dyDescent="0.25">
      <c r="B10935" s="1"/>
      <c r="C10935" s="2"/>
    </row>
    <row r="10936" spans="2:3" x14ac:dyDescent="0.25">
      <c r="B10936" s="1"/>
      <c r="C10936" s="2"/>
    </row>
    <row r="10937" spans="2:3" x14ac:dyDescent="0.25">
      <c r="B10937" s="1"/>
      <c r="C10937" s="2"/>
    </row>
    <row r="10938" spans="2:3" x14ac:dyDescent="0.25">
      <c r="B10938" s="1"/>
      <c r="C10938" s="2"/>
    </row>
    <row r="10939" spans="2:3" x14ac:dyDescent="0.25">
      <c r="B10939" s="1"/>
      <c r="C10939" s="2"/>
    </row>
    <row r="10940" spans="2:3" x14ac:dyDescent="0.25">
      <c r="B10940" s="1"/>
      <c r="C10940" s="2"/>
    </row>
    <row r="10941" spans="2:3" x14ac:dyDescent="0.25">
      <c r="B10941" s="1"/>
      <c r="C10941" s="2"/>
    </row>
    <row r="10942" spans="2:3" x14ac:dyDescent="0.25">
      <c r="B10942" s="1"/>
      <c r="C10942" s="2"/>
    </row>
    <row r="10943" spans="2:3" x14ac:dyDescent="0.25">
      <c r="B10943" s="1"/>
      <c r="C10943" s="2"/>
    </row>
    <row r="10944" spans="2:3" x14ac:dyDescent="0.25">
      <c r="B10944" s="1"/>
      <c r="C10944" s="2"/>
    </row>
    <row r="10945" spans="2:3" x14ac:dyDescent="0.25">
      <c r="B10945" s="1"/>
      <c r="C10945" s="2"/>
    </row>
    <row r="10946" spans="2:3" x14ac:dyDescent="0.25">
      <c r="B10946" s="1"/>
      <c r="C10946" s="2"/>
    </row>
    <row r="10947" spans="2:3" x14ac:dyDescent="0.25">
      <c r="B10947" s="1"/>
      <c r="C10947" s="2"/>
    </row>
    <row r="10948" spans="2:3" x14ac:dyDescent="0.25">
      <c r="B10948" s="1"/>
      <c r="C10948" s="2"/>
    </row>
    <row r="10949" spans="2:3" x14ac:dyDescent="0.25">
      <c r="B10949" s="1"/>
      <c r="C10949" s="2"/>
    </row>
    <row r="10950" spans="2:3" x14ac:dyDescent="0.25">
      <c r="B10950" s="1"/>
      <c r="C10950" s="2"/>
    </row>
    <row r="10951" spans="2:3" x14ac:dyDescent="0.25">
      <c r="B10951" s="1"/>
      <c r="C10951" s="2"/>
    </row>
    <row r="10952" spans="2:3" x14ac:dyDescent="0.25">
      <c r="B10952" s="1"/>
      <c r="C10952" s="2"/>
    </row>
    <row r="10953" spans="2:3" x14ac:dyDescent="0.25">
      <c r="B10953" s="1"/>
      <c r="C10953" s="2"/>
    </row>
    <row r="10954" spans="2:3" x14ac:dyDescent="0.25">
      <c r="B10954" s="1"/>
      <c r="C10954" s="2"/>
    </row>
    <row r="10955" spans="2:3" x14ac:dyDescent="0.25">
      <c r="B10955" s="1"/>
      <c r="C10955" s="2"/>
    </row>
    <row r="10956" spans="2:3" x14ac:dyDescent="0.25">
      <c r="B10956" s="1"/>
      <c r="C10956" s="2"/>
    </row>
    <row r="10957" spans="2:3" x14ac:dyDescent="0.25">
      <c r="B10957" s="1"/>
      <c r="C10957" s="2"/>
    </row>
    <row r="10958" spans="2:3" x14ac:dyDescent="0.25">
      <c r="B10958" s="1"/>
      <c r="C10958" s="2"/>
    </row>
    <row r="10959" spans="2:3" x14ac:dyDescent="0.25">
      <c r="B10959" s="1"/>
      <c r="C10959" s="2"/>
    </row>
    <row r="10960" spans="2:3" x14ac:dyDescent="0.25">
      <c r="B10960" s="1"/>
      <c r="C10960" s="2"/>
    </row>
    <row r="10961" spans="2:3" x14ac:dyDescent="0.25">
      <c r="B10961" s="1"/>
      <c r="C10961" s="2"/>
    </row>
    <row r="10962" spans="2:3" x14ac:dyDescent="0.25">
      <c r="B10962" s="1"/>
      <c r="C10962" s="2"/>
    </row>
    <row r="10963" spans="2:3" x14ac:dyDescent="0.25">
      <c r="B10963" s="1"/>
      <c r="C10963" s="2"/>
    </row>
    <row r="10964" spans="2:3" x14ac:dyDescent="0.25">
      <c r="B10964" s="1"/>
      <c r="C10964" s="2"/>
    </row>
    <row r="10965" spans="2:3" x14ac:dyDescent="0.25">
      <c r="B10965" s="1"/>
      <c r="C10965" s="2"/>
    </row>
    <row r="10966" spans="2:3" x14ac:dyDescent="0.25">
      <c r="B10966" s="1"/>
      <c r="C10966" s="2"/>
    </row>
    <row r="10967" spans="2:3" x14ac:dyDescent="0.25">
      <c r="B10967" s="1"/>
      <c r="C10967" s="2"/>
    </row>
    <row r="10968" spans="2:3" x14ac:dyDescent="0.25">
      <c r="B10968" s="1"/>
      <c r="C10968" s="2"/>
    </row>
    <row r="10969" spans="2:3" x14ac:dyDescent="0.25">
      <c r="B10969" s="1"/>
      <c r="C10969" s="2"/>
    </row>
    <row r="10970" spans="2:3" x14ac:dyDescent="0.25">
      <c r="B10970" s="1"/>
      <c r="C10970" s="2"/>
    </row>
    <row r="10971" spans="2:3" x14ac:dyDescent="0.25">
      <c r="B10971" s="1"/>
      <c r="C10971" s="2"/>
    </row>
    <row r="10972" spans="2:3" x14ac:dyDescent="0.25">
      <c r="B10972" s="1"/>
      <c r="C10972" s="2"/>
    </row>
    <row r="10973" spans="2:3" x14ac:dyDescent="0.25">
      <c r="B10973" s="1"/>
      <c r="C10973" s="2"/>
    </row>
    <row r="10974" spans="2:3" x14ac:dyDescent="0.25">
      <c r="B10974" s="1"/>
      <c r="C10974" s="2"/>
    </row>
    <row r="10975" spans="2:3" x14ac:dyDescent="0.25">
      <c r="B10975" s="1"/>
      <c r="C10975" s="2"/>
    </row>
    <row r="10976" spans="2:3" x14ac:dyDescent="0.25">
      <c r="B10976" s="1"/>
      <c r="C10976" s="2"/>
    </row>
    <row r="10977" spans="2:3" x14ac:dyDescent="0.25">
      <c r="B10977" s="1"/>
      <c r="C10977" s="2"/>
    </row>
    <row r="10978" spans="2:3" x14ac:dyDescent="0.25">
      <c r="B10978" s="1"/>
      <c r="C10978" s="2"/>
    </row>
    <row r="10979" spans="2:3" x14ac:dyDescent="0.25">
      <c r="B10979" s="1"/>
      <c r="C10979" s="2"/>
    </row>
    <row r="10980" spans="2:3" x14ac:dyDescent="0.25">
      <c r="B10980" s="1"/>
      <c r="C10980" s="2"/>
    </row>
    <row r="10981" spans="2:3" x14ac:dyDescent="0.25">
      <c r="B10981" s="1"/>
      <c r="C10981" s="2"/>
    </row>
    <row r="10982" spans="2:3" x14ac:dyDescent="0.25">
      <c r="B10982" s="1"/>
      <c r="C10982" s="2"/>
    </row>
    <row r="10983" spans="2:3" x14ac:dyDescent="0.25">
      <c r="B10983" s="1"/>
      <c r="C10983" s="2"/>
    </row>
    <row r="10984" spans="2:3" x14ac:dyDescent="0.25">
      <c r="B10984" s="1"/>
      <c r="C10984" s="2"/>
    </row>
    <row r="10985" spans="2:3" x14ac:dyDescent="0.25">
      <c r="B10985" s="1"/>
      <c r="C10985" s="2"/>
    </row>
    <row r="10986" spans="2:3" x14ac:dyDescent="0.25">
      <c r="B10986" s="1"/>
      <c r="C10986" s="2"/>
    </row>
    <row r="10987" spans="2:3" x14ac:dyDescent="0.25">
      <c r="B10987" s="1"/>
      <c r="C10987" s="2"/>
    </row>
    <row r="10988" spans="2:3" x14ac:dyDescent="0.25">
      <c r="B10988" s="1"/>
      <c r="C10988" s="2"/>
    </row>
    <row r="10989" spans="2:3" x14ac:dyDescent="0.25">
      <c r="B10989" s="1"/>
      <c r="C10989" s="2"/>
    </row>
    <row r="10990" spans="2:3" x14ac:dyDescent="0.25">
      <c r="B10990" s="1"/>
      <c r="C10990" s="2"/>
    </row>
    <row r="10991" spans="2:3" x14ac:dyDescent="0.25">
      <c r="B10991" s="1"/>
      <c r="C10991" s="2"/>
    </row>
    <row r="10992" spans="2:3" x14ac:dyDescent="0.25">
      <c r="B10992" s="1"/>
      <c r="C10992" s="2"/>
    </row>
    <row r="10993" spans="2:3" x14ac:dyDescent="0.25">
      <c r="B10993" s="1"/>
      <c r="C10993" s="2"/>
    </row>
    <row r="10994" spans="2:3" x14ac:dyDescent="0.25">
      <c r="B10994" s="1"/>
      <c r="C10994" s="2"/>
    </row>
    <row r="10995" spans="2:3" x14ac:dyDescent="0.25">
      <c r="B10995" s="1"/>
      <c r="C10995" s="2"/>
    </row>
    <row r="10996" spans="2:3" x14ac:dyDescent="0.25">
      <c r="B10996" s="1"/>
      <c r="C10996" s="2"/>
    </row>
    <row r="10997" spans="2:3" x14ac:dyDescent="0.25">
      <c r="B10997" s="1"/>
      <c r="C10997" s="2"/>
    </row>
    <row r="10998" spans="2:3" x14ac:dyDescent="0.25">
      <c r="B10998" s="1"/>
      <c r="C10998" s="2"/>
    </row>
    <row r="10999" spans="2:3" x14ac:dyDescent="0.25">
      <c r="B10999" s="1"/>
      <c r="C10999" s="2"/>
    </row>
    <row r="11000" spans="2:3" x14ac:dyDescent="0.25">
      <c r="B11000" s="1"/>
      <c r="C11000" s="2"/>
    </row>
    <row r="11001" spans="2:3" x14ac:dyDescent="0.25">
      <c r="B11001" s="1"/>
      <c r="C11001" s="2"/>
    </row>
    <row r="11002" spans="2:3" x14ac:dyDescent="0.25">
      <c r="B11002" s="1"/>
      <c r="C11002" s="2"/>
    </row>
    <row r="11003" spans="2:3" x14ac:dyDescent="0.25">
      <c r="B11003" s="1"/>
      <c r="C11003" s="2"/>
    </row>
    <row r="11004" spans="2:3" x14ac:dyDescent="0.25">
      <c r="B11004" s="1"/>
      <c r="C11004" s="2"/>
    </row>
    <row r="11005" spans="2:3" x14ac:dyDescent="0.25">
      <c r="B11005" s="1"/>
      <c r="C11005" s="2"/>
    </row>
    <row r="11006" spans="2:3" x14ac:dyDescent="0.25">
      <c r="B11006" s="1"/>
      <c r="C11006" s="2"/>
    </row>
    <row r="11007" spans="2:3" x14ac:dyDescent="0.25">
      <c r="B11007" s="1"/>
      <c r="C11007" s="2"/>
    </row>
    <row r="11008" spans="2:3" x14ac:dyDescent="0.25">
      <c r="B11008" s="1"/>
      <c r="C11008" s="2"/>
    </row>
    <row r="11009" spans="2:3" x14ac:dyDescent="0.25">
      <c r="B11009" s="1"/>
      <c r="C11009" s="2"/>
    </row>
    <row r="11010" spans="2:3" x14ac:dyDescent="0.25">
      <c r="B11010" s="1"/>
      <c r="C11010" s="2"/>
    </row>
    <row r="11011" spans="2:3" x14ac:dyDescent="0.25">
      <c r="B11011" s="1"/>
      <c r="C11011" s="2"/>
    </row>
    <row r="11012" spans="2:3" x14ac:dyDescent="0.25">
      <c r="B11012" s="1"/>
      <c r="C11012" s="2"/>
    </row>
    <row r="11013" spans="2:3" x14ac:dyDescent="0.25">
      <c r="B11013" s="1"/>
      <c r="C11013" s="2"/>
    </row>
    <row r="11014" spans="2:3" x14ac:dyDescent="0.25">
      <c r="B11014" s="1"/>
      <c r="C11014" s="2"/>
    </row>
    <row r="11015" spans="2:3" x14ac:dyDescent="0.25">
      <c r="B11015" s="1"/>
      <c r="C11015" s="2"/>
    </row>
    <row r="11016" spans="2:3" x14ac:dyDescent="0.25">
      <c r="B11016" s="1"/>
      <c r="C11016" s="2"/>
    </row>
    <row r="11017" spans="2:3" x14ac:dyDescent="0.25">
      <c r="B11017" s="1"/>
      <c r="C11017" s="2"/>
    </row>
    <row r="11018" spans="2:3" x14ac:dyDescent="0.25">
      <c r="B11018" s="1"/>
      <c r="C11018" s="2"/>
    </row>
    <row r="11019" spans="2:3" x14ac:dyDescent="0.25">
      <c r="B11019" s="1"/>
      <c r="C11019" s="2"/>
    </row>
    <row r="11020" spans="2:3" x14ac:dyDescent="0.25">
      <c r="B11020" s="1"/>
      <c r="C11020" s="2"/>
    </row>
    <row r="11021" spans="2:3" x14ac:dyDescent="0.25">
      <c r="B11021" s="1"/>
      <c r="C11021" s="2"/>
    </row>
    <row r="11022" spans="2:3" x14ac:dyDescent="0.25">
      <c r="B11022" s="1"/>
      <c r="C11022" s="2"/>
    </row>
    <row r="11023" spans="2:3" x14ac:dyDescent="0.25">
      <c r="B11023" s="1"/>
      <c r="C11023" s="2"/>
    </row>
    <row r="11024" spans="2:3" x14ac:dyDescent="0.25">
      <c r="B11024" s="1"/>
      <c r="C11024" s="2"/>
    </row>
    <row r="11025" spans="2:3" x14ac:dyDescent="0.25">
      <c r="B11025" s="1"/>
      <c r="C11025" s="2"/>
    </row>
    <row r="11026" spans="2:3" x14ac:dyDescent="0.25">
      <c r="B11026" s="1"/>
      <c r="C11026" s="2"/>
    </row>
    <row r="11027" spans="2:3" x14ac:dyDescent="0.25">
      <c r="B11027" s="1"/>
      <c r="C11027" s="2"/>
    </row>
    <row r="11028" spans="2:3" x14ac:dyDescent="0.25">
      <c r="B11028" s="1"/>
      <c r="C11028" s="2"/>
    </row>
    <row r="11029" spans="2:3" x14ac:dyDescent="0.25">
      <c r="B11029" s="1"/>
      <c r="C11029" s="2"/>
    </row>
    <row r="11030" spans="2:3" x14ac:dyDescent="0.25">
      <c r="B11030" s="1"/>
      <c r="C11030" s="2"/>
    </row>
    <row r="11031" spans="2:3" x14ac:dyDescent="0.25">
      <c r="B11031" s="1"/>
      <c r="C11031" s="2"/>
    </row>
    <row r="11032" spans="2:3" x14ac:dyDescent="0.25">
      <c r="B11032" s="1"/>
      <c r="C11032" s="2"/>
    </row>
    <row r="11033" spans="2:3" x14ac:dyDescent="0.25">
      <c r="B11033" s="1"/>
      <c r="C11033" s="2"/>
    </row>
    <row r="11034" spans="2:3" x14ac:dyDescent="0.25">
      <c r="B11034" s="1"/>
      <c r="C11034" s="2"/>
    </row>
    <row r="11035" spans="2:3" x14ac:dyDescent="0.25">
      <c r="B11035" s="1"/>
      <c r="C11035" s="2"/>
    </row>
    <row r="11036" spans="2:3" x14ac:dyDescent="0.25">
      <c r="B11036" s="1"/>
      <c r="C11036" s="2"/>
    </row>
    <row r="11037" spans="2:3" x14ac:dyDescent="0.25">
      <c r="B11037" s="1"/>
      <c r="C11037" s="2"/>
    </row>
    <row r="11038" spans="2:3" x14ac:dyDescent="0.25">
      <c r="B11038" s="1"/>
      <c r="C11038" s="2"/>
    </row>
    <row r="11039" spans="2:3" x14ac:dyDescent="0.25">
      <c r="B11039" s="1"/>
      <c r="C11039" s="2"/>
    </row>
    <row r="11040" spans="2:3" x14ac:dyDescent="0.25">
      <c r="B11040" s="1"/>
      <c r="C11040" s="2"/>
    </row>
    <row r="11041" spans="2:3" x14ac:dyDescent="0.25">
      <c r="B11041" s="1"/>
      <c r="C11041" s="2"/>
    </row>
    <row r="11042" spans="2:3" x14ac:dyDescent="0.25">
      <c r="B11042" s="1"/>
      <c r="C11042" s="2"/>
    </row>
    <row r="11043" spans="2:3" x14ac:dyDescent="0.25">
      <c r="B11043" s="1"/>
      <c r="C11043" s="2"/>
    </row>
    <row r="11044" spans="2:3" x14ac:dyDescent="0.25">
      <c r="B11044" s="1"/>
      <c r="C11044" s="2"/>
    </row>
    <row r="11045" spans="2:3" x14ac:dyDescent="0.25">
      <c r="B11045" s="1"/>
      <c r="C11045" s="2"/>
    </row>
    <row r="11046" spans="2:3" x14ac:dyDescent="0.25">
      <c r="B11046" s="1"/>
      <c r="C11046" s="2"/>
    </row>
    <row r="11047" spans="2:3" x14ac:dyDescent="0.25">
      <c r="B11047" s="1"/>
      <c r="C11047" s="2"/>
    </row>
    <row r="11048" spans="2:3" x14ac:dyDescent="0.25">
      <c r="B11048" s="1"/>
      <c r="C11048" s="2"/>
    </row>
    <row r="11049" spans="2:3" x14ac:dyDescent="0.25">
      <c r="B11049" s="1"/>
      <c r="C11049" s="2"/>
    </row>
    <row r="11050" spans="2:3" x14ac:dyDescent="0.25">
      <c r="B11050" s="1"/>
      <c r="C11050" s="2"/>
    </row>
    <row r="11051" spans="2:3" x14ac:dyDescent="0.25">
      <c r="B11051" s="1"/>
      <c r="C11051" s="2"/>
    </row>
    <row r="11052" spans="2:3" x14ac:dyDescent="0.25">
      <c r="B11052" s="1"/>
      <c r="C11052" s="2"/>
    </row>
    <row r="11053" spans="2:3" x14ac:dyDescent="0.25">
      <c r="B11053" s="1"/>
      <c r="C11053" s="2"/>
    </row>
    <row r="11054" spans="2:3" x14ac:dyDescent="0.25">
      <c r="B11054" s="1"/>
      <c r="C11054" s="2"/>
    </row>
    <row r="11055" spans="2:3" x14ac:dyDescent="0.25">
      <c r="B11055" s="1"/>
      <c r="C11055" s="2"/>
    </row>
    <row r="11056" spans="2:3" x14ac:dyDescent="0.25">
      <c r="B11056" s="1"/>
      <c r="C11056" s="2"/>
    </row>
    <row r="11057" spans="2:3" x14ac:dyDescent="0.25">
      <c r="B11057" s="1"/>
      <c r="C11057" s="2"/>
    </row>
    <row r="11058" spans="2:3" x14ac:dyDescent="0.25">
      <c r="B11058" s="1"/>
      <c r="C11058" s="2"/>
    </row>
    <row r="11059" spans="2:3" x14ac:dyDescent="0.25">
      <c r="B11059" s="1"/>
      <c r="C11059" s="2"/>
    </row>
    <row r="11060" spans="2:3" x14ac:dyDescent="0.25">
      <c r="B11060" s="1"/>
      <c r="C11060" s="2"/>
    </row>
    <row r="11061" spans="2:3" x14ac:dyDescent="0.25">
      <c r="B11061" s="1"/>
      <c r="C11061" s="2"/>
    </row>
    <row r="11062" spans="2:3" x14ac:dyDescent="0.25">
      <c r="B11062" s="1"/>
      <c r="C11062" s="2"/>
    </row>
    <row r="11063" spans="2:3" x14ac:dyDescent="0.25">
      <c r="B11063" s="1"/>
      <c r="C11063" s="2"/>
    </row>
    <row r="11064" spans="2:3" x14ac:dyDescent="0.25">
      <c r="B11064" s="1"/>
      <c r="C11064" s="2"/>
    </row>
    <row r="11065" spans="2:3" x14ac:dyDescent="0.25">
      <c r="B11065" s="1"/>
      <c r="C11065" s="2"/>
    </row>
    <row r="11066" spans="2:3" x14ac:dyDescent="0.25">
      <c r="B11066" s="1"/>
      <c r="C11066" s="2"/>
    </row>
    <row r="11067" spans="2:3" x14ac:dyDescent="0.25">
      <c r="B11067" s="1"/>
      <c r="C11067" s="2"/>
    </row>
    <row r="11068" spans="2:3" x14ac:dyDescent="0.25">
      <c r="B11068" s="1"/>
      <c r="C11068" s="2"/>
    </row>
    <row r="11069" spans="2:3" x14ac:dyDescent="0.25">
      <c r="B11069" s="1"/>
      <c r="C11069" s="2"/>
    </row>
    <row r="11070" spans="2:3" x14ac:dyDescent="0.25">
      <c r="B11070" s="1"/>
      <c r="C11070" s="2"/>
    </row>
    <row r="11071" spans="2:3" x14ac:dyDescent="0.25">
      <c r="B11071" s="1"/>
      <c r="C11071" s="2"/>
    </row>
    <row r="11072" spans="2:3" x14ac:dyDescent="0.25">
      <c r="B11072" s="1"/>
      <c r="C11072" s="2"/>
    </row>
    <row r="11073" spans="2:3" x14ac:dyDescent="0.25">
      <c r="B11073" s="1"/>
      <c r="C11073" s="2"/>
    </row>
    <row r="11074" spans="2:3" x14ac:dyDescent="0.25">
      <c r="B11074" s="1"/>
      <c r="C11074" s="2"/>
    </row>
    <row r="11075" spans="2:3" x14ac:dyDescent="0.25">
      <c r="B11075" s="1"/>
      <c r="C11075" s="2"/>
    </row>
    <row r="11076" spans="2:3" x14ac:dyDescent="0.25">
      <c r="B11076" s="1"/>
      <c r="C11076" s="2"/>
    </row>
    <row r="11077" spans="2:3" x14ac:dyDescent="0.25">
      <c r="B11077" s="1"/>
      <c r="C11077" s="2"/>
    </row>
    <row r="11078" spans="2:3" x14ac:dyDescent="0.25">
      <c r="B11078" s="1"/>
      <c r="C11078" s="2"/>
    </row>
    <row r="11079" spans="2:3" x14ac:dyDescent="0.25">
      <c r="B11079" s="1"/>
      <c r="C11079" s="2"/>
    </row>
    <row r="11080" spans="2:3" x14ac:dyDescent="0.25">
      <c r="B11080" s="1"/>
      <c r="C11080" s="2"/>
    </row>
    <row r="11081" spans="2:3" x14ac:dyDescent="0.25">
      <c r="B11081" s="1"/>
      <c r="C11081" s="2"/>
    </row>
    <row r="11082" spans="2:3" x14ac:dyDescent="0.25">
      <c r="B11082" s="1"/>
      <c r="C11082" s="2"/>
    </row>
    <row r="11083" spans="2:3" x14ac:dyDescent="0.25">
      <c r="B11083" s="1"/>
      <c r="C11083" s="2"/>
    </row>
    <row r="11084" spans="2:3" x14ac:dyDescent="0.25">
      <c r="B11084" s="1"/>
      <c r="C11084" s="2"/>
    </row>
    <row r="11085" spans="2:3" x14ac:dyDescent="0.25">
      <c r="B11085" s="1"/>
      <c r="C11085" s="2"/>
    </row>
    <row r="11086" spans="2:3" x14ac:dyDescent="0.25">
      <c r="B11086" s="1"/>
      <c r="C11086" s="2"/>
    </row>
    <row r="11087" spans="2:3" x14ac:dyDescent="0.25">
      <c r="B11087" s="1"/>
      <c r="C11087" s="2"/>
    </row>
    <row r="11088" spans="2:3" x14ac:dyDescent="0.25">
      <c r="B11088" s="1"/>
      <c r="C11088" s="2"/>
    </row>
    <row r="11089" spans="2:3" x14ac:dyDescent="0.25">
      <c r="B11089" s="1"/>
      <c r="C11089" s="2"/>
    </row>
    <row r="11090" spans="2:3" x14ac:dyDescent="0.25">
      <c r="B11090" s="1"/>
      <c r="C11090" s="2"/>
    </row>
    <row r="11091" spans="2:3" x14ac:dyDescent="0.25">
      <c r="B11091" s="1"/>
      <c r="C11091" s="2"/>
    </row>
    <row r="11092" spans="2:3" x14ac:dyDescent="0.25">
      <c r="B11092" s="1"/>
      <c r="C11092" s="2"/>
    </row>
    <row r="11093" spans="2:3" x14ac:dyDescent="0.25">
      <c r="B11093" s="1"/>
      <c r="C11093" s="2"/>
    </row>
    <row r="11094" spans="2:3" x14ac:dyDescent="0.25">
      <c r="B11094" s="1"/>
      <c r="C11094" s="2"/>
    </row>
    <row r="11095" spans="2:3" x14ac:dyDescent="0.25">
      <c r="B11095" s="1"/>
      <c r="C11095" s="2"/>
    </row>
    <row r="11096" spans="2:3" x14ac:dyDescent="0.25">
      <c r="B11096" s="1"/>
      <c r="C11096" s="2"/>
    </row>
    <row r="11097" spans="2:3" x14ac:dyDescent="0.25">
      <c r="B11097" s="1"/>
      <c r="C11097" s="2"/>
    </row>
    <row r="11098" spans="2:3" x14ac:dyDescent="0.25">
      <c r="B11098" s="1"/>
      <c r="C11098" s="2"/>
    </row>
    <row r="11099" spans="2:3" x14ac:dyDescent="0.25">
      <c r="B11099" s="1"/>
      <c r="C11099" s="2"/>
    </row>
    <row r="11100" spans="2:3" x14ac:dyDescent="0.25">
      <c r="B11100" s="1"/>
      <c r="C11100" s="2"/>
    </row>
    <row r="11101" spans="2:3" x14ac:dyDescent="0.25">
      <c r="B11101" s="1"/>
      <c r="C11101" s="2"/>
    </row>
    <row r="11102" spans="2:3" x14ac:dyDescent="0.25">
      <c r="B11102" s="1"/>
      <c r="C11102" s="2"/>
    </row>
    <row r="11103" spans="2:3" x14ac:dyDescent="0.25">
      <c r="B11103" s="1"/>
      <c r="C11103" s="2"/>
    </row>
    <row r="11104" spans="2:3" x14ac:dyDescent="0.25">
      <c r="B11104" s="1"/>
      <c r="C11104" s="2"/>
    </row>
    <row r="11105" spans="2:3" x14ac:dyDescent="0.25">
      <c r="B11105" s="1"/>
      <c r="C11105" s="2"/>
    </row>
    <row r="11106" spans="2:3" x14ac:dyDescent="0.25">
      <c r="B11106" s="1"/>
      <c r="C11106" s="2"/>
    </row>
    <row r="11107" spans="2:3" x14ac:dyDescent="0.25">
      <c r="B11107" s="1"/>
      <c r="C11107" s="2"/>
    </row>
    <row r="11108" spans="2:3" x14ac:dyDescent="0.25">
      <c r="B11108" s="1"/>
      <c r="C11108" s="2"/>
    </row>
    <row r="11109" spans="2:3" x14ac:dyDescent="0.25">
      <c r="B11109" s="1"/>
      <c r="C11109" s="2"/>
    </row>
    <row r="11110" spans="2:3" x14ac:dyDescent="0.25">
      <c r="B11110" s="1"/>
      <c r="C11110" s="2"/>
    </row>
    <row r="11111" spans="2:3" x14ac:dyDescent="0.25">
      <c r="B11111" s="1"/>
      <c r="C11111" s="2"/>
    </row>
    <row r="11112" spans="2:3" x14ac:dyDescent="0.25">
      <c r="B11112" s="1"/>
      <c r="C11112" s="2"/>
    </row>
    <row r="11113" spans="2:3" x14ac:dyDescent="0.25">
      <c r="B11113" s="1"/>
      <c r="C11113" s="2"/>
    </row>
    <row r="11114" spans="2:3" x14ac:dyDescent="0.25">
      <c r="B11114" s="1"/>
      <c r="C11114" s="2"/>
    </row>
    <row r="11115" spans="2:3" x14ac:dyDescent="0.25">
      <c r="B11115" s="1"/>
      <c r="C11115" s="2"/>
    </row>
    <row r="11116" spans="2:3" x14ac:dyDescent="0.25">
      <c r="B11116" s="1"/>
      <c r="C11116" s="2"/>
    </row>
    <row r="11117" spans="2:3" x14ac:dyDescent="0.25">
      <c r="B11117" s="1"/>
      <c r="C11117" s="2"/>
    </row>
    <row r="11118" spans="2:3" x14ac:dyDescent="0.25">
      <c r="B11118" s="1"/>
      <c r="C11118" s="2"/>
    </row>
    <row r="11119" spans="2:3" x14ac:dyDescent="0.25">
      <c r="B11119" s="1"/>
      <c r="C11119" s="2"/>
    </row>
    <row r="11120" spans="2:3" x14ac:dyDescent="0.25">
      <c r="B11120" s="1"/>
      <c r="C11120" s="2"/>
    </row>
    <row r="11121" spans="2:3" x14ac:dyDescent="0.25">
      <c r="B11121" s="1"/>
      <c r="C11121" s="2"/>
    </row>
    <row r="11122" spans="2:3" x14ac:dyDescent="0.25">
      <c r="B11122" s="1"/>
      <c r="C11122" s="2"/>
    </row>
    <row r="11123" spans="2:3" x14ac:dyDescent="0.25">
      <c r="B11123" s="1"/>
      <c r="C11123" s="2"/>
    </row>
    <row r="11124" spans="2:3" x14ac:dyDescent="0.25">
      <c r="B11124" s="1"/>
      <c r="C11124" s="2"/>
    </row>
    <row r="11125" spans="2:3" x14ac:dyDescent="0.25">
      <c r="B11125" s="1"/>
      <c r="C11125" s="2"/>
    </row>
    <row r="11126" spans="2:3" x14ac:dyDescent="0.25">
      <c r="B11126" s="1"/>
      <c r="C11126" s="2"/>
    </row>
    <row r="11127" spans="2:3" x14ac:dyDescent="0.25">
      <c r="B11127" s="1"/>
      <c r="C11127" s="2"/>
    </row>
    <row r="11128" spans="2:3" x14ac:dyDescent="0.25">
      <c r="B11128" s="1"/>
      <c r="C11128" s="2"/>
    </row>
    <row r="11129" spans="2:3" x14ac:dyDescent="0.25">
      <c r="B11129" s="1"/>
      <c r="C11129" s="2"/>
    </row>
    <row r="11130" spans="2:3" x14ac:dyDescent="0.25">
      <c r="B11130" s="1"/>
      <c r="C11130" s="2"/>
    </row>
    <row r="11131" spans="2:3" x14ac:dyDescent="0.25">
      <c r="B11131" s="1"/>
      <c r="C11131" s="2"/>
    </row>
    <row r="11132" spans="2:3" x14ac:dyDescent="0.25">
      <c r="B11132" s="1"/>
      <c r="C11132" s="2"/>
    </row>
    <row r="11133" spans="2:3" x14ac:dyDescent="0.25">
      <c r="B11133" s="1"/>
      <c r="C11133" s="2"/>
    </row>
    <row r="11134" spans="2:3" x14ac:dyDescent="0.25">
      <c r="B11134" s="1"/>
      <c r="C11134" s="2"/>
    </row>
    <row r="11135" spans="2:3" x14ac:dyDescent="0.25">
      <c r="B11135" s="1"/>
      <c r="C11135" s="2"/>
    </row>
    <row r="11136" spans="2:3" x14ac:dyDescent="0.25">
      <c r="B11136" s="1"/>
      <c r="C11136" s="2"/>
    </row>
    <row r="11137" spans="2:3" x14ac:dyDescent="0.25">
      <c r="B11137" s="1"/>
      <c r="C11137" s="2"/>
    </row>
    <row r="11138" spans="2:3" x14ac:dyDescent="0.25">
      <c r="B11138" s="1"/>
      <c r="C11138" s="2"/>
    </row>
    <row r="11139" spans="2:3" x14ac:dyDescent="0.25">
      <c r="B11139" s="1"/>
      <c r="C11139" s="2"/>
    </row>
    <row r="11140" spans="2:3" x14ac:dyDescent="0.25">
      <c r="B11140" s="1"/>
      <c r="C11140" s="2"/>
    </row>
    <row r="11141" spans="2:3" x14ac:dyDescent="0.25">
      <c r="B11141" s="1"/>
      <c r="C11141" s="2"/>
    </row>
    <row r="11142" spans="2:3" x14ac:dyDescent="0.25">
      <c r="B11142" s="1"/>
      <c r="C11142" s="2"/>
    </row>
    <row r="11143" spans="2:3" x14ac:dyDescent="0.25">
      <c r="B11143" s="1"/>
      <c r="C11143" s="2"/>
    </row>
    <row r="11144" spans="2:3" x14ac:dyDescent="0.25">
      <c r="B11144" s="1"/>
      <c r="C11144" s="2"/>
    </row>
    <row r="11145" spans="2:3" x14ac:dyDescent="0.25">
      <c r="B11145" s="1"/>
      <c r="C11145" s="2"/>
    </row>
    <row r="11146" spans="2:3" x14ac:dyDescent="0.25">
      <c r="B11146" s="1"/>
      <c r="C11146" s="2"/>
    </row>
    <row r="11147" spans="2:3" x14ac:dyDescent="0.25">
      <c r="B11147" s="1"/>
      <c r="C11147" s="2"/>
    </row>
    <row r="11148" spans="2:3" x14ac:dyDescent="0.25">
      <c r="B11148" s="1"/>
      <c r="C11148" s="2"/>
    </row>
    <row r="11149" spans="2:3" x14ac:dyDescent="0.25">
      <c r="B11149" s="1"/>
      <c r="C11149" s="2"/>
    </row>
    <row r="11150" spans="2:3" x14ac:dyDescent="0.25">
      <c r="B11150" s="1"/>
      <c r="C11150" s="2"/>
    </row>
    <row r="11151" spans="2:3" x14ac:dyDescent="0.25">
      <c r="B11151" s="1"/>
      <c r="C11151" s="2"/>
    </row>
    <row r="11152" spans="2:3" x14ac:dyDescent="0.25">
      <c r="B11152" s="1"/>
      <c r="C11152" s="2"/>
    </row>
    <row r="11153" spans="2:3" x14ac:dyDescent="0.25">
      <c r="B11153" s="1"/>
      <c r="C11153" s="2"/>
    </row>
    <row r="11154" spans="2:3" x14ac:dyDescent="0.25">
      <c r="B11154" s="1"/>
      <c r="C11154" s="2"/>
    </row>
    <row r="11155" spans="2:3" x14ac:dyDescent="0.25">
      <c r="B11155" s="1"/>
      <c r="C11155" s="2"/>
    </row>
    <row r="11156" spans="2:3" x14ac:dyDescent="0.25">
      <c r="B11156" s="1"/>
      <c r="C11156" s="2"/>
    </row>
    <row r="11157" spans="2:3" x14ac:dyDescent="0.25">
      <c r="B11157" s="1"/>
      <c r="C11157" s="2"/>
    </row>
    <row r="11158" spans="2:3" x14ac:dyDescent="0.25">
      <c r="B11158" s="1"/>
      <c r="C11158" s="2"/>
    </row>
    <row r="11159" spans="2:3" x14ac:dyDescent="0.25">
      <c r="B11159" s="1"/>
      <c r="C11159" s="2"/>
    </row>
    <row r="11160" spans="2:3" x14ac:dyDescent="0.25">
      <c r="B11160" s="1"/>
      <c r="C11160" s="2"/>
    </row>
    <row r="11161" spans="2:3" x14ac:dyDescent="0.25">
      <c r="B11161" s="1"/>
      <c r="C11161" s="2"/>
    </row>
    <row r="11162" spans="2:3" x14ac:dyDescent="0.25">
      <c r="B11162" s="1"/>
      <c r="C11162" s="2"/>
    </row>
    <row r="11163" spans="2:3" x14ac:dyDescent="0.25">
      <c r="B11163" s="1"/>
      <c r="C11163" s="2"/>
    </row>
    <row r="11164" spans="2:3" x14ac:dyDescent="0.25">
      <c r="B11164" s="1"/>
      <c r="C11164" s="2"/>
    </row>
    <row r="11165" spans="2:3" x14ac:dyDescent="0.25">
      <c r="B11165" s="1"/>
      <c r="C11165" s="2"/>
    </row>
    <row r="11166" spans="2:3" x14ac:dyDescent="0.25">
      <c r="B11166" s="1"/>
      <c r="C11166" s="2"/>
    </row>
    <row r="11167" spans="2:3" x14ac:dyDescent="0.25">
      <c r="B11167" s="1"/>
      <c r="C11167" s="2"/>
    </row>
    <row r="11168" spans="2:3" x14ac:dyDescent="0.25">
      <c r="B11168" s="1"/>
      <c r="C11168" s="2"/>
    </row>
    <row r="11169" spans="2:3" x14ac:dyDescent="0.25">
      <c r="B11169" s="1"/>
      <c r="C11169" s="2"/>
    </row>
    <row r="11170" spans="2:3" x14ac:dyDescent="0.25">
      <c r="B11170" s="1"/>
      <c r="C11170" s="2"/>
    </row>
    <row r="11171" spans="2:3" x14ac:dyDescent="0.25">
      <c r="B11171" s="1"/>
      <c r="C11171" s="2"/>
    </row>
    <row r="11172" spans="2:3" x14ac:dyDescent="0.25">
      <c r="B11172" s="1"/>
      <c r="C11172" s="2"/>
    </row>
    <row r="11173" spans="2:3" x14ac:dyDescent="0.25">
      <c r="B11173" s="1"/>
      <c r="C11173" s="2"/>
    </row>
    <row r="11174" spans="2:3" x14ac:dyDescent="0.25">
      <c r="B11174" s="1"/>
      <c r="C11174" s="2"/>
    </row>
    <row r="11175" spans="2:3" x14ac:dyDescent="0.25">
      <c r="B11175" s="1"/>
      <c r="C11175" s="2"/>
    </row>
    <row r="11176" spans="2:3" x14ac:dyDescent="0.25">
      <c r="B11176" s="1"/>
      <c r="C11176" s="2"/>
    </row>
    <row r="11177" spans="2:3" x14ac:dyDescent="0.25">
      <c r="B11177" s="1"/>
      <c r="C11177" s="2"/>
    </row>
    <row r="11178" spans="2:3" x14ac:dyDescent="0.25">
      <c r="B11178" s="1"/>
      <c r="C11178" s="2"/>
    </row>
    <row r="11179" spans="2:3" x14ac:dyDescent="0.25">
      <c r="B11179" s="1"/>
      <c r="C11179" s="2"/>
    </row>
    <row r="11180" spans="2:3" x14ac:dyDescent="0.25">
      <c r="B11180" s="1"/>
      <c r="C11180" s="2"/>
    </row>
    <row r="11181" spans="2:3" x14ac:dyDescent="0.25">
      <c r="B11181" s="1"/>
      <c r="C11181" s="2"/>
    </row>
    <row r="11182" spans="2:3" x14ac:dyDescent="0.25">
      <c r="B11182" s="1"/>
      <c r="C11182" s="2"/>
    </row>
    <row r="11183" spans="2:3" x14ac:dyDescent="0.25">
      <c r="B11183" s="1"/>
      <c r="C11183" s="2"/>
    </row>
    <row r="11184" spans="2:3" x14ac:dyDescent="0.25">
      <c r="B11184" s="1"/>
      <c r="C11184" s="2"/>
    </row>
    <row r="11185" spans="2:3" x14ac:dyDescent="0.25">
      <c r="B11185" s="1"/>
      <c r="C11185" s="2"/>
    </row>
    <row r="11186" spans="2:3" x14ac:dyDescent="0.25">
      <c r="B11186" s="1"/>
      <c r="C11186" s="2"/>
    </row>
    <row r="11187" spans="2:3" x14ac:dyDescent="0.25">
      <c r="B11187" s="1"/>
      <c r="C11187" s="2"/>
    </row>
    <row r="11188" spans="2:3" x14ac:dyDescent="0.25">
      <c r="B11188" s="1"/>
      <c r="C11188" s="2"/>
    </row>
    <row r="11189" spans="2:3" x14ac:dyDescent="0.25">
      <c r="B11189" s="1"/>
      <c r="C11189" s="2"/>
    </row>
    <row r="11190" spans="2:3" x14ac:dyDescent="0.25">
      <c r="B11190" s="1"/>
      <c r="C11190" s="2"/>
    </row>
    <row r="11191" spans="2:3" x14ac:dyDescent="0.25">
      <c r="B11191" s="1"/>
      <c r="C11191" s="2"/>
    </row>
    <row r="11192" spans="2:3" x14ac:dyDescent="0.25">
      <c r="B11192" s="1"/>
      <c r="C11192" s="2"/>
    </row>
    <row r="11193" spans="2:3" x14ac:dyDescent="0.25">
      <c r="B11193" s="1"/>
      <c r="C11193" s="2"/>
    </row>
    <row r="11194" spans="2:3" x14ac:dyDescent="0.25">
      <c r="B11194" s="1"/>
      <c r="C11194" s="2"/>
    </row>
    <row r="11195" spans="2:3" x14ac:dyDescent="0.25">
      <c r="B11195" s="1"/>
      <c r="C11195" s="2"/>
    </row>
    <row r="11196" spans="2:3" x14ac:dyDescent="0.25">
      <c r="B11196" s="1"/>
      <c r="C11196" s="2"/>
    </row>
    <row r="11197" spans="2:3" x14ac:dyDescent="0.25">
      <c r="B11197" s="1"/>
      <c r="C11197" s="2"/>
    </row>
    <row r="11198" spans="2:3" x14ac:dyDescent="0.25">
      <c r="B11198" s="1"/>
      <c r="C11198" s="2"/>
    </row>
    <row r="11199" spans="2:3" x14ac:dyDescent="0.25">
      <c r="B11199" s="1"/>
      <c r="C11199" s="2"/>
    </row>
    <row r="11200" spans="2:3" x14ac:dyDescent="0.25">
      <c r="B11200" s="1"/>
      <c r="C11200" s="2"/>
    </row>
    <row r="11201" spans="2:3" x14ac:dyDescent="0.25">
      <c r="B11201" s="1"/>
      <c r="C11201" s="2"/>
    </row>
    <row r="11202" spans="2:3" x14ac:dyDescent="0.25">
      <c r="B11202" s="1"/>
      <c r="C11202" s="2"/>
    </row>
    <row r="11203" spans="2:3" x14ac:dyDescent="0.25">
      <c r="B11203" s="1"/>
      <c r="C11203" s="2"/>
    </row>
    <row r="11204" spans="2:3" x14ac:dyDescent="0.25">
      <c r="B11204" s="1"/>
      <c r="C11204" s="2"/>
    </row>
    <row r="11205" spans="2:3" x14ac:dyDescent="0.25">
      <c r="B11205" s="1"/>
      <c r="C11205" s="2"/>
    </row>
    <row r="11206" spans="2:3" x14ac:dyDescent="0.25">
      <c r="B11206" s="1"/>
      <c r="C11206" s="2"/>
    </row>
    <row r="11207" spans="2:3" x14ac:dyDescent="0.25">
      <c r="B11207" s="1"/>
      <c r="C11207" s="2"/>
    </row>
    <row r="11208" spans="2:3" x14ac:dyDescent="0.25">
      <c r="B11208" s="1"/>
      <c r="C11208" s="2"/>
    </row>
    <row r="11209" spans="2:3" x14ac:dyDescent="0.25">
      <c r="B11209" s="1"/>
      <c r="C11209" s="2"/>
    </row>
    <row r="11210" spans="2:3" x14ac:dyDescent="0.25">
      <c r="B11210" s="1"/>
      <c r="C11210" s="2"/>
    </row>
    <row r="11211" spans="2:3" x14ac:dyDescent="0.25">
      <c r="B11211" s="1"/>
      <c r="C11211" s="2"/>
    </row>
    <row r="11212" spans="2:3" x14ac:dyDescent="0.25">
      <c r="B11212" s="1"/>
      <c r="C11212" s="2"/>
    </row>
    <row r="11213" spans="2:3" x14ac:dyDescent="0.25">
      <c r="B11213" s="1"/>
      <c r="C11213" s="2"/>
    </row>
    <row r="11214" spans="2:3" x14ac:dyDescent="0.25">
      <c r="B11214" s="1"/>
      <c r="C11214" s="2"/>
    </row>
    <row r="11215" spans="2:3" x14ac:dyDescent="0.25">
      <c r="B11215" s="1"/>
      <c r="C11215" s="2"/>
    </row>
    <row r="11216" spans="2:3" x14ac:dyDescent="0.25">
      <c r="B11216" s="1"/>
      <c r="C11216" s="2"/>
    </row>
    <row r="11217" spans="2:3" x14ac:dyDescent="0.25">
      <c r="B11217" s="1"/>
      <c r="C11217" s="2"/>
    </row>
    <row r="11218" spans="2:3" x14ac:dyDescent="0.25">
      <c r="B11218" s="1"/>
      <c r="C11218" s="2"/>
    </row>
    <row r="11219" spans="2:3" x14ac:dyDescent="0.25">
      <c r="B11219" s="1"/>
      <c r="C11219" s="2"/>
    </row>
    <row r="11220" spans="2:3" x14ac:dyDescent="0.25">
      <c r="B11220" s="1"/>
      <c r="C11220" s="2"/>
    </row>
    <row r="11221" spans="2:3" x14ac:dyDescent="0.25">
      <c r="B11221" s="1"/>
      <c r="C11221" s="2"/>
    </row>
    <row r="11222" spans="2:3" x14ac:dyDescent="0.25">
      <c r="B11222" s="1"/>
      <c r="C11222" s="2"/>
    </row>
    <row r="11223" spans="2:3" x14ac:dyDescent="0.25">
      <c r="B11223" s="1"/>
      <c r="C11223" s="2"/>
    </row>
    <row r="11224" spans="2:3" x14ac:dyDescent="0.25">
      <c r="B11224" s="1"/>
      <c r="C11224" s="2"/>
    </row>
    <row r="11225" spans="2:3" x14ac:dyDescent="0.25">
      <c r="B11225" s="1"/>
      <c r="C11225" s="2"/>
    </row>
    <row r="11226" spans="2:3" x14ac:dyDescent="0.25">
      <c r="B11226" s="1"/>
      <c r="C11226" s="2"/>
    </row>
    <row r="11227" spans="2:3" x14ac:dyDescent="0.25">
      <c r="B11227" s="1"/>
      <c r="C11227" s="2"/>
    </row>
    <row r="11228" spans="2:3" x14ac:dyDescent="0.25">
      <c r="B11228" s="1"/>
      <c r="C11228" s="2"/>
    </row>
    <row r="11229" spans="2:3" x14ac:dyDescent="0.25">
      <c r="B11229" s="1"/>
      <c r="C11229" s="2"/>
    </row>
    <row r="11230" spans="2:3" x14ac:dyDescent="0.25">
      <c r="B11230" s="1"/>
      <c r="C11230" s="2"/>
    </row>
    <row r="11231" spans="2:3" x14ac:dyDescent="0.25">
      <c r="B11231" s="1"/>
      <c r="C11231" s="2"/>
    </row>
    <row r="11232" spans="2:3" x14ac:dyDescent="0.25">
      <c r="B11232" s="1"/>
      <c r="C11232" s="2"/>
    </row>
    <row r="11233" spans="2:3" x14ac:dyDescent="0.25">
      <c r="B11233" s="1"/>
      <c r="C11233" s="2"/>
    </row>
    <row r="11234" spans="2:3" x14ac:dyDescent="0.25">
      <c r="B11234" s="1"/>
      <c r="C11234" s="2"/>
    </row>
    <row r="11235" spans="2:3" x14ac:dyDescent="0.25">
      <c r="B11235" s="1"/>
      <c r="C11235" s="2"/>
    </row>
    <row r="11236" spans="2:3" x14ac:dyDescent="0.25">
      <c r="B11236" s="1"/>
      <c r="C11236" s="2"/>
    </row>
    <row r="11237" spans="2:3" x14ac:dyDescent="0.25">
      <c r="B11237" s="1"/>
      <c r="C11237" s="2"/>
    </row>
    <row r="11238" spans="2:3" x14ac:dyDescent="0.25">
      <c r="B11238" s="1"/>
      <c r="C11238" s="2"/>
    </row>
    <row r="11239" spans="2:3" x14ac:dyDescent="0.25">
      <c r="B11239" s="1"/>
      <c r="C11239" s="2"/>
    </row>
    <row r="11240" spans="2:3" x14ac:dyDescent="0.25">
      <c r="B11240" s="1"/>
      <c r="C11240" s="2"/>
    </row>
    <row r="11241" spans="2:3" x14ac:dyDescent="0.25">
      <c r="B11241" s="1"/>
      <c r="C11241" s="2"/>
    </row>
    <row r="11242" spans="2:3" x14ac:dyDescent="0.25">
      <c r="B11242" s="1"/>
      <c r="C11242" s="2"/>
    </row>
    <row r="11243" spans="2:3" x14ac:dyDescent="0.25">
      <c r="B11243" s="1"/>
      <c r="C11243" s="2"/>
    </row>
    <row r="11244" spans="2:3" x14ac:dyDescent="0.25">
      <c r="B11244" s="1"/>
      <c r="C11244" s="2"/>
    </row>
    <row r="11245" spans="2:3" x14ac:dyDescent="0.25">
      <c r="B11245" s="1"/>
      <c r="C11245" s="2"/>
    </row>
    <row r="11246" spans="2:3" x14ac:dyDescent="0.25">
      <c r="B11246" s="1"/>
      <c r="C11246" s="2"/>
    </row>
    <row r="11247" spans="2:3" x14ac:dyDescent="0.25">
      <c r="B11247" s="1"/>
      <c r="C11247" s="2"/>
    </row>
    <row r="11248" spans="2:3" x14ac:dyDescent="0.25">
      <c r="B11248" s="1"/>
      <c r="C11248" s="2"/>
    </row>
    <row r="11249" spans="2:3" x14ac:dyDescent="0.25">
      <c r="B11249" s="1"/>
      <c r="C11249" s="2"/>
    </row>
    <row r="11250" spans="2:3" x14ac:dyDescent="0.25">
      <c r="B11250" s="1"/>
      <c r="C11250" s="2"/>
    </row>
    <row r="11251" spans="2:3" x14ac:dyDescent="0.25">
      <c r="B11251" s="1"/>
      <c r="C11251" s="2"/>
    </row>
    <row r="11252" spans="2:3" x14ac:dyDescent="0.25">
      <c r="B11252" s="1"/>
      <c r="C11252" s="2"/>
    </row>
    <row r="11253" spans="2:3" x14ac:dyDescent="0.25">
      <c r="B11253" s="1"/>
      <c r="C11253" s="2"/>
    </row>
    <row r="11254" spans="2:3" x14ac:dyDescent="0.25">
      <c r="B11254" s="1"/>
      <c r="C11254" s="2"/>
    </row>
    <row r="11255" spans="2:3" x14ac:dyDescent="0.25">
      <c r="B11255" s="1"/>
      <c r="C11255" s="2"/>
    </row>
    <row r="11256" spans="2:3" x14ac:dyDescent="0.25">
      <c r="B11256" s="1"/>
      <c r="C11256" s="2"/>
    </row>
    <row r="11257" spans="2:3" x14ac:dyDescent="0.25">
      <c r="B11257" s="1"/>
      <c r="C11257" s="2"/>
    </row>
    <row r="11258" spans="2:3" x14ac:dyDescent="0.25">
      <c r="B11258" s="1"/>
      <c r="C11258" s="2"/>
    </row>
    <row r="11259" spans="2:3" x14ac:dyDescent="0.25">
      <c r="B11259" s="1"/>
      <c r="C11259" s="2"/>
    </row>
    <row r="11260" spans="2:3" x14ac:dyDescent="0.25">
      <c r="B11260" s="1"/>
      <c r="C11260" s="2"/>
    </row>
    <row r="11261" spans="2:3" x14ac:dyDescent="0.25">
      <c r="B11261" s="1"/>
      <c r="C11261" s="2"/>
    </row>
    <row r="11262" spans="2:3" x14ac:dyDescent="0.25">
      <c r="B11262" s="1"/>
      <c r="C11262" s="2"/>
    </row>
    <row r="11263" spans="2:3" x14ac:dyDescent="0.25">
      <c r="B11263" s="1"/>
      <c r="C11263" s="2"/>
    </row>
    <row r="11264" spans="2:3" x14ac:dyDescent="0.25">
      <c r="B11264" s="1"/>
      <c r="C11264" s="2"/>
    </row>
    <row r="11265" spans="2:3" x14ac:dyDescent="0.25">
      <c r="B11265" s="1"/>
      <c r="C11265" s="2"/>
    </row>
    <row r="11266" spans="2:3" x14ac:dyDescent="0.25">
      <c r="B11266" s="1"/>
      <c r="C11266" s="2"/>
    </row>
    <row r="11267" spans="2:3" x14ac:dyDescent="0.25">
      <c r="B11267" s="1"/>
      <c r="C11267" s="2"/>
    </row>
    <row r="11268" spans="2:3" x14ac:dyDescent="0.25">
      <c r="B11268" s="1"/>
      <c r="C11268" s="2"/>
    </row>
    <row r="11269" spans="2:3" x14ac:dyDescent="0.25">
      <c r="B11269" s="1"/>
      <c r="C11269" s="2"/>
    </row>
    <row r="11270" spans="2:3" x14ac:dyDescent="0.25">
      <c r="B11270" s="1"/>
      <c r="C11270" s="2"/>
    </row>
    <row r="11271" spans="2:3" x14ac:dyDescent="0.25">
      <c r="B11271" s="1"/>
      <c r="C11271" s="2"/>
    </row>
    <row r="11272" spans="2:3" x14ac:dyDescent="0.25">
      <c r="B11272" s="1"/>
      <c r="C11272" s="2"/>
    </row>
    <row r="11273" spans="2:3" x14ac:dyDescent="0.25">
      <c r="B11273" s="1"/>
      <c r="C11273" s="2"/>
    </row>
    <row r="11274" spans="2:3" x14ac:dyDescent="0.25">
      <c r="B11274" s="1"/>
      <c r="C11274" s="2"/>
    </row>
    <row r="11275" spans="2:3" x14ac:dyDescent="0.25">
      <c r="B11275" s="1"/>
      <c r="C11275" s="2"/>
    </row>
    <row r="11276" spans="2:3" x14ac:dyDescent="0.25">
      <c r="B11276" s="1"/>
      <c r="C11276" s="2"/>
    </row>
    <row r="11277" spans="2:3" x14ac:dyDescent="0.25">
      <c r="B11277" s="1"/>
      <c r="C11277" s="2"/>
    </row>
    <row r="11278" spans="2:3" x14ac:dyDescent="0.25">
      <c r="B11278" s="1"/>
      <c r="C11278" s="2"/>
    </row>
    <row r="11279" spans="2:3" x14ac:dyDescent="0.25">
      <c r="B11279" s="1"/>
      <c r="C11279" s="2"/>
    </row>
    <row r="11280" spans="2:3" x14ac:dyDescent="0.25">
      <c r="B11280" s="1"/>
      <c r="C11280" s="2"/>
    </row>
    <row r="11281" spans="2:3" x14ac:dyDescent="0.25">
      <c r="B11281" s="1"/>
      <c r="C11281" s="2"/>
    </row>
    <row r="11282" spans="2:3" x14ac:dyDescent="0.25">
      <c r="B11282" s="1"/>
      <c r="C11282" s="2"/>
    </row>
    <row r="11283" spans="2:3" x14ac:dyDescent="0.25">
      <c r="B11283" s="1"/>
      <c r="C11283" s="2"/>
    </row>
    <row r="11284" spans="2:3" x14ac:dyDescent="0.25">
      <c r="B11284" s="1"/>
      <c r="C11284" s="2"/>
    </row>
    <row r="11285" spans="2:3" x14ac:dyDescent="0.25">
      <c r="B11285" s="1"/>
      <c r="C11285" s="2"/>
    </row>
    <row r="11286" spans="2:3" x14ac:dyDescent="0.25">
      <c r="B11286" s="1"/>
      <c r="C11286" s="2"/>
    </row>
    <row r="11287" spans="2:3" x14ac:dyDescent="0.25">
      <c r="B11287" s="1"/>
      <c r="C11287" s="2"/>
    </row>
    <row r="11288" spans="2:3" x14ac:dyDescent="0.25">
      <c r="B11288" s="1"/>
      <c r="C11288" s="2"/>
    </row>
    <row r="11289" spans="2:3" x14ac:dyDescent="0.25">
      <c r="B11289" s="1"/>
      <c r="C11289" s="2"/>
    </row>
    <row r="11290" spans="2:3" x14ac:dyDescent="0.25">
      <c r="B11290" s="1"/>
      <c r="C11290" s="2"/>
    </row>
    <row r="11291" spans="2:3" x14ac:dyDescent="0.25">
      <c r="B11291" s="1"/>
      <c r="C11291" s="2"/>
    </row>
    <row r="11292" spans="2:3" x14ac:dyDescent="0.25">
      <c r="B11292" s="1"/>
      <c r="C11292" s="2"/>
    </row>
    <row r="11293" spans="2:3" x14ac:dyDescent="0.25">
      <c r="B11293" s="1"/>
      <c r="C11293" s="2"/>
    </row>
    <row r="11294" spans="2:3" x14ac:dyDescent="0.25">
      <c r="B11294" s="1"/>
      <c r="C11294" s="2"/>
    </row>
    <row r="11295" spans="2:3" x14ac:dyDescent="0.25">
      <c r="B11295" s="1"/>
      <c r="C11295" s="2"/>
    </row>
    <row r="11296" spans="2:3" x14ac:dyDescent="0.25">
      <c r="B11296" s="1"/>
      <c r="C11296" s="2"/>
    </row>
    <row r="11297" spans="2:3" x14ac:dyDescent="0.25">
      <c r="B11297" s="1"/>
      <c r="C11297" s="2"/>
    </row>
    <row r="11298" spans="2:3" x14ac:dyDescent="0.25">
      <c r="B11298" s="1"/>
      <c r="C11298" s="2"/>
    </row>
    <row r="11299" spans="2:3" x14ac:dyDescent="0.25">
      <c r="B11299" s="1"/>
      <c r="C11299" s="2"/>
    </row>
    <row r="11300" spans="2:3" x14ac:dyDescent="0.25">
      <c r="B11300" s="1"/>
      <c r="C11300" s="2"/>
    </row>
    <row r="11301" spans="2:3" x14ac:dyDescent="0.25">
      <c r="B11301" s="1"/>
      <c r="C11301" s="2"/>
    </row>
    <row r="11302" spans="2:3" x14ac:dyDescent="0.25">
      <c r="B11302" s="1"/>
      <c r="C11302" s="2"/>
    </row>
    <row r="11303" spans="2:3" x14ac:dyDescent="0.25">
      <c r="B11303" s="1"/>
      <c r="C11303" s="2"/>
    </row>
    <row r="11304" spans="2:3" x14ac:dyDescent="0.25">
      <c r="B11304" s="1"/>
      <c r="C11304" s="2"/>
    </row>
    <row r="11305" spans="2:3" x14ac:dyDescent="0.25">
      <c r="B11305" s="1"/>
      <c r="C11305" s="2"/>
    </row>
    <row r="11306" spans="2:3" x14ac:dyDescent="0.25">
      <c r="B11306" s="1"/>
      <c r="C11306" s="2"/>
    </row>
    <row r="11307" spans="2:3" x14ac:dyDescent="0.25">
      <c r="B11307" s="1"/>
      <c r="C11307" s="2"/>
    </row>
    <row r="11308" spans="2:3" x14ac:dyDescent="0.25">
      <c r="B11308" s="1"/>
      <c r="C11308" s="2"/>
    </row>
    <row r="11309" spans="2:3" x14ac:dyDescent="0.25">
      <c r="B11309" s="1"/>
      <c r="C11309" s="2"/>
    </row>
    <row r="11310" spans="2:3" x14ac:dyDescent="0.25">
      <c r="B11310" s="1"/>
      <c r="C11310" s="2"/>
    </row>
    <row r="11311" spans="2:3" x14ac:dyDescent="0.25">
      <c r="B11311" s="1"/>
      <c r="C11311" s="2"/>
    </row>
    <row r="11312" spans="2:3" x14ac:dyDescent="0.25">
      <c r="B11312" s="1"/>
      <c r="C11312" s="2"/>
    </row>
    <row r="11313" spans="2:3" x14ac:dyDescent="0.25">
      <c r="B11313" s="1"/>
      <c r="C11313" s="2"/>
    </row>
    <row r="11314" spans="2:3" x14ac:dyDescent="0.25">
      <c r="B11314" s="1"/>
      <c r="C11314" s="2"/>
    </row>
    <row r="11315" spans="2:3" x14ac:dyDescent="0.25">
      <c r="B11315" s="1"/>
      <c r="C11315" s="2"/>
    </row>
    <row r="11316" spans="2:3" x14ac:dyDescent="0.25">
      <c r="B11316" s="1"/>
      <c r="C11316" s="2"/>
    </row>
    <row r="11317" spans="2:3" x14ac:dyDescent="0.25">
      <c r="B11317" s="1"/>
      <c r="C11317" s="2"/>
    </row>
    <row r="11318" spans="2:3" x14ac:dyDescent="0.25">
      <c r="B11318" s="1"/>
      <c r="C11318" s="2"/>
    </row>
    <row r="11319" spans="2:3" x14ac:dyDescent="0.25">
      <c r="B11319" s="1"/>
      <c r="C11319" s="2"/>
    </row>
    <row r="11320" spans="2:3" x14ac:dyDescent="0.25">
      <c r="B11320" s="1"/>
      <c r="C11320" s="2"/>
    </row>
    <row r="11321" spans="2:3" x14ac:dyDescent="0.25">
      <c r="B11321" s="1"/>
      <c r="C11321" s="2"/>
    </row>
    <row r="11322" spans="2:3" x14ac:dyDescent="0.25">
      <c r="B11322" s="1"/>
      <c r="C11322" s="2"/>
    </row>
    <row r="11323" spans="2:3" x14ac:dyDescent="0.25">
      <c r="B11323" s="1"/>
      <c r="C11323" s="2"/>
    </row>
    <row r="11324" spans="2:3" x14ac:dyDescent="0.25">
      <c r="B11324" s="1"/>
      <c r="C11324" s="2"/>
    </row>
    <row r="11325" spans="2:3" x14ac:dyDescent="0.25">
      <c r="B11325" s="1"/>
      <c r="C11325" s="2"/>
    </row>
    <row r="11326" spans="2:3" x14ac:dyDescent="0.25">
      <c r="B11326" s="1"/>
      <c r="C11326" s="2"/>
    </row>
    <row r="11327" spans="2:3" x14ac:dyDescent="0.25">
      <c r="B11327" s="1"/>
      <c r="C11327" s="2"/>
    </row>
    <row r="11328" spans="2:3" x14ac:dyDescent="0.25">
      <c r="B11328" s="1"/>
      <c r="C11328" s="2"/>
    </row>
    <row r="11329" spans="2:3" x14ac:dyDescent="0.25">
      <c r="B11329" s="1"/>
      <c r="C11329" s="2"/>
    </row>
    <row r="11330" spans="2:3" x14ac:dyDescent="0.25">
      <c r="B11330" s="1"/>
      <c r="C11330" s="2"/>
    </row>
    <row r="11331" spans="2:3" x14ac:dyDescent="0.25">
      <c r="B11331" s="1"/>
      <c r="C11331" s="2"/>
    </row>
    <row r="11332" spans="2:3" x14ac:dyDescent="0.25">
      <c r="B11332" s="1"/>
      <c r="C11332" s="2"/>
    </row>
    <row r="11333" spans="2:3" x14ac:dyDescent="0.25">
      <c r="B11333" s="1"/>
      <c r="C11333" s="2"/>
    </row>
    <row r="11334" spans="2:3" x14ac:dyDescent="0.25">
      <c r="B11334" s="1"/>
      <c r="C11334" s="2"/>
    </row>
    <row r="11335" spans="2:3" x14ac:dyDescent="0.25">
      <c r="B11335" s="1"/>
      <c r="C11335" s="2"/>
    </row>
    <row r="11336" spans="2:3" x14ac:dyDescent="0.25">
      <c r="B11336" s="1"/>
      <c r="C11336" s="2"/>
    </row>
    <row r="11337" spans="2:3" x14ac:dyDescent="0.25">
      <c r="B11337" s="1"/>
      <c r="C11337" s="2"/>
    </row>
    <row r="11338" spans="2:3" x14ac:dyDescent="0.25">
      <c r="B11338" s="1"/>
      <c r="C11338" s="2"/>
    </row>
    <row r="11339" spans="2:3" x14ac:dyDescent="0.25">
      <c r="B11339" s="1"/>
      <c r="C11339" s="2"/>
    </row>
    <row r="11340" spans="2:3" x14ac:dyDescent="0.25">
      <c r="B11340" s="1"/>
      <c r="C11340" s="2"/>
    </row>
    <row r="11341" spans="2:3" x14ac:dyDescent="0.25">
      <c r="B11341" s="1"/>
      <c r="C11341" s="2"/>
    </row>
    <row r="11342" spans="2:3" x14ac:dyDescent="0.25">
      <c r="B11342" s="1"/>
      <c r="C11342" s="2"/>
    </row>
    <row r="11343" spans="2:3" x14ac:dyDescent="0.25">
      <c r="B11343" s="1"/>
      <c r="C11343" s="2"/>
    </row>
    <row r="11344" spans="2:3" x14ac:dyDescent="0.25">
      <c r="B11344" s="1"/>
      <c r="C11344" s="2"/>
    </row>
    <row r="11345" spans="2:3" x14ac:dyDescent="0.25">
      <c r="B11345" s="1"/>
      <c r="C11345" s="2"/>
    </row>
    <row r="11346" spans="2:3" x14ac:dyDescent="0.25">
      <c r="B11346" s="1"/>
      <c r="C11346" s="2"/>
    </row>
    <row r="11347" spans="2:3" x14ac:dyDescent="0.25">
      <c r="B11347" s="1"/>
      <c r="C11347" s="2"/>
    </row>
    <row r="11348" spans="2:3" x14ac:dyDescent="0.25">
      <c r="B11348" s="1"/>
      <c r="C11348" s="2"/>
    </row>
    <row r="11349" spans="2:3" x14ac:dyDescent="0.25">
      <c r="B11349" s="1"/>
      <c r="C11349" s="2"/>
    </row>
    <row r="11350" spans="2:3" x14ac:dyDescent="0.25">
      <c r="B11350" s="1"/>
      <c r="C11350" s="2"/>
    </row>
    <row r="11351" spans="2:3" x14ac:dyDescent="0.25">
      <c r="B11351" s="1"/>
      <c r="C11351" s="2"/>
    </row>
    <row r="11352" spans="2:3" x14ac:dyDescent="0.25">
      <c r="B11352" s="1"/>
      <c r="C11352" s="2"/>
    </row>
    <row r="11353" spans="2:3" x14ac:dyDescent="0.25">
      <c r="B11353" s="1"/>
      <c r="C11353" s="2"/>
    </row>
    <row r="11354" spans="2:3" x14ac:dyDescent="0.25">
      <c r="B11354" s="1"/>
      <c r="C11354" s="2"/>
    </row>
    <row r="11355" spans="2:3" x14ac:dyDescent="0.25">
      <c r="B11355" s="1"/>
      <c r="C11355" s="2"/>
    </row>
    <row r="11356" spans="2:3" x14ac:dyDescent="0.25">
      <c r="B11356" s="1"/>
      <c r="C11356" s="2"/>
    </row>
    <row r="11357" spans="2:3" x14ac:dyDescent="0.25">
      <c r="B11357" s="1"/>
      <c r="C11357" s="2"/>
    </row>
    <row r="11358" spans="2:3" x14ac:dyDescent="0.25">
      <c r="B11358" s="1"/>
      <c r="C11358" s="2"/>
    </row>
    <row r="11359" spans="2:3" x14ac:dyDescent="0.25">
      <c r="B11359" s="1"/>
      <c r="C11359" s="2"/>
    </row>
    <row r="11360" spans="2:3" x14ac:dyDescent="0.25">
      <c r="B11360" s="1"/>
      <c r="C11360" s="2"/>
    </row>
    <row r="11361" spans="2:3" x14ac:dyDescent="0.25">
      <c r="B11361" s="1"/>
      <c r="C11361" s="2"/>
    </row>
    <row r="11362" spans="2:3" x14ac:dyDescent="0.25">
      <c r="B11362" s="1"/>
      <c r="C11362" s="2"/>
    </row>
    <row r="11363" spans="2:3" x14ac:dyDescent="0.25">
      <c r="B11363" s="1"/>
      <c r="C11363" s="2"/>
    </row>
    <row r="11364" spans="2:3" x14ac:dyDescent="0.25">
      <c r="B11364" s="1"/>
      <c r="C11364" s="2"/>
    </row>
    <row r="11365" spans="2:3" x14ac:dyDescent="0.25">
      <c r="B11365" s="1"/>
      <c r="C11365" s="2"/>
    </row>
    <row r="11366" spans="2:3" x14ac:dyDescent="0.25">
      <c r="B11366" s="1"/>
      <c r="C11366" s="2"/>
    </row>
    <row r="11367" spans="2:3" x14ac:dyDescent="0.25">
      <c r="B11367" s="1"/>
      <c r="C11367" s="2"/>
    </row>
    <row r="11368" spans="2:3" x14ac:dyDescent="0.25">
      <c r="B11368" s="1"/>
      <c r="C11368" s="2"/>
    </row>
    <row r="11369" spans="2:3" x14ac:dyDescent="0.25">
      <c r="B11369" s="1"/>
      <c r="C11369" s="2"/>
    </row>
    <row r="11370" spans="2:3" x14ac:dyDescent="0.25">
      <c r="B11370" s="1"/>
      <c r="C11370" s="2"/>
    </row>
    <row r="11371" spans="2:3" x14ac:dyDescent="0.25">
      <c r="B11371" s="1"/>
      <c r="C11371" s="2"/>
    </row>
    <row r="11372" spans="2:3" x14ac:dyDescent="0.25">
      <c r="B11372" s="1"/>
      <c r="C11372" s="2"/>
    </row>
    <row r="11373" spans="2:3" x14ac:dyDescent="0.25">
      <c r="B11373" s="1"/>
      <c r="C11373" s="2"/>
    </row>
    <row r="11374" spans="2:3" x14ac:dyDescent="0.25">
      <c r="B11374" s="1"/>
      <c r="C11374" s="2"/>
    </row>
    <row r="11375" spans="2:3" x14ac:dyDescent="0.25">
      <c r="B11375" s="1"/>
      <c r="C11375" s="2"/>
    </row>
    <row r="11376" spans="2:3" x14ac:dyDescent="0.25">
      <c r="B11376" s="1"/>
      <c r="C11376" s="2"/>
    </row>
    <row r="11377" spans="2:3" x14ac:dyDescent="0.25">
      <c r="B11377" s="1"/>
      <c r="C11377" s="2"/>
    </row>
    <row r="11378" spans="2:3" x14ac:dyDescent="0.25">
      <c r="B11378" s="1"/>
      <c r="C11378" s="2"/>
    </row>
    <row r="11379" spans="2:3" x14ac:dyDescent="0.25">
      <c r="B11379" s="1"/>
      <c r="C11379" s="2"/>
    </row>
    <row r="11380" spans="2:3" x14ac:dyDescent="0.25">
      <c r="B11380" s="1"/>
      <c r="C11380" s="2"/>
    </row>
    <row r="11381" spans="2:3" x14ac:dyDescent="0.25">
      <c r="B11381" s="1"/>
      <c r="C11381" s="2"/>
    </row>
    <row r="11382" spans="2:3" x14ac:dyDescent="0.25">
      <c r="B11382" s="1"/>
      <c r="C11382" s="2"/>
    </row>
    <row r="11383" spans="2:3" x14ac:dyDescent="0.25">
      <c r="B11383" s="1"/>
      <c r="C11383" s="2"/>
    </row>
    <row r="11384" spans="2:3" x14ac:dyDescent="0.25">
      <c r="B11384" s="1"/>
      <c r="C11384" s="2"/>
    </row>
    <row r="11385" spans="2:3" x14ac:dyDescent="0.25">
      <c r="B11385" s="1"/>
      <c r="C11385" s="2"/>
    </row>
    <row r="11386" spans="2:3" x14ac:dyDescent="0.25">
      <c r="B11386" s="1"/>
      <c r="C11386" s="2"/>
    </row>
    <row r="11387" spans="2:3" x14ac:dyDescent="0.25">
      <c r="B11387" s="1"/>
      <c r="C11387" s="2"/>
    </row>
    <row r="11388" spans="2:3" x14ac:dyDescent="0.25">
      <c r="B11388" s="1"/>
      <c r="C11388" s="2"/>
    </row>
    <row r="11389" spans="2:3" x14ac:dyDescent="0.25">
      <c r="B11389" s="1"/>
      <c r="C11389" s="2"/>
    </row>
    <row r="11390" spans="2:3" x14ac:dyDescent="0.25">
      <c r="B11390" s="1"/>
      <c r="C11390" s="2"/>
    </row>
    <row r="11391" spans="2:3" x14ac:dyDescent="0.25">
      <c r="B11391" s="1"/>
      <c r="C11391" s="2"/>
    </row>
    <row r="11392" spans="2:3" x14ac:dyDescent="0.25">
      <c r="B11392" s="1"/>
      <c r="C11392" s="2"/>
    </row>
    <row r="11393" spans="2:3" x14ac:dyDescent="0.25">
      <c r="B11393" s="1"/>
      <c r="C11393" s="2"/>
    </row>
    <row r="11394" spans="2:3" x14ac:dyDescent="0.25">
      <c r="B11394" s="1"/>
      <c r="C11394" s="2"/>
    </row>
    <row r="11395" spans="2:3" x14ac:dyDescent="0.25">
      <c r="B11395" s="1"/>
      <c r="C11395" s="2"/>
    </row>
    <row r="11396" spans="2:3" x14ac:dyDescent="0.25">
      <c r="B11396" s="1"/>
      <c r="C11396" s="2"/>
    </row>
    <row r="11397" spans="2:3" x14ac:dyDescent="0.25">
      <c r="B11397" s="1"/>
      <c r="C11397" s="2"/>
    </row>
    <row r="11398" spans="2:3" x14ac:dyDescent="0.25">
      <c r="B11398" s="1"/>
      <c r="C11398" s="2"/>
    </row>
    <row r="11399" spans="2:3" x14ac:dyDescent="0.25">
      <c r="B11399" s="1"/>
      <c r="C11399" s="2"/>
    </row>
    <row r="11400" spans="2:3" x14ac:dyDescent="0.25">
      <c r="B11400" s="1"/>
      <c r="C11400" s="2"/>
    </row>
    <row r="11401" spans="2:3" x14ac:dyDescent="0.25">
      <c r="B11401" s="1"/>
      <c r="C11401" s="2"/>
    </row>
    <row r="11402" spans="2:3" x14ac:dyDescent="0.25">
      <c r="B11402" s="1"/>
      <c r="C11402" s="2"/>
    </row>
    <row r="11403" spans="2:3" x14ac:dyDescent="0.25">
      <c r="B11403" s="1"/>
      <c r="C11403" s="2"/>
    </row>
    <row r="11404" spans="2:3" x14ac:dyDescent="0.25">
      <c r="B11404" s="1"/>
      <c r="C11404" s="2"/>
    </row>
    <row r="11405" spans="2:3" x14ac:dyDescent="0.25">
      <c r="B11405" s="1"/>
      <c r="C11405" s="2"/>
    </row>
    <row r="11406" spans="2:3" x14ac:dyDescent="0.25">
      <c r="B11406" s="1"/>
      <c r="C11406" s="2"/>
    </row>
    <row r="11407" spans="2:3" x14ac:dyDescent="0.25">
      <c r="B11407" s="1"/>
      <c r="C11407" s="2"/>
    </row>
    <row r="11408" spans="2:3" x14ac:dyDescent="0.25">
      <c r="B11408" s="1"/>
      <c r="C11408" s="2"/>
    </row>
    <row r="11409" spans="2:3" x14ac:dyDescent="0.25">
      <c r="B11409" s="1"/>
      <c r="C11409" s="2"/>
    </row>
    <row r="11410" spans="2:3" x14ac:dyDescent="0.25">
      <c r="B11410" s="1"/>
      <c r="C11410" s="2"/>
    </row>
    <row r="11411" spans="2:3" x14ac:dyDescent="0.25">
      <c r="B11411" s="1"/>
      <c r="C11411" s="2"/>
    </row>
    <row r="11412" spans="2:3" x14ac:dyDescent="0.25">
      <c r="B11412" s="1"/>
      <c r="C11412" s="2"/>
    </row>
    <row r="11413" spans="2:3" x14ac:dyDescent="0.25">
      <c r="B11413" s="1"/>
      <c r="C11413" s="2"/>
    </row>
    <row r="11414" spans="2:3" x14ac:dyDescent="0.25">
      <c r="B11414" s="1"/>
      <c r="C11414" s="2"/>
    </row>
    <row r="11415" spans="2:3" x14ac:dyDescent="0.25">
      <c r="B11415" s="1"/>
      <c r="C11415" s="2"/>
    </row>
    <row r="11416" spans="2:3" x14ac:dyDescent="0.25">
      <c r="B11416" s="1"/>
      <c r="C11416" s="2"/>
    </row>
    <row r="11417" spans="2:3" x14ac:dyDescent="0.25">
      <c r="B11417" s="1"/>
      <c r="C11417" s="2"/>
    </row>
    <row r="11418" spans="2:3" x14ac:dyDescent="0.25">
      <c r="B11418" s="1"/>
      <c r="C11418" s="2"/>
    </row>
    <row r="11419" spans="2:3" x14ac:dyDescent="0.25">
      <c r="B11419" s="1"/>
      <c r="C11419" s="2"/>
    </row>
    <row r="11420" spans="2:3" x14ac:dyDescent="0.25">
      <c r="B11420" s="1"/>
      <c r="C11420" s="2"/>
    </row>
    <row r="11421" spans="2:3" x14ac:dyDescent="0.25">
      <c r="B11421" s="1"/>
      <c r="C11421" s="2"/>
    </row>
    <row r="11422" spans="2:3" x14ac:dyDescent="0.25">
      <c r="B11422" s="1"/>
      <c r="C11422" s="2"/>
    </row>
    <row r="11423" spans="2:3" x14ac:dyDescent="0.25">
      <c r="B11423" s="1"/>
      <c r="C11423" s="2"/>
    </row>
    <row r="11424" spans="2:3" x14ac:dyDescent="0.25">
      <c r="B11424" s="1"/>
      <c r="C11424" s="2"/>
    </row>
    <row r="11425" spans="2:3" x14ac:dyDescent="0.25">
      <c r="B11425" s="1"/>
      <c r="C11425" s="2"/>
    </row>
    <row r="11426" spans="2:3" x14ac:dyDescent="0.25">
      <c r="B11426" s="1"/>
      <c r="C11426" s="2"/>
    </row>
    <row r="11427" spans="2:3" x14ac:dyDescent="0.25">
      <c r="B11427" s="1"/>
      <c r="C11427" s="2"/>
    </row>
    <row r="11428" spans="2:3" x14ac:dyDescent="0.25">
      <c r="B11428" s="1"/>
      <c r="C11428" s="2"/>
    </row>
    <row r="11429" spans="2:3" x14ac:dyDescent="0.25">
      <c r="B11429" s="1"/>
      <c r="C11429" s="2"/>
    </row>
    <row r="11430" spans="2:3" x14ac:dyDescent="0.25">
      <c r="B11430" s="1"/>
      <c r="C11430" s="2"/>
    </row>
    <row r="11431" spans="2:3" x14ac:dyDescent="0.25">
      <c r="B11431" s="1"/>
      <c r="C11431" s="2"/>
    </row>
    <row r="11432" spans="2:3" x14ac:dyDescent="0.25">
      <c r="B11432" s="1"/>
      <c r="C11432" s="2"/>
    </row>
    <row r="11433" spans="2:3" x14ac:dyDescent="0.25">
      <c r="B11433" s="1"/>
      <c r="C11433" s="2"/>
    </row>
    <row r="11434" spans="2:3" x14ac:dyDescent="0.25">
      <c r="B11434" s="1"/>
      <c r="C11434" s="2"/>
    </row>
    <row r="11435" spans="2:3" x14ac:dyDescent="0.25">
      <c r="B11435" s="1"/>
      <c r="C11435" s="2"/>
    </row>
    <row r="11436" spans="2:3" x14ac:dyDescent="0.25">
      <c r="B11436" s="1"/>
      <c r="C11436" s="2"/>
    </row>
    <row r="11437" spans="2:3" x14ac:dyDescent="0.25">
      <c r="B11437" s="1"/>
      <c r="C11437" s="2"/>
    </row>
    <row r="11438" spans="2:3" x14ac:dyDescent="0.25">
      <c r="B11438" s="1"/>
      <c r="C11438" s="2"/>
    </row>
    <row r="11439" spans="2:3" x14ac:dyDescent="0.25">
      <c r="B11439" s="1"/>
      <c r="C11439" s="2"/>
    </row>
    <row r="11440" spans="2:3" x14ac:dyDescent="0.25">
      <c r="B11440" s="1"/>
      <c r="C11440" s="2"/>
    </row>
    <row r="11441" spans="2:3" x14ac:dyDescent="0.25">
      <c r="B11441" s="1"/>
      <c r="C11441" s="2"/>
    </row>
    <row r="11442" spans="2:3" x14ac:dyDescent="0.25">
      <c r="B11442" s="1"/>
      <c r="C11442" s="2"/>
    </row>
    <row r="11443" spans="2:3" x14ac:dyDescent="0.25">
      <c r="B11443" s="1"/>
      <c r="C11443" s="2"/>
    </row>
    <row r="11444" spans="2:3" x14ac:dyDescent="0.25">
      <c r="B11444" s="1"/>
      <c r="C11444" s="2"/>
    </row>
    <row r="11445" spans="2:3" x14ac:dyDescent="0.25">
      <c r="B11445" s="1"/>
      <c r="C11445" s="2"/>
    </row>
    <row r="11446" spans="2:3" x14ac:dyDescent="0.25">
      <c r="B11446" s="1"/>
      <c r="C11446" s="2"/>
    </row>
    <row r="11447" spans="2:3" x14ac:dyDescent="0.25">
      <c r="B11447" s="1"/>
      <c r="C11447" s="2"/>
    </row>
    <row r="11448" spans="2:3" x14ac:dyDescent="0.25">
      <c r="B11448" s="1"/>
      <c r="C11448" s="2"/>
    </row>
    <row r="11449" spans="2:3" x14ac:dyDescent="0.25">
      <c r="B11449" s="1"/>
      <c r="C11449" s="2"/>
    </row>
    <row r="11450" spans="2:3" x14ac:dyDescent="0.25">
      <c r="B11450" s="1"/>
      <c r="C11450" s="2"/>
    </row>
    <row r="11451" spans="2:3" x14ac:dyDescent="0.25">
      <c r="B11451" s="1"/>
      <c r="C11451" s="2"/>
    </row>
    <row r="11452" spans="2:3" x14ac:dyDescent="0.25">
      <c r="B11452" s="1"/>
      <c r="C11452" s="2"/>
    </row>
    <row r="11453" spans="2:3" x14ac:dyDescent="0.25">
      <c r="B11453" s="1"/>
      <c r="C11453" s="2"/>
    </row>
    <row r="11454" spans="2:3" x14ac:dyDescent="0.25">
      <c r="B11454" s="1"/>
      <c r="C11454" s="2"/>
    </row>
    <row r="11455" spans="2:3" x14ac:dyDescent="0.25">
      <c r="B11455" s="1"/>
      <c r="C11455" s="2"/>
    </row>
    <row r="11456" spans="2:3" x14ac:dyDescent="0.25">
      <c r="B11456" s="1"/>
      <c r="C11456" s="2"/>
    </row>
    <row r="11457" spans="2:3" x14ac:dyDescent="0.25">
      <c r="B11457" s="1"/>
      <c r="C11457" s="2"/>
    </row>
    <row r="11458" spans="2:3" x14ac:dyDescent="0.25">
      <c r="B11458" s="1"/>
      <c r="C11458" s="2"/>
    </row>
    <row r="11459" spans="2:3" x14ac:dyDescent="0.25">
      <c r="B11459" s="1"/>
      <c r="C11459" s="2"/>
    </row>
    <row r="11460" spans="2:3" x14ac:dyDescent="0.25">
      <c r="B11460" s="1"/>
      <c r="C11460" s="2"/>
    </row>
    <row r="11461" spans="2:3" x14ac:dyDescent="0.25">
      <c r="B11461" s="1"/>
      <c r="C11461" s="2"/>
    </row>
    <row r="11462" spans="2:3" x14ac:dyDescent="0.25">
      <c r="B11462" s="1"/>
      <c r="C11462" s="2"/>
    </row>
    <row r="11463" spans="2:3" x14ac:dyDescent="0.25">
      <c r="B11463" s="1"/>
      <c r="C11463" s="2"/>
    </row>
    <row r="11464" spans="2:3" x14ac:dyDescent="0.25">
      <c r="B11464" s="1"/>
      <c r="C11464" s="2"/>
    </row>
    <row r="11465" spans="2:3" x14ac:dyDescent="0.25">
      <c r="B11465" s="1"/>
      <c r="C11465" s="2"/>
    </row>
    <row r="11466" spans="2:3" x14ac:dyDescent="0.25">
      <c r="B11466" s="1"/>
      <c r="C11466" s="2"/>
    </row>
    <row r="11467" spans="2:3" x14ac:dyDescent="0.25">
      <c r="B11467" s="1"/>
      <c r="C11467" s="2"/>
    </row>
    <row r="11468" spans="2:3" x14ac:dyDescent="0.25">
      <c r="B11468" s="1"/>
      <c r="C11468" s="2"/>
    </row>
    <row r="11469" spans="2:3" x14ac:dyDescent="0.25">
      <c r="B11469" s="1"/>
      <c r="C11469" s="2"/>
    </row>
    <row r="11470" spans="2:3" x14ac:dyDescent="0.25">
      <c r="B11470" s="1"/>
      <c r="C11470" s="2"/>
    </row>
    <row r="11471" spans="2:3" x14ac:dyDescent="0.25">
      <c r="B11471" s="1"/>
      <c r="C11471" s="2"/>
    </row>
    <row r="11472" spans="2:3" x14ac:dyDescent="0.25">
      <c r="B11472" s="1"/>
      <c r="C11472" s="2"/>
    </row>
    <row r="11473" spans="2:3" x14ac:dyDescent="0.25">
      <c r="B11473" s="1"/>
      <c r="C11473" s="2"/>
    </row>
    <row r="11474" spans="2:3" x14ac:dyDescent="0.25">
      <c r="B11474" s="1"/>
      <c r="C11474" s="2"/>
    </row>
    <row r="11475" spans="2:3" x14ac:dyDescent="0.25">
      <c r="B11475" s="1"/>
      <c r="C11475" s="2"/>
    </row>
    <row r="11476" spans="2:3" x14ac:dyDescent="0.25">
      <c r="B11476" s="1"/>
      <c r="C11476" s="2"/>
    </row>
    <row r="11477" spans="2:3" x14ac:dyDescent="0.25">
      <c r="B11477" s="1"/>
      <c r="C11477" s="2"/>
    </row>
    <row r="11478" spans="2:3" x14ac:dyDescent="0.25">
      <c r="B11478" s="1"/>
      <c r="C11478" s="2"/>
    </row>
    <row r="11479" spans="2:3" x14ac:dyDescent="0.25">
      <c r="B11479" s="1"/>
      <c r="C11479" s="2"/>
    </row>
    <row r="11480" spans="2:3" x14ac:dyDescent="0.25">
      <c r="B11480" s="1"/>
      <c r="C11480" s="2"/>
    </row>
    <row r="11481" spans="2:3" x14ac:dyDescent="0.25">
      <c r="B11481" s="1"/>
      <c r="C11481" s="2"/>
    </row>
    <row r="11482" spans="2:3" x14ac:dyDescent="0.25">
      <c r="B11482" s="1"/>
      <c r="C11482" s="2"/>
    </row>
    <row r="11483" spans="2:3" x14ac:dyDescent="0.25">
      <c r="B11483" s="1"/>
      <c r="C11483" s="2"/>
    </row>
    <row r="11484" spans="2:3" x14ac:dyDescent="0.25">
      <c r="B11484" s="1"/>
      <c r="C11484" s="2"/>
    </row>
    <row r="11485" spans="2:3" x14ac:dyDescent="0.25">
      <c r="B11485" s="1"/>
      <c r="C11485" s="2"/>
    </row>
    <row r="11486" spans="2:3" x14ac:dyDescent="0.25">
      <c r="B11486" s="1"/>
      <c r="C11486" s="2"/>
    </row>
    <row r="11487" spans="2:3" x14ac:dyDescent="0.25">
      <c r="B11487" s="1"/>
      <c r="C11487" s="2"/>
    </row>
    <row r="11488" spans="2:3" x14ac:dyDescent="0.25">
      <c r="B11488" s="1"/>
      <c r="C11488" s="2"/>
    </row>
    <row r="11489" spans="2:3" x14ac:dyDescent="0.25">
      <c r="B11489" s="1"/>
      <c r="C11489" s="2"/>
    </row>
    <row r="11490" spans="2:3" x14ac:dyDescent="0.25">
      <c r="B11490" s="1"/>
      <c r="C11490" s="2"/>
    </row>
    <row r="11491" spans="2:3" x14ac:dyDescent="0.25">
      <c r="B11491" s="1"/>
      <c r="C11491" s="2"/>
    </row>
    <row r="11492" spans="2:3" x14ac:dyDescent="0.25">
      <c r="B11492" s="1"/>
      <c r="C11492" s="2"/>
    </row>
    <row r="11493" spans="2:3" x14ac:dyDescent="0.25">
      <c r="B11493" s="1"/>
      <c r="C11493" s="2"/>
    </row>
    <row r="11494" spans="2:3" x14ac:dyDescent="0.25">
      <c r="B11494" s="1"/>
      <c r="C11494" s="2"/>
    </row>
    <row r="11495" spans="2:3" x14ac:dyDescent="0.25">
      <c r="B11495" s="1"/>
      <c r="C11495" s="2"/>
    </row>
    <row r="11496" spans="2:3" x14ac:dyDescent="0.25">
      <c r="B11496" s="1"/>
      <c r="C11496" s="2"/>
    </row>
    <row r="11497" spans="2:3" x14ac:dyDescent="0.25">
      <c r="B11497" s="1"/>
      <c r="C11497" s="2"/>
    </row>
    <row r="11498" spans="2:3" x14ac:dyDescent="0.25">
      <c r="B11498" s="1"/>
      <c r="C11498" s="2"/>
    </row>
    <row r="11499" spans="2:3" x14ac:dyDescent="0.25">
      <c r="B11499" s="1"/>
      <c r="C11499" s="2"/>
    </row>
    <row r="11500" spans="2:3" x14ac:dyDescent="0.25">
      <c r="B11500" s="1"/>
      <c r="C11500" s="2"/>
    </row>
    <row r="11501" spans="2:3" x14ac:dyDescent="0.25">
      <c r="B11501" s="1"/>
      <c r="C11501" s="2"/>
    </row>
    <row r="11502" spans="2:3" x14ac:dyDescent="0.25">
      <c r="B11502" s="1"/>
      <c r="C11502" s="2"/>
    </row>
    <row r="11503" spans="2:3" x14ac:dyDescent="0.25">
      <c r="B11503" s="1"/>
      <c r="C11503" s="2"/>
    </row>
    <row r="11504" spans="2:3" x14ac:dyDescent="0.25">
      <c r="B11504" s="1"/>
      <c r="C11504" s="2"/>
    </row>
    <row r="11505" spans="2:3" x14ac:dyDescent="0.25">
      <c r="B11505" s="1"/>
      <c r="C11505" s="2"/>
    </row>
    <row r="11506" spans="2:3" x14ac:dyDescent="0.25">
      <c r="B11506" s="1"/>
      <c r="C11506" s="2"/>
    </row>
    <row r="11507" spans="2:3" x14ac:dyDescent="0.25">
      <c r="B11507" s="1"/>
      <c r="C11507" s="2"/>
    </row>
    <row r="11508" spans="2:3" x14ac:dyDescent="0.25">
      <c r="B11508" s="1"/>
      <c r="C11508" s="2"/>
    </row>
    <row r="11509" spans="2:3" x14ac:dyDescent="0.25">
      <c r="B11509" s="1"/>
      <c r="C11509" s="2"/>
    </row>
    <row r="11510" spans="2:3" x14ac:dyDescent="0.25">
      <c r="B11510" s="1"/>
      <c r="C11510" s="2"/>
    </row>
    <row r="11511" spans="2:3" x14ac:dyDescent="0.25">
      <c r="B11511" s="1"/>
      <c r="C11511" s="2"/>
    </row>
    <row r="11512" spans="2:3" x14ac:dyDescent="0.25">
      <c r="B11512" s="1"/>
      <c r="C11512" s="2"/>
    </row>
    <row r="11513" spans="2:3" x14ac:dyDescent="0.25">
      <c r="B11513" s="1"/>
      <c r="C11513" s="2"/>
    </row>
    <row r="11514" spans="2:3" x14ac:dyDescent="0.25">
      <c r="B11514" s="1"/>
      <c r="C11514" s="2"/>
    </row>
    <row r="11515" spans="2:3" x14ac:dyDescent="0.25">
      <c r="B11515" s="1"/>
      <c r="C11515" s="2"/>
    </row>
    <row r="11516" spans="2:3" x14ac:dyDescent="0.25">
      <c r="B11516" s="1"/>
      <c r="C11516" s="2"/>
    </row>
    <row r="11517" spans="2:3" x14ac:dyDescent="0.25">
      <c r="B11517" s="1"/>
      <c r="C11517" s="2"/>
    </row>
    <row r="11518" spans="2:3" x14ac:dyDescent="0.25">
      <c r="B11518" s="1"/>
      <c r="C11518" s="2"/>
    </row>
    <row r="11519" spans="2:3" x14ac:dyDescent="0.25">
      <c r="B11519" s="1"/>
      <c r="C11519" s="2"/>
    </row>
    <row r="11520" spans="2:3" x14ac:dyDescent="0.25">
      <c r="B11520" s="1"/>
      <c r="C11520" s="2"/>
    </row>
    <row r="11521" spans="2:3" x14ac:dyDescent="0.25">
      <c r="B11521" s="1"/>
      <c r="C11521" s="2"/>
    </row>
    <row r="11522" spans="2:3" x14ac:dyDescent="0.25">
      <c r="B11522" s="1"/>
      <c r="C11522" s="2"/>
    </row>
    <row r="11523" spans="2:3" x14ac:dyDescent="0.25">
      <c r="B11523" s="1"/>
      <c r="C11523" s="2"/>
    </row>
    <row r="11524" spans="2:3" x14ac:dyDescent="0.25">
      <c r="B11524" s="1"/>
      <c r="C11524" s="2"/>
    </row>
    <row r="11525" spans="2:3" x14ac:dyDescent="0.25">
      <c r="B11525" s="1"/>
      <c r="C11525" s="2"/>
    </row>
    <row r="11526" spans="2:3" x14ac:dyDescent="0.25">
      <c r="B11526" s="1"/>
      <c r="C11526" s="2"/>
    </row>
    <row r="11527" spans="2:3" x14ac:dyDescent="0.25">
      <c r="B11527" s="1"/>
      <c r="C11527" s="2"/>
    </row>
    <row r="11528" spans="2:3" x14ac:dyDescent="0.25">
      <c r="B11528" s="1"/>
      <c r="C11528" s="2"/>
    </row>
    <row r="11529" spans="2:3" x14ac:dyDescent="0.25">
      <c r="B11529" s="1"/>
      <c r="C11529" s="2"/>
    </row>
    <row r="11530" spans="2:3" x14ac:dyDescent="0.25">
      <c r="B11530" s="1"/>
      <c r="C11530" s="2"/>
    </row>
    <row r="11531" spans="2:3" x14ac:dyDescent="0.25">
      <c r="B11531" s="1"/>
      <c r="C11531" s="2"/>
    </row>
    <row r="11532" spans="2:3" x14ac:dyDescent="0.25">
      <c r="B11532" s="1"/>
      <c r="C11532" s="2"/>
    </row>
    <row r="11533" spans="2:3" x14ac:dyDescent="0.25">
      <c r="B11533" s="1"/>
      <c r="C11533" s="2"/>
    </row>
    <row r="11534" spans="2:3" x14ac:dyDescent="0.25">
      <c r="B11534" s="1"/>
      <c r="C11534" s="2"/>
    </row>
    <row r="11535" spans="2:3" x14ac:dyDescent="0.25">
      <c r="B11535" s="1"/>
      <c r="C11535" s="2"/>
    </row>
    <row r="11536" spans="2:3" x14ac:dyDescent="0.25">
      <c r="B11536" s="1"/>
      <c r="C11536" s="2"/>
    </row>
    <row r="11537" spans="2:3" x14ac:dyDescent="0.25">
      <c r="B11537" s="1"/>
      <c r="C11537" s="2"/>
    </row>
    <row r="11538" spans="2:3" x14ac:dyDescent="0.25">
      <c r="B11538" s="1"/>
      <c r="C11538" s="2"/>
    </row>
    <row r="11539" spans="2:3" x14ac:dyDescent="0.25">
      <c r="B11539" s="1"/>
      <c r="C11539" s="2"/>
    </row>
    <row r="11540" spans="2:3" x14ac:dyDescent="0.25">
      <c r="B11540" s="1"/>
      <c r="C11540" s="2"/>
    </row>
    <row r="11541" spans="2:3" x14ac:dyDescent="0.25">
      <c r="B11541" s="1"/>
      <c r="C11541" s="2"/>
    </row>
    <row r="11542" spans="2:3" x14ac:dyDescent="0.25">
      <c r="B11542" s="1"/>
      <c r="C11542" s="2"/>
    </row>
    <row r="11543" spans="2:3" x14ac:dyDescent="0.25">
      <c r="B11543" s="1"/>
      <c r="C11543" s="2"/>
    </row>
    <row r="11544" spans="2:3" x14ac:dyDescent="0.25">
      <c r="B11544" s="1"/>
      <c r="C11544" s="2"/>
    </row>
    <row r="11545" spans="2:3" x14ac:dyDescent="0.25">
      <c r="B11545" s="1"/>
      <c r="C11545" s="2"/>
    </row>
    <row r="11546" spans="2:3" x14ac:dyDescent="0.25">
      <c r="B11546" s="1"/>
      <c r="C11546" s="2"/>
    </row>
    <row r="11547" spans="2:3" x14ac:dyDescent="0.25">
      <c r="B11547" s="1"/>
      <c r="C11547" s="2"/>
    </row>
    <row r="11548" spans="2:3" x14ac:dyDescent="0.25">
      <c r="B11548" s="1"/>
      <c r="C11548" s="2"/>
    </row>
    <row r="11549" spans="2:3" x14ac:dyDescent="0.25">
      <c r="B11549" s="1"/>
      <c r="C11549" s="2"/>
    </row>
    <row r="11550" spans="2:3" x14ac:dyDescent="0.25">
      <c r="B11550" s="1"/>
      <c r="C11550" s="2"/>
    </row>
    <row r="11551" spans="2:3" x14ac:dyDescent="0.25">
      <c r="B11551" s="1"/>
      <c r="C11551" s="2"/>
    </row>
    <row r="11552" spans="2:3" x14ac:dyDescent="0.25">
      <c r="B11552" s="1"/>
      <c r="C11552" s="2"/>
    </row>
    <row r="11553" spans="2:3" x14ac:dyDescent="0.25">
      <c r="B11553" s="1"/>
      <c r="C11553" s="2"/>
    </row>
    <row r="11554" spans="2:3" x14ac:dyDescent="0.25">
      <c r="B11554" s="1"/>
      <c r="C11554" s="2"/>
    </row>
    <row r="11555" spans="2:3" x14ac:dyDescent="0.25">
      <c r="B11555" s="1"/>
      <c r="C11555" s="2"/>
    </row>
    <row r="11556" spans="2:3" x14ac:dyDescent="0.25">
      <c r="B11556" s="1"/>
      <c r="C11556" s="2"/>
    </row>
    <row r="11557" spans="2:3" x14ac:dyDescent="0.25">
      <c r="B11557" s="1"/>
      <c r="C11557" s="2"/>
    </row>
    <row r="11558" spans="2:3" x14ac:dyDescent="0.25">
      <c r="B11558" s="1"/>
      <c r="C11558" s="2"/>
    </row>
    <row r="11559" spans="2:3" x14ac:dyDescent="0.25">
      <c r="B11559" s="1"/>
      <c r="C11559" s="2"/>
    </row>
    <row r="11560" spans="2:3" x14ac:dyDescent="0.25">
      <c r="B11560" s="1"/>
      <c r="C11560" s="2"/>
    </row>
    <row r="11561" spans="2:3" x14ac:dyDescent="0.25">
      <c r="B11561" s="1"/>
      <c r="C11561" s="2"/>
    </row>
    <row r="11562" spans="2:3" x14ac:dyDescent="0.25">
      <c r="B11562" s="1"/>
      <c r="C11562" s="2"/>
    </row>
    <row r="11563" spans="2:3" x14ac:dyDescent="0.25">
      <c r="B11563" s="1"/>
      <c r="C11563" s="2"/>
    </row>
    <row r="11564" spans="2:3" x14ac:dyDescent="0.25">
      <c r="B11564" s="1"/>
      <c r="C11564" s="2"/>
    </row>
    <row r="11565" spans="2:3" x14ac:dyDescent="0.25">
      <c r="B11565" s="1"/>
      <c r="C11565" s="2"/>
    </row>
    <row r="11566" spans="2:3" x14ac:dyDescent="0.25">
      <c r="B11566" s="1"/>
      <c r="C11566" s="2"/>
    </row>
    <row r="11567" spans="2:3" x14ac:dyDescent="0.25">
      <c r="B11567" s="1"/>
      <c r="C11567" s="2"/>
    </row>
    <row r="11568" spans="2:3" x14ac:dyDescent="0.25">
      <c r="B11568" s="1"/>
      <c r="C11568" s="2"/>
    </row>
    <row r="11569" spans="2:3" x14ac:dyDescent="0.25">
      <c r="B11569" s="1"/>
      <c r="C11569" s="2"/>
    </row>
    <row r="11570" spans="2:3" x14ac:dyDescent="0.25">
      <c r="B11570" s="1"/>
      <c r="C11570" s="2"/>
    </row>
    <row r="11571" spans="2:3" x14ac:dyDescent="0.25">
      <c r="B11571" s="1"/>
      <c r="C11571" s="2"/>
    </row>
    <row r="11572" spans="2:3" x14ac:dyDescent="0.25">
      <c r="B11572" s="1"/>
      <c r="C11572" s="2"/>
    </row>
    <row r="11573" spans="2:3" x14ac:dyDescent="0.25">
      <c r="B11573" s="1"/>
      <c r="C11573" s="2"/>
    </row>
    <row r="11574" spans="2:3" x14ac:dyDescent="0.25">
      <c r="B11574" s="1"/>
      <c r="C11574" s="2"/>
    </row>
    <row r="11575" spans="2:3" x14ac:dyDescent="0.25">
      <c r="B11575" s="1"/>
      <c r="C11575" s="2"/>
    </row>
    <row r="11576" spans="2:3" x14ac:dyDescent="0.25">
      <c r="B11576" s="1"/>
      <c r="C11576" s="2"/>
    </row>
    <row r="11577" spans="2:3" x14ac:dyDescent="0.25">
      <c r="B11577" s="1"/>
      <c r="C11577" s="2"/>
    </row>
    <row r="11578" spans="2:3" x14ac:dyDescent="0.25">
      <c r="B11578" s="1"/>
      <c r="C11578" s="2"/>
    </row>
    <row r="11579" spans="2:3" x14ac:dyDescent="0.25">
      <c r="B11579" s="1"/>
      <c r="C11579" s="2"/>
    </row>
    <row r="11580" spans="2:3" x14ac:dyDescent="0.25">
      <c r="B11580" s="1"/>
      <c r="C11580" s="2"/>
    </row>
    <row r="11581" spans="2:3" x14ac:dyDescent="0.25">
      <c r="B11581" s="1"/>
      <c r="C11581" s="2"/>
    </row>
    <row r="11582" spans="2:3" x14ac:dyDescent="0.25">
      <c r="B11582" s="1"/>
      <c r="C11582" s="2"/>
    </row>
    <row r="11583" spans="2:3" x14ac:dyDescent="0.25">
      <c r="B11583" s="1"/>
      <c r="C11583" s="2"/>
    </row>
    <row r="11584" spans="2:3" x14ac:dyDescent="0.25">
      <c r="B11584" s="1"/>
      <c r="C11584" s="2"/>
    </row>
    <row r="11585" spans="2:3" x14ac:dyDescent="0.25">
      <c r="B11585" s="1"/>
      <c r="C11585" s="2"/>
    </row>
    <row r="11586" spans="2:3" x14ac:dyDescent="0.25">
      <c r="B11586" s="1"/>
      <c r="C11586" s="2"/>
    </row>
    <row r="11587" spans="2:3" x14ac:dyDescent="0.25">
      <c r="B11587" s="1"/>
      <c r="C11587" s="2"/>
    </row>
    <row r="11588" spans="2:3" x14ac:dyDescent="0.25">
      <c r="B11588" s="1"/>
      <c r="C11588" s="2"/>
    </row>
    <row r="11589" spans="2:3" x14ac:dyDescent="0.25">
      <c r="B11589" s="1"/>
      <c r="C11589" s="2"/>
    </row>
    <row r="11590" spans="2:3" x14ac:dyDescent="0.25">
      <c r="B11590" s="1"/>
      <c r="C11590" s="2"/>
    </row>
    <row r="11591" spans="2:3" x14ac:dyDescent="0.25">
      <c r="B11591" s="1"/>
      <c r="C11591" s="2"/>
    </row>
    <row r="11592" spans="2:3" x14ac:dyDescent="0.25">
      <c r="B11592" s="1"/>
      <c r="C11592" s="2"/>
    </row>
    <row r="11593" spans="2:3" x14ac:dyDescent="0.25">
      <c r="B11593" s="1"/>
      <c r="C11593" s="2"/>
    </row>
    <row r="11594" spans="2:3" x14ac:dyDescent="0.25">
      <c r="B11594" s="1"/>
      <c r="C11594" s="2"/>
    </row>
    <row r="11595" spans="2:3" x14ac:dyDescent="0.25">
      <c r="B11595" s="1"/>
      <c r="C11595" s="2"/>
    </row>
    <row r="11596" spans="2:3" x14ac:dyDescent="0.25">
      <c r="B11596" s="1"/>
      <c r="C11596" s="2"/>
    </row>
    <row r="11597" spans="2:3" x14ac:dyDescent="0.25">
      <c r="B11597" s="1"/>
      <c r="C11597" s="2"/>
    </row>
    <row r="11598" spans="2:3" x14ac:dyDescent="0.25">
      <c r="B11598" s="1"/>
      <c r="C11598" s="2"/>
    </row>
    <row r="11599" spans="2:3" x14ac:dyDescent="0.25">
      <c r="B11599" s="1"/>
      <c r="C11599" s="2"/>
    </row>
    <row r="11600" spans="2:3" x14ac:dyDescent="0.25">
      <c r="B11600" s="1"/>
      <c r="C11600" s="2"/>
    </row>
    <row r="11601" spans="2:3" x14ac:dyDescent="0.25">
      <c r="B11601" s="1"/>
      <c r="C11601" s="2"/>
    </row>
    <row r="11602" spans="2:3" x14ac:dyDescent="0.25">
      <c r="B11602" s="1"/>
      <c r="C11602" s="2"/>
    </row>
    <row r="11603" spans="2:3" x14ac:dyDescent="0.25">
      <c r="B11603" s="1"/>
      <c r="C11603" s="2"/>
    </row>
    <row r="11604" spans="2:3" x14ac:dyDescent="0.25">
      <c r="B11604" s="1"/>
      <c r="C11604" s="2"/>
    </row>
    <row r="11605" spans="2:3" x14ac:dyDescent="0.25">
      <c r="B11605" s="1"/>
      <c r="C11605" s="2"/>
    </row>
    <row r="11606" spans="2:3" x14ac:dyDescent="0.25">
      <c r="B11606" s="1"/>
      <c r="C11606" s="2"/>
    </row>
    <row r="11607" spans="2:3" x14ac:dyDescent="0.25">
      <c r="B11607" s="1"/>
      <c r="C11607" s="2"/>
    </row>
    <row r="11608" spans="2:3" x14ac:dyDescent="0.25">
      <c r="B11608" s="1"/>
      <c r="C11608" s="2"/>
    </row>
    <row r="11609" spans="2:3" x14ac:dyDescent="0.25">
      <c r="B11609" s="1"/>
      <c r="C11609" s="2"/>
    </row>
    <row r="11610" spans="2:3" x14ac:dyDescent="0.25">
      <c r="B11610" s="1"/>
      <c r="C11610" s="2"/>
    </row>
    <row r="11611" spans="2:3" x14ac:dyDescent="0.25">
      <c r="B11611" s="1"/>
      <c r="C11611" s="2"/>
    </row>
    <row r="11612" spans="2:3" x14ac:dyDescent="0.25">
      <c r="B11612" s="1"/>
      <c r="C11612" s="2"/>
    </row>
    <row r="11613" spans="2:3" x14ac:dyDescent="0.25">
      <c r="B11613" s="1"/>
      <c r="C11613" s="2"/>
    </row>
    <row r="11614" spans="2:3" x14ac:dyDescent="0.25">
      <c r="B11614" s="1"/>
      <c r="C11614" s="2"/>
    </row>
    <row r="11615" spans="2:3" x14ac:dyDescent="0.25">
      <c r="B11615" s="1"/>
      <c r="C11615" s="2"/>
    </row>
    <row r="11616" spans="2:3" x14ac:dyDescent="0.25">
      <c r="B11616" s="1"/>
      <c r="C11616" s="2"/>
    </row>
    <row r="11617" spans="2:3" x14ac:dyDescent="0.25">
      <c r="B11617" s="1"/>
      <c r="C11617" s="2"/>
    </row>
    <row r="11618" spans="2:3" x14ac:dyDescent="0.25">
      <c r="B11618" s="1"/>
      <c r="C11618" s="2"/>
    </row>
    <row r="11619" spans="2:3" x14ac:dyDescent="0.25">
      <c r="B11619" s="1"/>
      <c r="C11619" s="2"/>
    </row>
    <row r="11620" spans="2:3" x14ac:dyDescent="0.25">
      <c r="B11620" s="1"/>
      <c r="C11620" s="2"/>
    </row>
    <row r="11621" spans="2:3" x14ac:dyDescent="0.25">
      <c r="B11621" s="1"/>
      <c r="C11621" s="2"/>
    </row>
    <row r="11622" spans="2:3" x14ac:dyDescent="0.25">
      <c r="B11622" s="1"/>
      <c r="C11622" s="2"/>
    </row>
    <row r="11623" spans="2:3" x14ac:dyDescent="0.25">
      <c r="B11623" s="1"/>
      <c r="C11623" s="2"/>
    </row>
    <row r="11624" spans="2:3" x14ac:dyDescent="0.25">
      <c r="B11624" s="1"/>
      <c r="C11624" s="2"/>
    </row>
    <row r="11625" spans="2:3" x14ac:dyDescent="0.25">
      <c r="B11625" s="1"/>
      <c r="C11625" s="2"/>
    </row>
    <row r="11626" spans="2:3" x14ac:dyDescent="0.25">
      <c r="B11626" s="1"/>
      <c r="C11626" s="2"/>
    </row>
    <row r="11627" spans="2:3" x14ac:dyDescent="0.25">
      <c r="B11627" s="1"/>
      <c r="C11627" s="2"/>
    </row>
    <row r="11628" spans="2:3" x14ac:dyDescent="0.25">
      <c r="B11628" s="1"/>
      <c r="C11628" s="2"/>
    </row>
    <row r="11629" spans="2:3" x14ac:dyDescent="0.25">
      <c r="B11629" s="1"/>
      <c r="C11629" s="2"/>
    </row>
    <row r="11630" spans="2:3" x14ac:dyDescent="0.25">
      <c r="B11630" s="1"/>
      <c r="C11630" s="2"/>
    </row>
    <row r="11631" spans="2:3" x14ac:dyDescent="0.25">
      <c r="B11631" s="1"/>
      <c r="C11631" s="2"/>
    </row>
    <row r="11632" spans="2:3" x14ac:dyDescent="0.25">
      <c r="B11632" s="1"/>
      <c r="C11632" s="2"/>
    </row>
    <row r="11633" spans="2:3" x14ac:dyDescent="0.25">
      <c r="B11633" s="1"/>
      <c r="C11633" s="2"/>
    </row>
    <row r="11634" spans="2:3" x14ac:dyDescent="0.25">
      <c r="B11634" s="1"/>
      <c r="C11634" s="2"/>
    </row>
    <row r="11635" spans="2:3" x14ac:dyDescent="0.25">
      <c r="B11635" s="1"/>
      <c r="C11635" s="2"/>
    </row>
    <row r="11636" spans="2:3" x14ac:dyDescent="0.25">
      <c r="B11636" s="1"/>
      <c r="C11636" s="2"/>
    </row>
    <row r="11637" spans="2:3" x14ac:dyDescent="0.25">
      <c r="B11637" s="1"/>
      <c r="C11637" s="2"/>
    </row>
    <row r="11638" spans="2:3" x14ac:dyDescent="0.25">
      <c r="B11638" s="1"/>
      <c r="C11638" s="2"/>
    </row>
    <row r="11639" spans="2:3" x14ac:dyDescent="0.25">
      <c r="B11639" s="1"/>
      <c r="C11639" s="2"/>
    </row>
    <row r="11640" spans="2:3" x14ac:dyDescent="0.25">
      <c r="B11640" s="1"/>
      <c r="C11640" s="2"/>
    </row>
    <row r="11641" spans="2:3" x14ac:dyDescent="0.25">
      <c r="B11641" s="1"/>
      <c r="C11641" s="2"/>
    </row>
    <row r="11642" spans="2:3" x14ac:dyDescent="0.25">
      <c r="B11642" s="1"/>
      <c r="C11642" s="2"/>
    </row>
    <row r="11643" spans="2:3" x14ac:dyDescent="0.25">
      <c r="B11643" s="1"/>
      <c r="C11643" s="2"/>
    </row>
    <row r="11644" spans="2:3" x14ac:dyDescent="0.25">
      <c r="B11644" s="1"/>
      <c r="C11644" s="2"/>
    </row>
    <row r="11645" spans="2:3" x14ac:dyDescent="0.25">
      <c r="B11645" s="1"/>
      <c r="C11645" s="2"/>
    </row>
    <row r="11646" spans="2:3" x14ac:dyDescent="0.25">
      <c r="B11646" s="1"/>
      <c r="C11646" s="2"/>
    </row>
    <row r="11647" spans="2:3" x14ac:dyDescent="0.25">
      <c r="B11647" s="1"/>
      <c r="C11647" s="2"/>
    </row>
    <row r="11648" spans="2:3" x14ac:dyDescent="0.25">
      <c r="B11648" s="1"/>
      <c r="C11648" s="2"/>
    </row>
    <row r="11649" spans="2:3" x14ac:dyDescent="0.25">
      <c r="B11649" s="1"/>
      <c r="C11649" s="2"/>
    </row>
    <row r="11650" spans="2:3" x14ac:dyDescent="0.25">
      <c r="B11650" s="1"/>
      <c r="C11650" s="2"/>
    </row>
    <row r="11651" spans="2:3" x14ac:dyDescent="0.25">
      <c r="B11651" s="1"/>
      <c r="C11651" s="2"/>
    </row>
    <row r="11652" spans="2:3" x14ac:dyDescent="0.25">
      <c r="B11652" s="1"/>
      <c r="C11652" s="2"/>
    </row>
    <row r="11653" spans="2:3" x14ac:dyDescent="0.25">
      <c r="B11653" s="1"/>
      <c r="C11653" s="2"/>
    </row>
    <row r="11654" spans="2:3" x14ac:dyDescent="0.25">
      <c r="B11654" s="1"/>
      <c r="C11654" s="2"/>
    </row>
    <row r="11655" spans="2:3" x14ac:dyDescent="0.25">
      <c r="B11655" s="1"/>
      <c r="C11655" s="2"/>
    </row>
    <row r="11656" spans="2:3" x14ac:dyDescent="0.25">
      <c r="B11656" s="1"/>
      <c r="C11656" s="2"/>
    </row>
    <row r="11657" spans="2:3" x14ac:dyDescent="0.25">
      <c r="B11657" s="1"/>
      <c r="C11657" s="2"/>
    </row>
    <row r="11658" spans="2:3" x14ac:dyDescent="0.25">
      <c r="B11658" s="1"/>
      <c r="C11658" s="2"/>
    </row>
    <row r="11659" spans="2:3" x14ac:dyDescent="0.25">
      <c r="B11659" s="1"/>
      <c r="C11659" s="2"/>
    </row>
    <row r="11660" spans="2:3" x14ac:dyDescent="0.25">
      <c r="B11660" s="1"/>
      <c r="C11660" s="2"/>
    </row>
    <row r="11661" spans="2:3" x14ac:dyDescent="0.25">
      <c r="B11661" s="1"/>
      <c r="C11661" s="2"/>
    </row>
    <row r="11662" spans="2:3" x14ac:dyDescent="0.25">
      <c r="B11662" s="1"/>
      <c r="C11662" s="2"/>
    </row>
    <row r="11663" spans="2:3" x14ac:dyDescent="0.25">
      <c r="B11663" s="1"/>
      <c r="C11663" s="2"/>
    </row>
    <row r="11664" spans="2:3" x14ac:dyDescent="0.25">
      <c r="B11664" s="1"/>
      <c r="C11664" s="2"/>
    </row>
    <row r="11665" spans="2:3" x14ac:dyDescent="0.25">
      <c r="B11665" s="1"/>
      <c r="C11665" s="2"/>
    </row>
    <row r="11666" spans="2:3" x14ac:dyDescent="0.25">
      <c r="B11666" s="1"/>
      <c r="C11666" s="2"/>
    </row>
    <row r="11667" spans="2:3" x14ac:dyDescent="0.25">
      <c r="B11667" s="1"/>
      <c r="C11667" s="2"/>
    </row>
    <row r="11668" spans="2:3" x14ac:dyDescent="0.25">
      <c r="B11668" s="1"/>
      <c r="C11668" s="2"/>
    </row>
    <row r="11669" spans="2:3" x14ac:dyDescent="0.25">
      <c r="B11669" s="1"/>
      <c r="C11669" s="2"/>
    </row>
    <row r="11670" spans="2:3" x14ac:dyDescent="0.25">
      <c r="B11670" s="1"/>
      <c r="C11670" s="2"/>
    </row>
    <row r="11671" spans="2:3" x14ac:dyDescent="0.25">
      <c r="B11671" s="1"/>
      <c r="C11671" s="2"/>
    </row>
    <row r="11672" spans="2:3" x14ac:dyDescent="0.25">
      <c r="B11672" s="1"/>
      <c r="C11672" s="2"/>
    </row>
    <row r="11673" spans="2:3" x14ac:dyDescent="0.25">
      <c r="B11673" s="1"/>
      <c r="C11673" s="2"/>
    </row>
    <row r="11674" spans="2:3" x14ac:dyDescent="0.25">
      <c r="B11674" s="1"/>
      <c r="C11674" s="2"/>
    </row>
    <row r="11675" spans="2:3" x14ac:dyDescent="0.25">
      <c r="B11675" s="1"/>
      <c r="C11675" s="2"/>
    </row>
    <row r="11676" spans="2:3" x14ac:dyDescent="0.25">
      <c r="B11676" s="1"/>
      <c r="C11676" s="2"/>
    </row>
    <row r="11677" spans="2:3" x14ac:dyDescent="0.25">
      <c r="B11677" s="1"/>
      <c r="C11677" s="2"/>
    </row>
    <row r="11678" spans="2:3" x14ac:dyDescent="0.25">
      <c r="B11678" s="1"/>
      <c r="C11678" s="2"/>
    </row>
    <row r="11679" spans="2:3" x14ac:dyDescent="0.25">
      <c r="B11679" s="1"/>
      <c r="C11679" s="2"/>
    </row>
    <row r="11680" spans="2:3" x14ac:dyDescent="0.25">
      <c r="B11680" s="1"/>
      <c r="C11680" s="2"/>
    </row>
    <row r="11681" spans="2:3" x14ac:dyDescent="0.25">
      <c r="B11681" s="1"/>
      <c r="C11681" s="2"/>
    </row>
    <row r="11682" spans="2:3" x14ac:dyDescent="0.25">
      <c r="B11682" s="1"/>
      <c r="C11682" s="2"/>
    </row>
    <row r="11683" spans="2:3" x14ac:dyDescent="0.25">
      <c r="B11683" s="1"/>
      <c r="C11683" s="2"/>
    </row>
    <row r="11684" spans="2:3" x14ac:dyDescent="0.25">
      <c r="B11684" s="1"/>
      <c r="C11684" s="2"/>
    </row>
    <row r="11685" spans="2:3" x14ac:dyDescent="0.25">
      <c r="B11685" s="1"/>
      <c r="C11685" s="2"/>
    </row>
    <row r="11686" spans="2:3" x14ac:dyDescent="0.25">
      <c r="B11686" s="1"/>
      <c r="C11686" s="2"/>
    </row>
    <row r="11687" spans="2:3" x14ac:dyDescent="0.25">
      <c r="B11687" s="1"/>
      <c r="C11687" s="2"/>
    </row>
    <row r="11688" spans="2:3" x14ac:dyDescent="0.25">
      <c r="B11688" s="1"/>
      <c r="C11688" s="2"/>
    </row>
    <row r="11689" spans="2:3" x14ac:dyDescent="0.25">
      <c r="B11689" s="1"/>
      <c r="C11689" s="2"/>
    </row>
    <row r="11690" spans="2:3" x14ac:dyDescent="0.25">
      <c r="B11690" s="1"/>
      <c r="C11690" s="2"/>
    </row>
    <row r="11691" spans="2:3" x14ac:dyDescent="0.25">
      <c r="B11691" s="1"/>
      <c r="C11691" s="2"/>
    </row>
    <row r="11692" spans="2:3" x14ac:dyDescent="0.25">
      <c r="B11692" s="1"/>
      <c r="C11692" s="2"/>
    </row>
    <row r="11693" spans="2:3" x14ac:dyDescent="0.25">
      <c r="B11693" s="1"/>
      <c r="C11693" s="2"/>
    </row>
    <row r="11694" spans="2:3" x14ac:dyDescent="0.25">
      <c r="B11694" s="1"/>
      <c r="C11694" s="2"/>
    </row>
    <row r="11695" spans="2:3" x14ac:dyDescent="0.25">
      <c r="B11695" s="1"/>
      <c r="C11695" s="2"/>
    </row>
    <row r="11696" spans="2:3" x14ac:dyDescent="0.25">
      <c r="B11696" s="1"/>
      <c r="C11696" s="2"/>
    </row>
    <row r="11697" spans="2:3" x14ac:dyDescent="0.25">
      <c r="B11697" s="1"/>
      <c r="C11697" s="2"/>
    </row>
    <row r="11698" spans="2:3" x14ac:dyDescent="0.25">
      <c r="B11698" s="1"/>
      <c r="C11698" s="2"/>
    </row>
    <row r="11699" spans="2:3" x14ac:dyDescent="0.25">
      <c r="B11699" s="1"/>
      <c r="C11699" s="2"/>
    </row>
    <row r="11700" spans="2:3" x14ac:dyDescent="0.25">
      <c r="B11700" s="1"/>
      <c r="C11700" s="2"/>
    </row>
    <row r="11701" spans="2:3" x14ac:dyDescent="0.25">
      <c r="B11701" s="1"/>
      <c r="C11701" s="2"/>
    </row>
    <row r="11702" spans="2:3" x14ac:dyDescent="0.25">
      <c r="B11702" s="1"/>
      <c r="C11702" s="2"/>
    </row>
    <row r="11703" spans="2:3" x14ac:dyDescent="0.25">
      <c r="B11703" s="1"/>
      <c r="C11703" s="2"/>
    </row>
    <row r="11704" spans="2:3" x14ac:dyDescent="0.25">
      <c r="B11704" s="1"/>
      <c r="C11704" s="2"/>
    </row>
    <row r="11705" spans="2:3" x14ac:dyDescent="0.25">
      <c r="B11705" s="1"/>
      <c r="C11705" s="2"/>
    </row>
    <row r="11706" spans="2:3" x14ac:dyDescent="0.25">
      <c r="B11706" s="1"/>
      <c r="C11706" s="2"/>
    </row>
    <row r="11707" spans="2:3" x14ac:dyDescent="0.25">
      <c r="B11707" s="1"/>
      <c r="C11707" s="2"/>
    </row>
    <row r="11708" spans="2:3" x14ac:dyDescent="0.25">
      <c r="B11708" s="1"/>
      <c r="C11708" s="2"/>
    </row>
    <row r="11709" spans="2:3" x14ac:dyDescent="0.25">
      <c r="B11709" s="1"/>
      <c r="C11709" s="2"/>
    </row>
    <row r="11710" spans="2:3" x14ac:dyDescent="0.25">
      <c r="B11710" s="1"/>
      <c r="C11710" s="2"/>
    </row>
    <row r="11711" spans="2:3" x14ac:dyDescent="0.25">
      <c r="B11711" s="1"/>
      <c r="C11711" s="2"/>
    </row>
    <row r="11712" spans="2:3" x14ac:dyDescent="0.25">
      <c r="B11712" s="1"/>
      <c r="C11712" s="2"/>
    </row>
    <row r="11713" spans="2:3" x14ac:dyDescent="0.25">
      <c r="B11713" s="1"/>
      <c r="C11713" s="2"/>
    </row>
    <row r="11714" spans="2:3" x14ac:dyDescent="0.25">
      <c r="B11714" s="1"/>
      <c r="C11714" s="2"/>
    </row>
    <row r="11715" spans="2:3" x14ac:dyDescent="0.25">
      <c r="B11715" s="1"/>
      <c r="C11715" s="2"/>
    </row>
    <row r="11716" spans="2:3" x14ac:dyDescent="0.25">
      <c r="B11716" s="1"/>
      <c r="C11716" s="2"/>
    </row>
    <row r="11717" spans="2:3" x14ac:dyDescent="0.25">
      <c r="B11717" s="1"/>
      <c r="C11717" s="2"/>
    </row>
    <row r="11718" spans="2:3" x14ac:dyDescent="0.25">
      <c r="B11718" s="1"/>
      <c r="C11718" s="2"/>
    </row>
    <row r="11719" spans="2:3" x14ac:dyDescent="0.25">
      <c r="B11719" s="1"/>
      <c r="C11719" s="2"/>
    </row>
    <row r="11720" spans="2:3" x14ac:dyDescent="0.25">
      <c r="B11720" s="1"/>
      <c r="C11720" s="2"/>
    </row>
    <row r="11721" spans="2:3" x14ac:dyDescent="0.25">
      <c r="B11721" s="1"/>
      <c r="C11721" s="2"/>
    </row>
    <row r="11722" spans="2:3" x14ac:dyDescent="0.25">
      <c r="B11722" s="1"/>
      <c r="C11722" s="2"/>
    </row>
    <row r="11723" spans="2:3" x14ac:dyDescent="0.25">
      <c r="B11723" s="1"/>
      <c r="C11723" s="2"/>
    </row>
    <row r="11724" spans="2:3" x14ac:dyDescent="0.25">
      <c r="B11724" s="1"/>
      <c r="C11724" s="2"/>
    </row>
    <row r="11725" spans="2:3" x14ac:dyDescent="0.25">
      <c r="B11725" s="1"/>
      <c r="C11725" s="2"/>
    </row>
    <row r="11726" spans="2:3" x14ac:dyDescent="0.25">
      <c r="B11726" s="1"/>
      <c r="C11726" s="2"/>
    </row>
    <row r="11727" spans="2:3" x14ac:dyDescent="0.25">
      <c r="B11727" s="1"/>
      <c r="C11727" s="2"/>
    </row>
    <row r="11728" spans="2:3" x14ac:dyDescent="0.25">
      <c r="B11728" s="1"/>
      <c r="C11728" s="2"/>
    </row>
    <row r="11729" spans="2:3" x14ac:dyDescent="0.25">
      <c r="B11729" s="1"/>
      <c r="C11729" s="2"/>
    </row>
    <row r="11730" spans="2:3" x14ac:dyDescent="0.25">
      <c r="B11730" s="1"/>
      <c r="C11730" s="2"/>
    </row>
    <row r="11731" spans="2:3" x14ac:dyDescent="0.25">
      <c r="B11731" s="1"/>
      <c r="C11731" s="2"/>
    </row>
    <row r="11732" spans="2:3" x14ac:dyDescent="0.25">
      <c r="B11732" s="1"/>
      <c r="C11732" s="2"/>
    </row>
    <row r="11733" spans="2:3" x14ac:dyDescent="0.25">
      <c r="B11733" s="1"/>
      <c r="C11733" s="2"/>
    </row>
    <row r="11734" spans="2:3" x14ac:dyDescent="0.25">
      <c r="B11734" s="1"/>
      <c r="C11734" s="2"/>
    </row>
    <row r="11735" spans="2:3" x14ac:dyDescent="0.25">
      <c r="B11735" s="1"/>
      <c r="C11735" s="2"/>
    </row>
    <row r="11736" spans="2:3" x14ac:dyDescent="0.25">
      <c r="B11736" s="1"/>
      <c r="C11736" s="2"/>
    </row>
    <row r="11737" spans="2:3" x14ac:dyDescent="0.25">
      <c r="B11737" s="1"/>
      <c r="C11737" s="2"/>
    </row>
    <row r="11738" spans="2:3" x14ac:dyDescent="0.25">
      <c r="B11738" s="1"/>
      <c r="C11738" s="2"/>
    </row>
    <row r="11739" spans="2:3" x14ac:dyDescent="0.25">
      <c r="B11739" s="1"/>
      <c r="C11739" s="2"/>
    </row>
    <row r="11740" spans="2:3" x14ac:dyDescent="0.25">
      <c r="B11740" s="1"/>
      <c r="C11740" s="2"/>
    </row>
    <row r="11741" spans="2:3" x14ac:dyDescent="0.25">
      <c r="B11741" s="1"/>
      <c r="C11741" s="2"/>
    </row>
    <row r="11742" spans="2:3" x14ac:dyDescent="0.25">
      <c r="B11742" s="1"/>
      <c r="C11742" s="2"/>
    </row>
    <row r="11743" spans="2:3" x14ac:dyDescent="0.25">
      <c r="B11743" s="1"/>
      <c r="C11743" s="2"/>
    </row>
    <row r="11744" spans="2:3" x14ac:dyDescent="0.25">
      <c r="B11744" s="1"/>
      <c r="C11744" s="2"/>
    </row>
    <row r="11745" spans="2:3" x14ac:dyDescent="0.25">
      <c r="B11745" s="1"/>
      <c r="C11745" s="2"/>
    </row>
    <row r="11746" spans="2:3" x14ac:dyDescent="0.25">
      <c r="B11746" s="1"/>
      <c r="C11746" s="2"/>
    </row>
    <row r="11747" spans="2:3" x14ac:dyDescent="0.25">
      <c r="B11747" s="1"/>
      <c r="C11747" s="2"/>
    </row>
    <row r="11748" spans="2:3" x14ac:dyDescent="0.25">
      <c r="B11748" s="1"/>
      <c r="C11748" s="2"/>
    </row>
    <row r="11749" spans="2:3" x14ac:dyDescent="0.25">
      <c r="B11749" s="1"/>
      <c r="C11749" s="2"/>
    </row>
    <row r="11750" spans="2:3" x14ac:dyDescent="0.25">
      <c r="B11750" s="1"/>
      <c r="C11750" s="2"/>
    </row>
    <row r="11751" spans="2:3" x14ac:dyDescent="0.25">
      <c r="B11751" s="1"/>
      <c r="C11751" s="2"/>
    </row>
    <row r="11752" spans="2:3" x14ac:dyDescent="0.25">
      <c r="B11752" s="1"/>
      <c r="C11752" s="2"/>
    </row>
    <row r="11753" spans="2:3" x14ac:dyDescent="0.25">
      <c r="B11753" s="1"/>
      <c r="C11753" s="2"/>
    </row>
    <row r="11754" spans="2:3" x14ac:dyDescent="0.25">
      <c r="B11754" s="1"/>
      <c r="C11754" s="2"/>
    </row>
    <row r="11755" spans="2:3" x14ac:dyDescent="0.25">
      <c r="B11755" s="1"/>
      <c r="C11755" s="2"/>
    </row>
    <row r="11756" spans="2:3" x14ac:dyDescent="0.25">
      <c r="B11756" s="1"/>
      <c r="C11756" s="2"/>
    </row>
    <row r="11757" spans="2:3" x14ac:dyDescent="0.25">
      <c r="B11757" s="1"/>
      <c r="C11757" s="2"/>
    </row>
    <row r="11758" spans="2:3" x14ac:dyDescent="0.25">
      <c r="B11758" s="1"/>
      <c r="C11758" s="2"/>
    </row>
    <row r="11759" spans="2:3" x14ac:dyDescent="0.25">
      <c r="B11759" s="1"/>
      <c r="C11759" s="2"/>
    </row>
    <row r="11760" spans="2:3" x14ac:dyDescent="0.25">
      <c r="B11760" s="1"/>
      <c r="C11760" s="2"/>
    </row>
    <row r="11761" spans="2:3" x14ac:dyDescent="0.25">
      <c r="B11761" s="1"/>
      <c r="C11761" s="2"/>
    </row>
    <row r="11762" spans="2:3" x14ac:dyDescent="0.25">
      <c r="B11762" s="1"/>
      <c r="C11762" s="2"/>
    </row>
    <row r="11763" spans="2:3" x14ac:dyDescent="0.25">
      <c r="B11763" s="1"/>
      <c r="C11763" s="2"/>
    </row>
    <row r="11764" spans="2:3" x14ac:dyDescent="0.25">
      <c r="B11764" s="1"/>
      <c r="C11764" s="2"/>
    </row>
    <row r="11765" spans="2:3" x14ac:dyDescent="0.25">
      <c r="B11765" s="1"/>
      <c r="C11765" s="2"/>
    </row>
    <row r="11766" spans="2:3" x14ac:dyDescent="0.25">
      <c r="B11766" s="1"/>
      <c r="C11766" s="2"/>
    </row>
    <row r="11767" spans="2:3" x14ac:dyDescent="0.25">
      <c r="B11767" s="1"/>
      <c r="C11767" s="2"/>
    </row>
    <row r="11768" spans="2:3" x14ac:dyDescent="0.25">
      <c r="B11768" s="1"/>
      <c r="C11768" s="2"/>
    </row>
    <row r="11769" spans="2:3" x14ac:dyDescent="0.25">
      <c r="B11769" s="1"/>
      <c r="C11769" s="2"/>
    </row>
    <row r="11770" spans="2:3" x14ac:dyDescent="0.25">
      <c r="B11770" s="1"/>
      <c r="C11770" s="2"/>
    </row>
    <row r="11771" spans="2:3" x14ac:dyDescent="0.25">
      <c r="B11771" s="1"/>
      <c r="C11771" s="2"/>
    </row>
    <row r="11772" spans="2:3" x14ac:dyDescent="0.25">
      <c r="B11772" s="1"/>
      <c r="C11772" s="2"/>
    </row>
    <row r="11773" spans="2:3" x14ac:dyDescent="0.25">
      <c r="B11773" s="1"/>
      <c r="C11773" s="2"/>
    </row>
    <row r="11774" spans="2:3" x14ac:dyDescent="0.25">
      <c r="B11774" s="1"/>
      <c r="C11774" s="2"/>
    </row>
    <row r="11775" spans="2:3" x14ac:dyDescent="0.25">
      <c r="B11775" s="1"/>
      <c r="C11775" s="2"/>
    </row>
    <row r="11776" spans="2:3" x14ac:dyDescent="0.25">
      <c r="B11776" s="1"/>
      <c r="C11776" s="2"/>
    </row>
    <row r="11777" spans="2:3" x14ac:dyDescent="0.25">
      <c r="B11777" s="1"/>
      <c r="C11777" s="2"/>
    </row>
    <row r="11778" spans="2:3" x14ac:dyDescent="0.25">
      <c r="B11778" s="1"/>
      <c r="C11778" s="2"/>
    </row>
    <row r="11779" spans="2:3" x14ac:dyDescent="0.25">
      <c r="B11779" s="1"/>
      <c r="C11779" s="2"/>
    </row>
    <row r="11780" spans="2:3" x14ac:dyDescent="0.25">
      <c r="B11780" s="1"/>
      <c r="C11780" s="2"/>
    </row>
    <row r="11781" spans="2:3" x14ac:dyDescent="0.25">
      <c r="B11781" s="1"/>
      <c r="C11781" s="2"/>
    </row>
    <row r="11782" spans="2:3" x14ac:dyDescent="0.25">
      <c r="B11782" s="1"/>
      <c r="C11782" s="2"/>
    </row>
    <row r="11783" spans="2:3" x14ac:dyDescent="0.25">
      <c r="B11783" s="1"/>
      <c r="C11783" s="2"/>
    </row>
    <row r="11784" spans="2:3" x14ac:dyDescent="0.25">
      <c r="B11784" s="1"/>
      <c r="C11784" s="2"/>
    </row>
    <row r="11785" spans="2:3" x14ac:dyDescent="0.25">
      <c r="B11785" s="1"/>
      <c r="C11785" s="2"/>
    </row>
    <row r="11786" spans="2:3" x14ac:dyDescent="0.25">
      <c r="B11786" s="1"/>
      <c r="C11786" s="2"/>
    </row>
    <row r="11787" spans="2:3" x14ac:dyDescent="0.25">
      <c r="B11787" s="1"/>
      <c r="C11787" s="2"/>
    </row>
    <row r="11788" spans="2:3" x14ac:dyDescent="0.25">
      <c r="B11788" s="1"/>
      <c r="C11788" s="2"/>
    </row>
    <row r="11789" spans="2:3" x14ac:dyDescent="0.25">
      <c r="B11789" s="1"/>
      <c r="C11789" s="2"/>
    </row>
    <row r="11790" spans="2:3" x14ac:dyDescent="0.25">
      <c r="B11790" s="1"/>
      <c r="C11790" s="2"/>
    </row>
    <row r="11791" spans="2:3" x14ac:dyDescent="0.25">
      <c r="B11791" s="1"/>
      <c r="C11791" s="2"/>
    </row>
    <row r="11792" spans="2:3" x14ac:dyDescent="0.25">
      <c r="B11792" s="1"/>
      <c r="C11792" s="2"/>
    </row>
    <row r="11793" spans="2:3" x14ac:dyDescent="0.25">
      <c r="B11793" s="1"/>
      <c r="C11793" s="2"/>
    </row>
    <row r="11794" spans="2:3" x14ac:dyDescent="0.25">
      <c r="B11794" s="1"/>
      <c r="C11794" s="2"/>
    </row>
    <row r="11795" spans="2:3" x14ac:dyDescent="0.25">
      <c r="B11795" s="1"/>
      <c r="C11795" s="2"/>
    </row>
    <row r="11796" spans="2:3" x14ac:dyDescent="0.25">
      <c r="B11796" s="1"/>
      <c r="C11796" s="2"/>
    </row>
    <row r="11797" spans="2:3" x14ac:dyDescent="0.25">
      <c r="B11797" s="1"/>
      <c r="C11797" s="2"/>
    </row>
    <row r="11798" spans="2:3" x14ac:dyDescent="0.25">
      <c r="B11798" s="1"/>
      <c r="C11798" s="2"/>
    </row>
    <row r="11799" spans="2:3" x14ac:dyDescent="0.25">
      <c r="B11799" s="1"/>
      <c r="C11799" s="2"/>
    </row>
    <row r="11800" spans="2:3" x14ac:dyDescent="0.25">
      <c r="B11800" s="1"/>
      <c r="C11800" s="2"/>
    </row>
    <row r="11801" spans="2:3" x14ac:dyDescent="0.25">
      <c r="B11801" s="1"/>
      <c r="C11801" s="2"/>
    </row>
    <row r="11802" spans="2:3" x14ac:dyDescent="0.25">
      <c r="B11802" s="1"/>
      <c r="C11802" s="2"/>
    </row>
    <row r="11803" spans="2:3" x14ac:dyDescent="0.25">
      <c r="B11803" s="1"/>
      <c r="C11803" s="2"/>
    </row>
    <row r="11804" spans="2:3" x14ac:dyDescent="0.25">
      <c r="B11804" s="1"/>
      <c r="C11804" s="2"/>
    </row>
    <row r="11805" spans="2:3" x14ac:dyDescent="0.25">
      <c r="B11805" s="1"/>
      <c r="C11805" s="2"/>
    </row>
    <row r="11806" spans="2:3" x14ac:dyDescent="0.25">
      <c r="B11806" s="1"/>
      <c r="C11806" s="2"/>
    </row>
    <row r="11807" spans="2:3" x14ac:dyDescent="0.25">
      <c r="B11807" s="1"/>
      <c r="C11807" s="2"/>
    </row>
    <row r="11808" spans="2:3" x14ac:dyDescent="0.25">
      <c r="B11808" s="1"/>
      <c r="C11808" s="2"/>
    </row>
    <row r="11809" spans="2:3" x14ac:dyDescent="0.25">
      <c r="B11809" s="1"/>
      <c r="C11809" s="2"/>
    </row>
    <row r="11810" spans="2:3" x14ac:dyDescent="0.25">
      <c r="B11810" s="1"/>
      <c r="C11810" s="2"/>
    </row>
    <row r="11811" spans="2:3" x14ac:dyDescent="0.25">
      <c r="B11811" s="1"/>
      <c r="C11811" s="2"/>
    </row>
    <row r="11812" spans="2:3" x14ac:dyDescent="0.25">
      <c r="B11812" s="1"/>
      <c r="C11812" s="2"/>
    </row>
    <row r="11813" spans="2:3" x14ac:dyDescent="0.25">
      <c r="B11813" s="1"/>
      <c r="C11813" s="2"/>
    </row>
    <row r="11814" spans="2:3" x14ac:dyDescent="0.25">
      <c r="B11814" s="1"/>
      <c r="C11814" s="2"/>
    </row>
    <row r="11815" spans="2:3" x14ac:dyDescent="0.25">
      <c r="B11815" s="1"/>
      <c r="C11815" s="2"/>
    </row>
    <row r="11816" spans="2:3" x14ac:dyDescent="0.25">
      <c r="B11816" s="1"/>
      <c r="C11816" s="2"/>
    </row>
    <row r="11817" spans="2:3" x14ac:dyDescent="0.25">
      <c r="B11817" s="1"/>
      <c r="C11817" s="2"/>
    </row>
    <row r="11818" spans="2:3" x14ac:dyDescent="0.25">
      <c r="B11818" s="1"/>
      <c r="C11818" s="2"/>
    </row>
    <row r="11819" spans="2:3" x14ac:dyDescent="0.25">
      <c r="B11819" s="1"/>
      <c r="C11819" s="2"/>
    </row>
    <row r="11820" spans="2:3" x14ac:dyDescent="0.25">
      <c r="B11820" s="1"/>
      <c r="C11820" s="2"/>
    </row>
    <row r="11821" spans="2:3" x14ac:dyDescent="0.25">
      <c r="B11821" s="1"/>
      <c r="C11821" s="2"/>
    </row>
    <row r="11822" spans="2:3" x14ac:dyDescent="0.25">
      <c r="B11822" s="1"/>
      <c r="C11822" s="2"/>
    </row>
    <row r="11823" spans="2:3" x14ac:dyDescent="0.25">
      <c r="B11823" s="1"/>
      <c r="C11823" s="2"/>
    </row>
    <row r="11824" spans="2:3" x14ac:dyDescent="0.25">
      <c r="B11824" s="1"/>
      <c r="C11824" s="2"/>
    </row>
    <row r="11825" spans="2:3" x14ac:dyDescent="0.25">
      <c r="B11825" s="1"/>
      <c r="C11825" s="2"/>
    </row>
    <row r="11826" spans="2:3" x14ac:dyDescent="0.25">
      <c r="B11826" s="1"/>
      <c r="C11826" s="2"/>
    </row>
    <row r="11827" spans="2:3" x14ac:dyDescent="0.25">
      <c r="B11827" s="1"/>
      <c r="C11827" s="2"/>
    </row>
    <row r="11828" spans="2:3" x14ac:dyDescent="0.25">
      <c r="B11828" s="1"/>
      <c r="C11828" s="2"/>
    </row>
    <row r="11829" spans="2:3" x14ac:dyDescent="0.25">
      <c r="B11829" s="1"/>
      <c r="C11829" s="2"/>
    </row>
    <row r="11830" spans="2:3" x14ac:dyDescent="0.25">
      <c r="B11830" s="1"/>
      <c r="C11830" s="2"/>
    </row>
    <row r="11831" spans="2:3" x14ac:dyDescent="0.25">
      <c r="B11831" s="1"/>
      <c r="C11831" s="2"/>
    </row>
    <row r="11832" spans="2:3" x14ac:dyDescent="0.25">
      <c r="B11832" s="1"/>
      <c r="C11832" s="2"/>
    </row>
    <row r="11833" spans="2:3" x14ac:dyDescent="0.25">
      <c r="B11833" s="1"/>
      <c r="C11833" s="2"/>
    </row>
    <row r="11834" spans="2:3" x14ac:dyDescent="0.25">
      <c r="B11834" s="1"/>
      <c r="C11834" s="2"/>
    </row>
    <row r="11835" spans="2:3" x14ac:dyDescent="0.25">
      <c r="B11835" s="1"/>
      <c r="C11835" s="2"/>
    </row>
    <row r="11836" spans="2:3" x14ac:dyDescent="0.25">
      <c r="B11836" s="1"/>
      <c r="C11836" s="2"/>
    </row>
    <row r="11837" spans="2:3" x14ac:dyDescent="0.25">
      <c r="B11837" s="1"/>
      <c r="C11837" s="2"/>
    </row>
    <row r="11838" spans="2:3" x14ac:dyDescent="0.25">
      <c r="B11838" s="1"/>
      <c r="C11838" s="2"/>
    </row>
    <row r="11839" spans="2:3" x14ac:dyDescent="0.25">
      <c r="B11839" s="1"/>
      <c r="C11839" s="2"/>
    </row>
    <row r="11840" spans="2:3" x14ac:dyDescent="0.25">
      <c r="B11840" s="1"/>
      <c r="C11840" s="2"/>
    </row>
    <row r="11841" spans="2:3" x14ac:dyDescent="0.25">
      <c r="B11841" s="1"/>
      <c r="C11841" s="2"/>
    </row>
    <row r="11842" spans="2:3" x14ac:dyDescent="0.25">
      <c r="B11842" s="1"/>
      <c r="C11842" s="2"/>
    </row>
    <row r="11843" spans="2:3" x14ac:dyDescent="0.25">
      <c r="B11843" s="1"/>
      <c r="C11843" s="2"/>
    </row>
    <row r="11844" spans="2:3" x14ac:dyDescent="0.25">
      <c r="B11844" s="1"/>
      <c r="C11844" s="2"/>
    </row>
    <row r="11845" spans="2:3" x14ac:dyDescent="0.25">
      <c r="B11845" s="1"/>
      <c r="C11845" s="2"/>
    </row>
    <row r="11846" spans="2:3" x14ac:dyDescent="0.25">
      <c r="B11846" s="1"/>
      <c r="C11846" s="2"/>
    </row>
    <row r="11847" spans="2:3" x14ac:dyDescent="0.25">
      <c r="B11847" s="1"/>
      <c r="C11847" s="2"/>
    </row>
    <row r="11848" spans="2:3" x14ac:dyDescent="0.25">
      <c r="B11848" s="1"/>
      <c r="C11848" s="2"/>
    </row>
    <row r="11849" spans="2:3" x14ac:dyDescent="0.25">
      <c r="B11849" s="1"/>
      <c r="C11849" s="2"/>
    </row>
    <row r="11850" spans="2:3" x14ac:dyDescent="0.25">
      <c r="B11850" s="1"/>
      <c r="C11850" s="2"/>
    </row>
    <row r="11851" spans="2:3" x14ac:dyDescent="0.25">
      <c r="B11851" s="1"/>
      <c r="C11851" s="2"/>
    </row>
    <row r="11852" spans="2:3" x14ac:dyDescent="0.25">
      <c r="B11852" s="1"/>
      <c r="C11852" s="2"/>
    </row>
    <row r="11853" spans="2:3" x14ac:dyDescent="0.25">
      <c r="B11853" s="1"/>
      <c r="C11853" s="2"/>
    </row>
    <row r="11854" spans="2:3" x14ac:dyDescent="0.25">
      <c r="B11854" s="1"/>
      <c r="C11854" s="2"/>
    </row>
    <row r="11855" spans="2:3" x14ac:dyDescent="0.25">
      <c r="B11855" s="1"/>
      <c r="C11855" s="2"/>
    </row>
    <row r="11856" spans="2:3" x14ac:dyDescent="0.25">
      <c r="B11856" s="1"/>
      <c r="C11856" s="2"/>
    </row>
    <row r="11857" spans="2:3" x14ac:dyDescent="0.25">
      <c r="B11857" s="1"/>
      <c r="C11857" s="2"/>
    </row>
    <row r="11858" spans="2:3" x14ac:dyDescent="0.25">
      <c r="B11858" s="1"/>
      <c r="C11858" s="2"/>
    </row>
    <row r="11859" spans="2:3" x14ac:dyDescent="0.25">
      <c r="B11859" s="1"/>
      <c r="C11859" s="2"/>
    </row>
    <row r="11860" spans="2:3" x14ac:dyDescent="0.25">
      <c r="B11860" s="1"/>
      <c r="C11860" s="2"/>
    </row>
    <row r="11861" spans="2:3" x14ac:dyDescent="0.25">
      <c r="B11861" s="1"/>
      <c r="C11861" s="2"/>
    </row>
    <row r="11862" spans="2:3" x14ac:dyDescent="0.25">
      <c r="B11862" s="1"/>
      <c r="C11862" s="2"/>
    </row>
    <row r="11863" spans="2:3" x14ac:dyDescent="0.25">
      <c r="B11863" s="1"/>
      <c r="C11863" s="2"/>
    </row>
    <row r="11864" spans="2:3" x14ac:dyDescent="0.25">
      <c r="B11864" s="1"/>
      <c r="C11864" s="2"/>
    </row>
    <row r="11865" spans="2:3" x14ac:dyDescent="0.25">
      <c r="B11865" s="1"/>
      <c r="C11865" s="2"/>
    </row>
    <row r="11866" spans="2:3" x14ac:dyDescent="0.25">
      <c r="B11866" s="1"/>
      <c r="C11866" s="2"/>
    </row>
    <row r="11867" spans="2:3" x14ac:dyDescent="0.25">
      <c r="B11867" s="1"/>
      <c r="C11867" s="2"/>
    </row>
    <row r="11868" spans="2:3" x14ac:dyDescent="0.25">
      <c r="B11868" s="1"/>
      <c r="C11868" s="2"/>
    </row>
    <row r="11869" spans="2:3" x14ac:dyDescent="0.25">
      <c r="B11869" s="1"/>
      <c r="C11869" s="2"/>
    </row>
    <row r="11870" spans="2:3" x14ac:dyDescent="0.25">
      <c r="B11870" s="1"/>
      <c r="C11870" s="2"/>
    </row>
    <row r="11871" spans="2:3" x14ac:dyDescent="0.25">
      <c r="B11871" s="1"/>
      <c r="C11871" s="2"/>
    </row>
    <row r="11872" spans="2:3" x14ac:dyDescent="0.25">
      <c r="B11872" s="1"/>
      <c r="C11872" s="2"/>
    </row>
    <row r="11873" spans="2:3" x14ac:dyDescent="0.25">
      <c r="B11873" s="1"/>
      <c r="C11873" s="2"/>
    </row>
    <row r="11874" spans="2:3" x14ac:dyDescent="0.25">
      <c r="B11874" s="1"/>
      <c r="C11874" s="2"/>
    </row>
    <row r="11875" spans="2:3" x14ac:dyDescent="0.25">
      <c r="B11875" s="1"/>
      <c r="C11875" s="2"/>
    </row>
    <row r="11876" spans="2:3" x14ac:dyDescent="0.25">
      <c r="B11876" s="1"/>
      <c r="C11876" s="2"/>
    </row>
    <row r="11877" spans="2:3" x14ac:dyDescent="0.25">
      <c r="B11877" s="1"/>
      <c r="C11877" s="2"/>
    </row>
    <row r="11878" spans="2:3" x14ac:dyDescent="0.25">
      <c r="B11878" s="1"/>
      <c r="C11878" s="2"/>
    </row>
    <row r="11879" spans="2:3" x14ac:dyDescent="0.25">
      <c r="B11879" s="1"/>
      <c r="C11879" s="2"/>
    </row>
    <row r="11880" spans="2:3" x14ac:dyDescent="0.25">
      <c r="B11880" s="1"/>
      <c r="C11880" s="2"/>
    </row>
    <row r="11881" spans="2:3" x14ac:dyDescent="0.25">
      <c r="B11881" s="1"/>
      <c r="C11881" s="2"/>
    </row>
    <row r="11882" spans="2:3" x14ac:dyDescent="0.25">
      <c r="B11882" s="1"/>
      <c r="C11882" s="2"/>
    </row>
    <row r="11883" spans="2:3" x14ac:dyDescent="0.25">
      <c r="B11883" s="1"/>
      <c r="C11883" s="2"/>
    </row>
    <row r="11884" spans="2:3" x14ac:dyDescent="0.25">
      <c r="B11884" s="1"/>
      <c r="C11884" s="2"/>
    </row>
    <row r="11885" spans="2:3" x14ac:dyDescent="0.25">
      <c r="B11885" s="1"/>
      <c r="C11885" s="2"/>
    </row>
    <row r="11886" spans="2:3" x14ac:dyDescent="0.25">
      <c r="B11886" s="1"/>
      <c r="C11886" s="2"/>
    </row>
    <row r="11887" spans="2:3" x14ac:dyDescent="0.25">
      <c r="B11887" s="1"/>
      <c r="C11887" s="2"/>
    </row>
    <row r="11888" spans="2:3" x14ac:dyDescent="0.25">
      <c r="B11888" s="1"/>
      <c r="C11888" s="2"/>
    </row>
    <row r="11889" spans="2:3" x14ac:dyDescent="0.25">
      <c r="B11889" s="1"/>
      <c r="C11889" s="2"/>
    </row>
    <row r="11890" spans="2:3" x14ac:dyDescent="0.25">
      <c r="B11890" s="1"/>
      <c r="C11890" s="2"/>
    </row>
    <row r="11891" spans="2:3" x14ac:dyDescent="0.25">
      <c r="B11891" s="1"/>
      <c r="C11891" s="2"/>
    </row>
    <row r="11892" spans="2:3" x14ac:dyDescent="0.25">
      <c r="B11892" s="1"/>
      <c r="C11892" s="2"/>
    </row>
    <row r="11893" spans="2:3" x14ac:dyDescent="0.25">
      <c r="B11893" s="1"/>
      <c r="C11893" s="2"/>
    </row>
    <row r="11894" spans="2:3" x14ac:dyDescent="0.25">
      <c r="B11894" s="1"/>
      <c r="C11894" s="2"/>
    </row>
    <row r="11895" spans="2:3" x14ac:dyDescent="0.25">
      <c r="B11895" s="1"/>
      <c r="C11895" s="2"/>
    </row>
    <row r="11896" spans="2:3" x14ac:dyDescent="0.25">
      <c r="B11896" s="1"/>
      <c r="C11896" s="2"/>
    </row>
    <row r="11897" spans="2:3" x14ac:dyDescent="0.25">
      <c r="B11897" s="1"/>
      <c r="C11897" s="2"/>
    </row>
    <row r="11898" spans="2:3" x14ac:dyDescent="0.25">
      <c r="B11898" s="1"/>
      <c r="C11898" s="2"/>
    </row>
    <row r="11899" spans="2:3" x14ac:dyDescent="0.25">
      <c r="B11899" s="1"/>
      <c r="C11899" s="2"/>
    </row>
    <row r="11900" spans="2:3" x14ac:dyDescent="0.25">
      <c r="B11900" s="1"/>
      <c r="C11900" s="2"/>
    </row>
    <row r="11901" spans="2:3" x14ac:dyDescent="0.25">
      <c r="B11901" s="1"/>
      <c r="C11901" s="2"/>
    </row>
    <row r="11902" spans="2:3" x14ac:dyDescent="0.25">
      <c r="B11902" s="1"/>
      <c r="C11902" s="2"/>
    </row>
    <row r="11903" spans="2:3" x14ac:dyDescent="0.25">
      <c r="B11903" s="1"/>
      <c r="C11903" s="2"/>
    </row>
    <row r="11904" spans="2:3" x14ac:dyDescent="0.25">
      <c r="B11904" s="1"/>
      <c r="C11904" s="2"/>
    </row>
    <row r="11905" spans="2:3" x14ac:dyDescent="0.25">
      <c r="B11905" s="1"/>
      <c r="C11905" s="2"/>
    </row>
    <row r="11906" spans="2:3" x14ac:dyDescent="0.25">
      <c r="B11906" s="1"/>
      <c r="C11906" s="2"/>
    </row>
    <row r="11907" spans="2:3" x14ac:dyDescent="0.25">
      <c r="B11907" s="1"/>
      <c r="C11907" s="2"/>
    </row>
    <row r="11908" spans="2:3" x14ac:dyDescent="0.25">
      <c r="B11908" s="1"/>
      <c r="C11908" s="2"/>
    </row>
    <row r="11909" spans="2:3" x14ac:dyDescent="0.25">
      <c r="B11909" s="1"/>
      <c r="C11909" s="2"/>
    </row>
    <row r="11910" spans="2:3" x14ac:dyDescent="0.25">
      <c r="B11910" s="1"/>
      <c r="C11910" s="2"/>
    </row>
    <row r="11911" spans="2:3" x14ac:dyDescent="0.25">
      <c r="B11911" s="1"/>
      <c r="C11911" s="2"/>
    </row>
    <row r="11912" spans="2:3" x14ac:dyDescent="0.25">
      <c r="B11912" s="1"/>
      <c r="C11912" s="2"/>
    </row>
    <row r="11913" spans="2:3" x14ac:dyDescent="0.25">
      <c r="B11913" s="1"/>
      <c r="C11913" s="2"/>
    </row>
    <row r="11914" spans="2:3" x14ac:dyDescent="0.25">
      <c r="B11914" s="1"/>
      <c r="C11914" s="2"/>
    </row>
    <row r="11915" spans="2:3" x14ac:dyDescent="0.25">
      <c r="B11915" s="1"/>
      <c r="C11915" s="2"/>
    </row>
    <row r="11916" spans="2:3" x14ac:dyDescent="0.25">
      <c r="B11916" s="1"/>
      <c r="C11916" s="2"/>
    </row>
    <row r="11917" spans="2:3" x14ac:dyDescent="0.25">
      <c r="B11917" s="1"/>
      <c r="C11917" s="2"/>
    </row>
    <row r="11918" spans="2:3" x14ac:dyDescent="0.25">
      <c r="B11918" s="1"/>
      <c r="C11918" s="2"/>
    </row>
    <row r="11919" spans="2:3" x14ac:dyDescent="0.25">
      <c r="B11919" s="1"/>
      <c r="C11919" s="2"/>
    </row>
    <row r="11920" spans="2:3" x14ac:dyDescent="0.25">
      <c r="B11920" s="1"/>
      <c r="C11920" s="2"/>
    </row>
    <row r="11921" spans="2:3" x14ac:dyDescent="0.25">
      <c r="B11921" s="1"/>
      <c r="C11921" s="2"/>
    </row>
    <row r="11922" spans="2:3" x14ac:dyDescent="0.25">
      <c r="B11922" s="1"/>
      <c r="C11922" s="2"/>
    </row>
    <row r="11923" spans="2:3" x14ac:dyDescent="0.25">
      <c r="B11923" s="1"/>
      <c r="C11923" s="2"/>
    </row>
    <row r="11924" spans="2:3" x14ac:dyDescent="0.25">
      <c r="B11924" s="1"/>
      <c r="C11924" s="2"/>
    </row>
    <row r="11925" spans="2:3" x14ac:dyDescent="0.25">
      <c r="B11925" s="1"/>
      <c r="C11925" s="2"/>
    </row>
    <row r="11926" spans="2:3" x14ac:dyDescent="0.25">
      <c r="B11926" s="1"/>
      <c r="C11926" s="2"/>
    </row>
    <row r="11927" spans="2:3" x14ac:dyDescent="0.25">
      <c r="B11927" s="1"/>
      <c r="C11927" s="2"/>
    </row>
    <row r="11928" spans="2:3" x14ac:dyDescent="0.25">
      <c r="B11928" s="1"/>
      <c r="C11928" s="2"/>
    </row>
    <row r="11929" spans="2:3" x14ac:dyDescent="0.25">
      <c r="B11929" s="1"/>
      <c r="C11929" s="2"/>
    </row>
    <row r="11930" spans="2:3" x14ac:dyDescent="0.25">
      <c r="B11930" s="1"/>
      <c r="C11930" s="2"/>
    </row>
    <row r="11931" spans="2:3" x14ac:dyDescent="0.25">
      <c r="B11931" s="1"/>
      <c r="C11931" s="2"/>
    </row>
    <row r="11932" spans="2:3" x14ac:dyDescent="0.25">
      <c r="B11932" s="1"/>
      <c r="C11932" s="2"/>
    </row>
    <row r="11933" spans="2:3" x14ac:dyDescent="0.25">
      <c r="B11933" s="1"/>
      <c r="C11933" s="2"/>
    </row>
    <row r="11934" spans="2:3" x14ac:dyDescent="0.25">
      <c r="B11934" s="1"/>
      <c r="C11934" s="2"/>
    </row>
    <row r="11935" spans="2:3" x14ac:dyDescent="0.25">
      <c r="B11935" s="1"/>
      <c r="C11935" s="2"/>
    </row>
    <row r="11936" spans="2:3" x14ac:dyDescent="0.25">
      <c r="B11936" s="1"/>
      <c r="C11936" s="2"/>
    </row>
    <row r="11937" spans="2:3" x14ac:dyDescent="0.25">
      <c r="B11937" s="1"/>
      <c r="C11937" s="2"/>
    </row>
    <row r="11938" spans="2:3" x14ac:dyDescent="0.25">
      <c r="B11938" s="1"/>
      <c r="C11938" s="2"/>
    </row>
    <row r="11939" spans="2:3" x14ac:dyDescent="0.25">
      <c r="B11939" s="1"/>
      <c r="C11939" s="2"/>
    </row>
    <row r="11940" spans="2:3" x14ac:dyDescent="0.25">
      <c r="B11940" s="1"/>
      <c r="C11940" s="2"/>
    </row>
    <row r="11941" spans="2:3" x14ac:dyDescent="0.25">
      <c r="B11941" s="1"/>
      <c r="C11941" s="2"/>
    </row>
    <row r="11942" spans="2:3" x14ac:dyDescent="0.25">
      <c r="B11942" s="1"/>
      <c r="C11942" s="2"/>
    </row>
    <row r="11943" spans="2:3" x14ac:dyDescent="0.25">
      <c r="B11943" s="1"/>
      <c r="C11943" s="2"/>
    </row>
    <row r="11944" spans="2:3" x14ac:dyDescent="0.25">
      <c r="B11944" s="1"/>
      <c r="C11944" s="2"/>
    </row>
    <row r="11945" spans="2:3" x14ac:dyDescent="0.25">
      <c r="B11945" s="1"/>
      <c r="C11945" s="2"/>
    </row>
    <row r="11946" spans="2:3" x14ac:dyDescent="0.25">
      <c r="B11946" s="1"/>
      <c r="C11946" s="2"/>
    </row>
    <row r="11947" spans="2:3" x14ac:dyDescent="0.25">
      <c r="B11947" s="1"/>
      <c r="C11947" s="2"/>
    </row>
    <row r="11948" spans="2:3" x14ac:dyDescent="0.25">
      <c r="B11948" s="1"/>
      <c r="C11948" s="2"/>
    </row>
    <row r="11949" spans="2:3" x14ac:dyDescent="0.25">
      <c r="B11949" s="1"/>
      <c r="C11949" s="2"/>
    </row>
    <row r="11950" spans="2:3" x14ac:dyDescent="0.25">
      <c r="B11950" s="1"/>
      <c r="C11950" s="2"/>
    </row>
    <row r="11951" spans="2:3" x14ac:dyDescent="0.25">
      <c r="B11951" s="1"/>
      <c r="C11951" s="2"/>
    </row>
    <row r="11952" spans="2:3" x14ac:dyDescent="0.25">
      <c r="B11952" s="1"/>
      <c r="C11952" s="2"/>
    </row>
    <row r="11953" spans="2:3" x14ac:dyDescent="0.25">
      <c r="B11953" s="1"/>
      <c r="C11953" s="2"/>
    </row>
    <row r="11954" spans="2:3" x14ac:dyDescent="0.25">
      <c r="B11954" s="1"/>
      <c r="C11954" s="2"/>
    </row>
    <row r="11955" spans="2:3" x14ac:dyDescent="0.25">
      <c r="B11955" s="1"/>
      <c r="C11955" s="2"/>
    </row>
    <row r="11956" spans="2:3" x14ac:dyDescent="0.25">
      <c r="B11956" s="1"/>
      <c r="C11956" s="2"/>
    </row>
    <row r="11957" spans="2:3" x14ac:dyDescent="0.25">
      <c r="B11957" s="1"/>
      <c r="C11957" s="2"/>
    </row>
    <row r="11958" spans="2:3" x14ac:dyDescent="0.25">
      <c r="B11958" s="1"/>
      <c r="C11958" s="2"/>
    </row>
    <row r="11959" spans="2:3" x14ac:dyDescent="0.25">
      <c r="B11959" s="1"/>
      <c r="C11959" s="2"/>
    </row>
    <row r="11960" spans="2:3" x14ac:dyDescent="0.25">
      <c r="B11960" s="1"/>
      <c r="C11960" s="2"/>
    </row>
    <row r="11961" spans="2:3" x14ac:dyDescent="0.25">
      <c r="B11961" s="1"/>
      <c r="C11961" s="2"/>
    </row>
    <row r="11962" spans="2:3" x14ac:dyDescent="0.25">
      <c r="B11962" s="1"/>
      <c r="C11962" s="2"/>
    </row>
    <row r="11963" spans="2:3" x14ac:dyDescent="0.25">
      <c r="B11963" s="1"/>
      <c r="C11963" s="2"/>
    </row>
    <row r="11964" spans="2:3" x14ac:dyDescent="0.25">
      <c r="B11964" s="1"/>
      <c r="C11964" s="2"/>
    </row>
    <row r="11965" spans="2:3" x14ac:dyDescent="0.25">
      <c r="B11965" s="1"/>
      <c r="C11965" s="2"/>
    </row>
    <row r="11966" spans="2:3" x14ac:dyDescent="0.25">
      <c r="B11966" s="1"/>
      <c r="C11966" s="2"/>
    </row>
    <row r="11967" spans="2:3" x14ac:dyDescent="0.25">
      <c r="B11967" s="1"/>
      <c r="C11967" s="2"/>
    </row>
    <row r="11968" spans="2:3" x14ac:dyDescent="0.25">
      <c r="B11968" s="1"/>
      <c r="C11968" s="2"/>
    </row>
    <row r="11969" spans="2:3" x14ac:dyDescent="0.25">
      <c r="B11969" s="1"/>
      <c r="C11969" s="2"/>
    </row>
    <row r="11970" spans="2:3" x14ac:dyDescent="0.25">
      <c r="B11970" s="1"/>
      <c r="C11970" s="2"/>
    </row>
    <row r="11971" spans="2:3" x14ac:dyDescent="0.25">
      <c r="B11971" s="1"/>
      <c r="C11971" s="2"/>
    </row>
    <row r="11972" spans="2:3" x14ac:dyDescent="0.25">
      <c r="B11972" s="1"/>
      <c r="C11972" s="2"/>
    </row>
    <row r="11973" spans="2:3" x14ac:dyDescent="0.25">
      <c r="B11973" s="1"/>
      <c r="C11973" s="2"/>
    </row>
    <row r="11974" spans="2:3" x14ac:dyDescent="0.25">
      <c r="B11974" s="1"/>
      <c r="C11974" s="2"/>
    </row>
    <row r="11975" spans="2:3" x14ac:dyDescent="0.25">
      <c r="B11975" s="1"/>
      <c r="C11975" s="2"/>
    </row>
    <row r="11976" spans="2:3" x14ac:dyDescent="0.25">
      <c r="B11976" s="1"/>
      <c r="C11976" s="2"/>
    </row>
    <row r="11977" spans="2:3" x14ac:dyDescent="0.25">
      <c r="B11977" s="1"/>
      <c r="C11977" s="2"/>
    </row>
    <row r="11978" spans="2:3" x14ac:dyDescent="0.25">
      <c r="B11978" s="1"/>
      <c r="C11978" s="2"/>
    </row>
    <row r="11979" spans="2:3" x14ac:dyDescent="0.25">
      <c r="B11979" s="1"/>
      <c r="C11979" s="2"/>
    </row>
    <row r="11980" spans="2:3" x14ac:dyDescent="0.25">
      <c r="B11980" s="1"/>
      <c r="C11980" s="2"/>
    </row>
    <row r="11981" spans="2:3" x14ac:dyDescent="0.25">
      <c r="B11981" s="1"/>
      <c r="C11981" s="2"/>
    </row>
    <row r="11982" spans="2:3" x14ac:dyDescent="0.25">
      <c r="B11982" s="1"/>
      <c r="C11982" s="2"/>
    </row>
    <row r="11983" spans="2:3" x14ac:dyDescent="0.25">
      <c r="B11983" s="1"/>
      <c r="C11983" s="2"/>
    </row>
    <row r="11984" spans="2:3" x14ac:dyDescent="0.25">
      <c r="B11984" s="1"/>
      <c r="C11984" s="2"/>
    </row>
    <row r="11985" spans="2:3" x14ac:dyDescent="0.25">
      <c r="B11985" s="1"/>
      <c r="C11985" s="2"/>
    </row>
    <row r="11986" spans="2:3" x14ac:dyDescent="0.25">
      <c r="B11986" s="1"/>
      <c r="C11986" s="2"/>
    </row>
    <row r="11987" spans="2:3" x14ac:dyDescent="0.25">
      <c r="B11987" s="1"/>
      <c r="C11987" s="2"/>
    </row>
    <row r="11988" spans="2:3" x14ac:dyDescent="0.25">
      <c r="B11988" s="1"/>
      <c r="C11988" s="2"/>
    </row>
    <row r="11989" spans="2:3" x14ac:dyDescent="0.25">
      <c r="B11989" s="1"/>
      <c r="C11989" s="2"/>
    </row>
    <row r="11990" spans="2:3" x14ac:dyDescent="0.25">
      <c r="B11990" s="1"/>
      <c r="C11990" s="2"/>
    </row>
    <row r="11991" spans="2:3" x14ac:dyDescent="0.25">
      <c r="B11991" s="1"/>
      <c r="C11991" s="2"/>
    </row>
    <row r="11992" spans="2:3" x14ac:dyDescent="0.25">
      <c r="B11992" s="1"/>
      <c r="C11992" s="2"/>
    </row>
    <row r="11993" spans="2:3" x14ac:dyDescent="0.25">
      <c r="B11993" s="1"/>
      <c r="C11993" s="2"/>
    </row>
    <row r="11994" spans="2:3" x14ac:dyDescent="0.25">
      <c r="B11994" s="1"/>
      <c r="C11994" s="2"/>
    </row>
    <row r="11995" spans="2:3" x14ac:dyDescent="0.25">
      <c r="B11995" s="1"/>
      <c r="C11995" s="2"/>
    </row>
    <row r="11996" spans="2:3" x14ac:dyDescent="0.25">
      <c r="B11996" s="1"/>
      <c r="C11996" s="2"/>
    </row>
    <row r="11997" spans="2:3" x14ac:dyDescent="0.25">
      <c r="B11997" s="1"/>
      <c r="C11997" s="2"/>
    </row>
    <row r="11998" spans="2:3" x14ac:dyDescent="0.25">
      <c r="B11998" s="1"/>
      <c r="C11998" s="2"/>
    </row>
    <row r="11999" spans="2:3" x14ac:dyDescent="0.25">
      <c r="B11999" s="1"/>
      <c r="C11999" s="2"/>
    </row>
    <row r="12000" spans="2:3" x14ac:dyDescent="0.25">
      <c r="B12000" s="1"/>
      <c r="C12000" s="2"/>
    </row>
    <row r="12001" spans="2:3" x14ac:dyDescent="0.25">
      <c r="B12001" s="1"/>
      <c r="C12001" s="2"/>
    </row>
    <row r="12002" spans="2:3" x14ac:dyDescent="0.25">
      <c r="B12002" s="1"/>
      <c r="C12002" s="2"/>
    </row>
    <row r="12003" spans="2:3" x14ac:dyDescent="0.25">
      <c r="B12003" s="1"/>
      <c r="C12003" s="2"/>
    </row>
    <row r="12004" spans="2:3" x14ac:dyDescent="0.25">
      <c r="B12004" s="1"/>
      <c r="C12004" s="2"/>
    </row>
    <row r="12005" spans="2:3" x14ac:dyDescent="0.25">
      <c r="B12005" s="1"/>
      <c r="C12005" s="2"/>
    </row>
    <row r="12006" spans="2:3" x14ac:dyDescent="0.25">
      <c r="B12006" s="1"/>
      <c r="C12006" s="2"/>
    </row>
    <row r="12007" spans="2:3" x14ac:dyDescent="0.25">
      <c r="B12007" s="1"/>
      <c r="C12007" s="2"/>
    </row>
    <row r="12008" spans="2:3" x14ac:dyDescent="0.25">
      <c r="B12008" s="1"/>
      <c r="C12008" s="2"/>
    </row>
    <row r="12009" spans="2:3" x14ac:dyDescent="0.25">
      <c r="B12009" s="1"/>
      <c r="C12009" s="2"/>
    </row>
    <row r="12010" spans="2:3" x14ac:dyDescent="0.25">
      <c r="B12010" s="1"/>
      <c r="C12010" s="2"/>
    </row>
    <row r="12011" spans="2:3" x14ac:dyDescent="0.25">
      <c r="B12011" s="1"/>
      <c r="C12011" s="2"/>
    </row>
    <row r="12012" spans="2:3" x14ac:dyDescent="0.25">
      <c r="B12012" s="1"/>
      <c r="C12012" s="2"/>
    </row>
    <row r="12013" spans="2:3" x14ac:dyDescent="0.25">
      <c r="B12013" s="1"/>
      <c r="C12013" s="2"/>
    </row>
    <row r="12014" spans="2:3" x14ac:dyDescent="0.25">
      <c r="B12014" s="1"/>
      <c r="C12014" s="2"/>
    </row>
    <row r="12015" spans="2:3" x14ac:dyDescent="0.25">
      <c r="B12015" s="1"/>
      <c r="C12015" s="2"/>
    </row>
    <row r="12016" spans="2:3" x14ac:dyDescent="0.25">
      <c r="B12016" s="1"/>
      <c r="C12016" s="2"/>
    </row>
    <row r="12017" spans="2:3" x14ac:dyDescent="0.25">
      <c r="B12017" s="1"/>
      <c r="C12017" s="2"/>
    </row>
    <row r="12018" spans="2:3" x14ac:dyDescent="0.25">
      <c r="B12018" s="1"/>
      <c r="C12018" s="2"/>
    </row>
    <row r="12019" spans="2:3" x14ac:dyDescent="0.25">
      <c r="B12019" s="1"/>
      <c r="C12019" s="2"/>
    </row>
    <row r="12020" spans="2:3" x14ac:dyDescent="0.25">
      <c r="B12020" s="1"/>
      <c r="C12020" s="2"/>
    </row>
    <row r="12021" spans="2:3" x14ac:dyDescent="0.25">
      <c r="B12021" s="1"/>
      <c r="C12021" s="2"/>
    </row>
    <row r="12022" spans="2:3" x14ac:dyDescent="0.25">
      <c r="B12022" s="1"/>
      <c r="C12022" s="2"/>
    </row>
    <row r="12023" spans="2:3" x14ac:dyDescent="0.25">
      <c r="B12023" s="1"/>
      <c r="C12023" s="2"/>
    </row>
    <row r="12024" spans="2:3" x14ac:dyDescent="0.25">
      <c r="B12024" s="1"/>
      <c r="C12024" s="2"/>
    </row>
    <row r="12025" spans="2:3" x14ac:dyDescent="0.25">
      <c r="B12025" s="1"/>
      <c r="C12025" s="2"/>
    </row>
    <row r="12026" spans="2:3" x14ac:dyDescent="0.25">
      <c r="B12026" s="1"/>
      <c r="C12026" s="2"/>
    </row>
    <row r="12027" spans="2:3" x14ac:dyDescent="0.25">
      <c r="B12027" s="1"/>
      <c r="C12027" s="2"/>
    </row>
    <row r="12028" spans="2:3" x14ac:dyDescent="0.25">
      <c r="B12028" s="1"/>
      <c r="C12028" s="2"/>
    </row>
    <row r="12029" spans="2:3" x14ac:dyDescent="0.25">
      <c r="B12029" s="1"/>
      <c r="C12029" s="2"/>
    </row>
    <row r="12030" spans="2:3" x14ac:dyDescent="0.25">
      <c r="B12030" s="1"/>
      <c r="C12030" s="2"/>
    </row>
    <row r="12031" spans="2:3" x14ac:dyDescent="0.25">
      <c r="B12031" s="1"/>
      <c r="C12031" s="2"/>
    </row>
    <row r="12032" spans="2:3" x14ac:dyDescent="0.25">
      <c r="B12032" s="1"/>
      <c r="C12032" s="2"/>
    </row>
    <row r="12033" spans="2:3" x14ac:dyDescent="0.25">
      <c r="B12033" s="1"/>
      <c r="C12033" s="2"/>
    </row>
    <row r="12034" spans="2:3" x14ac:dyDescent="0.25">
      <c r="B12034" s="1"/>
      <c r="C12034" s="2"/>
    </row>
    <row r="12035" spans="2:3" x14ac:dyDescent="0.25">
      <c r="B12035" s="1"/>
      <c r="C12035" s="2"/>
    </row>
    <row r="12036" spans="2:3" x14ac:dyDescent="0.25">
      <c r="B12036" s="1"/>
      <c r="C12036" s="2"/>
    </row>
    <row r="12037" spans="2:3" x14ac:dyDescent="0.25">
      <c r="B12037" s="1"/>
      <c r="C12037" s="2"/>
    </row>
    <row r="12038" spans="2:3" x14ac:dyDescent="0.25">
      <c r="B12038" s="1"/>
      <c r="C12038" s="2"/>
    </row>
    <row r="12039" spans="2:3" x14ac:dyDescent="0.25">
      <c r="B12039" s="1"/>
      <c r="C12039" s="2"/>
    </row>
    <row r="12040" spans="2:3" x14ac:dyDescent="0.25">
      <c r="B12040" s="1"/>
      <c r="C12040" s="2"/>
    </row>
    <row r="12041" spans="2:3" x14ac:dyDescent="0.25">
      <c r="B12041" s="1"/>
      <c r="C12041" s="2"/>
    </row>
    <row r="12042" spans="2:3" x14ac:dyDescent="0.25">
      <c r="B12042" s="1"/>
      <c r="C12042" s="2"/>
    </row>
    <row r="12043" spans="2:3" x14ac:dyDescent="0.25">
      <c r="B12043" s="1"/>
      <c r="C12043" s="2"/>
    </row>
    <row r="12044" spans="2:3" x14ac:dyDescent="0.25">
      <c r="B12044" s="1"/>
      <c r="C12044" s="2"/>
    </row>
    <row r="12045" spans="2:3" x14ac:dyDescent="0.25">
      <c r="B12045" s="1"/>
      <c r="C12045" s="2"/>
    </row>
    <row r="12046" spans="2:3" x14ac:dyDescent="0.25">
      <c r="B12046" s="1"/>
      <c r="C12046" s="2"/>
    </row>
    <row r="12047" spans="2:3" x14ac:dyDescent="0.25">
      <c r="B12047" s="1"/>
      <c r="C12047" s="2"/>
    </row>
    <row r="12048" spans="2:3" x14ac:dyDescent="0.25">
      <c r="B12048" s="1"/>
      <c r="C12048" s="2"/>
    </row>
    <row r="12049" spans="2:3" x14ac:dyDescent="0.25">
      <c r="B12049" s="1"/>
      <c r="C12049" s="2"/>
    </row>
    <row r="12050" spans="2:3" x14ac:dyDescent="0.25">
      <c r="B12050" s="1"/>
      <c r="C12050" s="2"/>
    </row>
    <row r="12051" spans="2:3" x14ac:dyDescent="0.25">
      <c r="B12051" s="1"/>
      <c r="C12051" s="2"/>
    </row>
    <row r="12052" spans="2:3" x14ac:dyDescent="0.25">
      <c r="B12052" s="1"/>
      <c r="C12052" s="2"/>
    </row>
    <row r="12053" spans="2:3" x14ac:dyDescent="0.25">
      <c r="B12053" s="1"/>
      <c r="C12053" s="2"/>
    </row>
    <row r="12054" spans="2:3" x14ac:dyDescent="0.25">
      <c r="B12054" s="1"/>
      <c r="C12054" s="2"/>
    </row>
    <row r="12055" spans="2:3" x14ac:dyDescent="0.25">
      <c r="B12055" s="1"/>
      <c r="C12055" s="2"/>
    </row>
    <row r="12056" spans="2:3" x14ac:dyDescent="0.25">
      <c r="B12056" s="1"/>
      <c r="C12056" s="2"/>
    </row>
    <row r="12057" spans="2:3" x14ac:dyDescent="0.25">
      <c r="B12057" s="1"/>
      <c r="C12057" s="2"/>
    </row>
    <row r="12058" spans="2:3" x14ac:dyDescent="0.25">
      <c r="B12058" s="1"/>
      <c r="C12058" s="2"/>
    </row>
    <row r="12059" spans="2:3" x14ac:dyDescent="0.25">
      <c r="B12059" s="1"/>
      <c r="C12059" s="2"/>
    </row>
    <row r="12060" spans="2:3" x14ac:dyDescent="0.25">
      <c r="B12060" s="1"/>
      <c r="C12060" s="2"/>
    </row>
    <row r="12061" spans="2:3" x14ac:dyDescent="0.25">
      <c r="B12061" s="1"/>
      <c r="C12061" s="2"/>
    </row>
    <row r="12062" spans="2:3" x14ac:dyDescent="0.25">
      <c r="B12062" s="1"/>
      <c r="C12062" s="2"/>
    </row>
    <row r="12063" spans="2:3" x14ac:dyDescent="0.25">
      <c r="B12063" s="1"/>
      <c r="C12063" s="2"/>
    </row>
    <row r="12064" spans="2:3" x14ac:dyDescent="0.25">
      <c r="B12064" s="1"/>
      <c r="C12064" s="2"/>
    </row>
    <row r="12065" spans="2:3" x14ac:dyDescent="0.25">
      <c r="B12065" s="1"/>
      <c r="C12065" s="2"/>
    </row>
    <row r="12066" spans="2:3" x14ac:dyDescent="0.25">
      <c r="B12066" s="1"/>
      <c r="C12066" s="2"/>
    </row>
    <row r="12067" spans="2:3" x14ac:dyDescent="0.25">
      <c r="B12067" s="1"/>
      <c r="C12067" s="2"/>
    </row>
    <row r="12068" spans="2:3" x14ac:dyDescent="0.25">
      <c r="B12068" s="1"/>
      <c r="C12068" s="2"/>
    </row>
    <row r="12069" spans="2:3" x14ac:dyDescent="0.25">
      <c r="B12069" s="1"/>
      <c r="C12069" s="2"/>
    </row>
    <row r="12070" spans="2:3" x14ac:dyDescent="0.25">
      <c r="B12070" s="1"/>
      <c r="C12070" s="2"/>
    </row>
    <row r="12071" spans="2:3" x14ac:dyDescent="0.25">
      <c r="B12071" s="1"/>
      <c r="C12071" s="2"/>
    </row>
    <row r="12072" spans="2:3" x14ac:dyDescent="0.25">
      <c r="B12072" s="1"/>
      <c r="C12072" s="2"/>
    </row>
    <row r="12073" spans="2:3" x14ac:dyDescent="0.25">
      <c r="B12073" s="1"/>
      <c r="C12073" s="2"/>
    </row>
    <row r="12074" spans="2:3" x14ac:dyDescent="0.25">
      <c r="B12074" s="1"/>
      <c r="C12074" s="2"/>
    </row>
    <row r="12075" spans="2:3" x14ac:dyDescent="0.25">
      <c r="B12075" s="1"/>
      <c r="C12075" s="2"/>
    </row>
    <row r="12076" spans="2:3" x14ac:dyDescent="0.25">
      <c r="B12076" s="1"/>
      <c r="C12076" s="2"/>
    </row>
    <row r="12077" spans="2:3" x14ac:dyDescent="0.25">
      <c r="B12077" s="1"/>
      <c r="C12077" s="2"/>
    </row>
    <row r="12078" spans="2:3" x14ac:dyDescent="0.25">
      <c r="B12078" s="1"/>
      <c r="C12078" s="2"/>
    </row>
    <row r="12079" spans="2:3" x14ac:dyDescent="0.25">
      <c r="B12079" s="1"/>
      <c r="C12079" s="2"/>
    </row>
    <row r="12080" spans="2:3" x14ac:dyDescent="0.25">
      <c r="B12080" s="1"/>
      <c r="C12080" s="2"/>
    </row>
    <row r="12081" spans="2:3" x14ac:dyDescent="0.25">
      <c r="B12081" s="1"/>
      <c r="C12081" s="2"/>
    </row>
    <row r="12082" spans="2:3" x14ac:dyDescent="0.25">
      <c r="B12082" s="1"/>
      <c r="C12082" s="2"/>
    </row>
    <row r="12083" spans="2:3" x14ac:dyDescent="0.25">
      <c r="B12083" s="1"/>
      <c r="C12083" s="2"/>
    </row>
    <row r="12084" spans="2:3" x14ac:dyDescent="0.25">
      <c r="B12084" s="1"/>
      <c r="C12084" s="2"/>
    </row>
    <row r="12085" spans="2:3" x14ac:dyDescent="0.25">
      <c r="B12085" s="1"/>
      <c r="C12085" s="2"/>
    </row>
    <row r="12086" spans="2:3" x14ac:dyDescent="0.25">
      <c r="B12086" s="1"/>
      <c r="C12086" s="2"/>
    </row>
    <row r="12087" spans="2:3" x14ac:dyDescent="0.25">
      <c r="B12087" s="1"/>
      <c r="C12087" s="2"/>
    </row>
    <row r="12088" spans="2:3" x14ac:dyDescent="0.25">
      <c r="B12088" s="1"/>
      <c r="C12088" s="2"/>
    </row>
    <row r="12089" spans="2:3" x14ac:dyDescent="0.25">
      <c r="B12089" s="1"/>
      <c r="C12089" s="2"/>
    </row>
    <row r="12090" spans="2:3" x14ac:dyDescent="0.25">
      <c r="B12090" s="1"/>
      <c r="C12090" s="2"/>
    </row>
    <row r="12091" spans="2:3" x14ac:dyDescent="0.25">
      <c r="B12091" s="1"/>
      <c r="C12091" s="2"/>
    </row>
    <row r="12092" spans="2:3" x14ac:dyDescent="0.25">
      <c r="B12092" s="1"/>
      <c r="C12092" s="2"/>
    </row>
    <row r="12093" spans="2:3" x14ac:dyDescent="0.25">
      <c r="B12093" s="1"/>
      <c r="C12093" s="2"/>
    </row>
    <row r="12094" spans="2:3" x14ac:dyDescent="0.25">
      <c r="B12094" s="1"/>
      <c r="C12094" s="2"/>
    </row>
    <row r="12095" spans="2:3" x14ac:dyDescent="0.25">
      <c r="B12095" s="1"/>
      <c r="C12095" s="2"/>
    </row>
    <row r="12096" spans="2:3" x14ac:dyDescent="0.25">
      <c r="B12096" s="1"/>
      <c r="C12096" s="2"/>
    </row>
    <row r="12097" spans="2:3" x14ac:dyDescent="0.25">
      <c r="B12097" s="1"/>
      <c r="C12097" s="2"/>
    </row>
    <row r="12098" spans="2:3" x14ac:dyDescent="0.25">
      <c r="B12098" s="1"/>
      <c r="C12098" s="2"/>
    </row>
    <row r="12099" spans="2:3" x14ac:dyDescent="0.25">
      <c r="B12099" s="1"/>
      <c r="C12099" s="2"/>
    </row>
    <row r="12100" spans="2:3" x14ac:dyDescent="0.25">
      <c r="B12100" s="1"/>
      <c r="C12100" s="2"/>
    </row>
    <row r="12101" spans="2:3" x14ac:dyDescent="0.25">
      <c r="B12101" s="1"/>
      <c r="C12101" s="2"/>
    </row>
    <row r="12102" spans="2:3" x14ac:dyDescent="0.25">
      <c r="B12102" s="1"/>
      <c r="C12102" s="2"/>
    </row>
    <row r="12103" spans="2:3" x14ac:dyDescent="0.25">
      <c r="B12103" s="1"/>
      <c r="C12103" s="2"/>
    </row>
    <row r="12104" spans="2:3" x14ac:dyDescent="0.25">
      <c r="B12104" s="1"/>
      <c r="C12104" s="2"/>
    </row>
    <row r="12105" spans="2:3" x14ac:dyDescent="0.25">
      <c r="B12105" s="1"/>
      <c r="C12105" s="2"/>
    </row>
    <row r="12106" spans="2:3" x14ac:dyDescent="0.25">
      <c r="B12106" s="1"/>
      <c r="C12106" s="2"/>
    </row>
    <row r="12107" spans="2:3" x14ac:dyDescent="0.25">
      <c r="B12107" s="1"/>
      <c r="C12107" s="2"/>
    </row>
    <row r="12108" spans="2:3" x14ac:dyDescent="0.25">
      <c r="B12108" s="1"/>
      <c r="C12108" s="2"/>
    </row>
    <row r="12109" spans="2:3" x14ac:dyDescent="0.25">
      <c r="B12109" s="1"/>
      <c r="C12109" s="2"/>
    </row>
    <row r="12110" spans="2:3" x14ac:dyDescent="0.25">
      <c r="B12110" s="1"/>
      <c r="C12110" s="2"/>
    </row>
    <row r="12111" spans="2:3" x14ac:dyDescent="0.25">
      <c r="B12111" s="1"/>
      <c r="C12111" s="2"/>
    </row>
    <row r="12112" spans="2:3" x14ac:dyDescent="0.25">
      <c r="B12112" s="1"/>
      <c r="C12112" s="2"/>
    </row>
    <row r="12113" spans="2:3" x14ac:dyDescent="0.25">
      <c r="B12113" s="1"/>
      <c r="C12113" s="2"/>
    </row>
    <row r="12114" spans="2:3" x14ac:dyDescent="0.25">
      <c r="B12114" s="1"/>
      <c r="C12114" s="2"/>
    </row>
    <row r="12115" spans="2:3" x14ac:dyDescent="0.25">
      <c r="B12115" s="1"/>
      <c r="C12115" s="2"/>
    </row>
    <row r="12116" spans="2:3" x14ac:dyDescent="0.25">
      <c r="B12116" s="1"/>
      <c r="C12116" s="2"/>
    </row>
    <row r="12117" spans="2:3" x14ac:dyDescent="0.25">
      <c r="B12117" s="1"/>
      <c r="C12117" s="2"/>
    </row>
    <row r="12118" spans="2:3" x14ac:dyDescent="0.25">
      <c r="B12118" s="1"/>
      <c r="C12118" s="2"/>
    </row>
    <row r="12119" spans="2:3" x14ac:dyDescent="0.25">
      <c r="B12119" s="1"/>
      <c r="C12119" s="2"/>
    </row>
    <row r="12120" spans="2:3" x14ac:dyDescent="0.25">
      <c r="B12120" s="1"/>
      <c r="C12120" s="2"/>
    </row>
    <row r="12121" spans="2:3" x14ac:dyDescent="0.25">
      <c r="B12121" s="1"/>
      <c r="C12121" s="2"/>
    </row>
    <row r="12122" spans="2:3" x14ac:dyDescent="0.25">
      <c r="B12122" s="1"/>
      <c r="C12122" s="2"/>
    </row>
    <row r="12123" spans="2:3" x14ac:dyDescent="0.25">
      <c r="B12123" s="1"/>
      <c r="C12123" s="2"/>
    </row>
    <row r="12124" spans="2:3" x14ac:dyDescent="0.25">
      <c r="B12124" s="1"/>
      <c r="C12124" s="2"/>
    </row>
    <row r="12125" spans="2:3" x14ac:dyDescent="0.25">
      <c r="B12125" s="1"/>
      <c r="C12125" s="2"/>
    </row>
    <row r="12126" spans="2:3" x14ac:dyDescent="0.25">
      <c r="B12126" s="1"/>
      <c r="C12126" s="2"/>
    </row>
    <row r="12127" spans="2:3" x14ac:dyDescent="0.25">
      <c r="B12127" s="1"/>
      <c r="C12127" s="2"/>
    </row>
    <row r="12128" spans="2:3" x14ac:dyDescent="0.25">
      <c r="B12128" s="1"/>
      <c r="C12128" s="2"/>
    </row>
    <row r="12129" spans="2:3" x14ac:dyDescent="0.25">
      <c r="B12129" s="1"/>
      <c r="C12129" s="2"/>
    </row>
    <row r="12130" spans="2:3" x14ac:dyDescent="0.25">
      <c r="B12130" s="1"/>
      <c r="C12130" s="2"/>
    </row>
    <row r="12131" spans="2:3" x14ac:dyDescent="0.25">
      <c r="B12131" s="1"/>
      <c r="C12131" s="2"/>
    </row>
    <row r="12132" spans="2:3" x14ac:dyDescent="0.25">
      <c r="B12132" s="1"/>
      <c r="C12132" s="2"/>
    </row>
    <row r="12133" spans="2:3" x14ac:dyDescent="0.25">
      <c r="B12133" s="1"/>
      <c r="C12133" s="2"/>
    </row>
    <row r="12134" spans="2:3" x14ac:dyDescent="0.25">
      <c r="B12134" s="1"/>
      <c r="C12134" s="2"/>
    </row>
    <row r="12135" spans="2:3" x14ac:dyDescent="0.25">
      <c r="B12135" s="1"/>
      <c r="C12135" s="2"/>
    </row>
    <row r="12136" spans="2:3" x14ac:dyDescent="0.25">
      <c r="B12136" s="1"/>
      <c r="C12136" s="2"/>
    </row>
    <row r="12137" spans="2:3" x14ac:dyDescent="0.25">
      <c r="B12137" s="1"/>
      <c r="C12137" s="2"/>
    </row>
    <row r="12138" spans="2:3" x14ac:dyDescent="0.25">
      <c r="B12138" s="1"/>
      <c r="C12138" s="2"/>
    </row>
    <row r="12139" spans="2:3" x14ac:dyDescent="0.25">
      <c r="B12139" s="1"/>
      <c r="C12139" s="2"/>
    </row>
    <row r="12140" spans="2:3" x14ac:dyDescent="0.25">
      <c r="B12140" s="1"/>
      <c r="C12140" s="2"/>
    </row>
    <row r="12141" spans="2:3" x14ac:dyDescent="0.25">
      <c r="B12141" s="1"/>
      <c r="C12141" s="2"/>
    </row>
    <row r="12142" spans="2:3" x14ac:dyDescent="0.25">
      <c r="B12142" s="1"/>
      <c r="C12142" s="2"/>
    </row>
    <row r="12143" spans="2:3" x14ac:dyDescent="0.25">
      <c r="B12143" s="1"/>
      <c r="C12143" s="2"/>
    </row>
    <row r="12144" spans="2:3" x14ac:dyDescent="0.25">
      <c r="B12144" s="1"/>
      <c r="C12144" s="2"/>
    </row>
    <row r="12145" spans="2:3" x14ac:dyDescent="0.25">
      <c r="B12145" s="1"/>
      <c r="C12145" s="2"/>
    </row>
    <row r="12146" spans="2:3" x14ac:dyDescent="0.25">
      <c r="B12146" s="1"/>
      <c r="C12146" s="2"/>
    </row>
    <row r="12147" spans="2:3" x14ac:dyDescent="0.25">
      <c r="B12147" s="1"/>
      <c r="C12147" s="2"/>
    </row>
    <row r="12148" spans="2:3" x14ac:dyDescent="0.25">
      <c r="B12148" s="1"/>
      <c r="C12148" s="2"/>
    </row>
    <row r="12149" spans="2:3" x14ac:dyDescent="0.25">
      <c r="B12149" s="1"/>
      <c r="C12149" s="2"/>
    </row>
    <row r="12150" spans="2:3" x14ac:dyDescent="0.25">
      <c r="B12150" s="1"/>
      <c r="C12150" s="2"/>
    </row>
    <row r="12151" spans="2:3" x14ac:dyDescent="0.25">
      <c r="B12151" s="1"/>
      <c r="C12151" s="2"/>
    </row>
    <row r="12152" spans="2:3" x14ac:dyDescent="0.25">
      <c r="B12152" s="1"/>
      <c r="C12152" s="2"/>
    </row>
    <row r="12153" spans="2:3" x14ac:dyDescent="0.25">
      <c r="B12153" s="1"/>
      <c r="C12153" s="2"/>
    </row>
    <row r="12154" spans="2:3" x14ac:dyDescent="0.25">
      <c r="B12154" s="1"/>
      <c r="C12154" s="2"/>
    </row>
    <row r="12155" spans="2:3" x14ac:dyDescent="0.25">
      <c r="B12155" s="1"/>
      <c r="C12155" s="2"/>
    </row>
    <row r="12156" spans="2:3" x14ac:dyDescent="0.25">
      <c r="B12156" s="1"/>
      <c r="C12156" s="2"/>
    </row>
    <row r="12157" spans="2:3" x14ac:dyDescent="0.25">
      <c r="B12157" s="1"/>
      <c r="C12157" s="2"/>
    </row>
    <row r="12158" spans="2:3" x14ac:dyDescent="0.25">
      <c r="B12158" s="1"/>
      <c r="C12158" s="2"/>
    </row>
    <row r="12159" spans="2:3" x14ac:dyDescent="0.25">
      <c r="B12159" s="1"/>
      <c r="C12159" s="2"/>
    </row>
    <row r="12160" spans="2:3" x14ac:dyDescent="0.25">
      <c r="B12160" s="1"/>
      <c r="C12160" s="2"/>
    </row>
    <row r="12161" spans="2:3" x14ac:dyDescent="0.25">
      <c r="B12161" s="1"/>
      <c r="C12161" s="2"/>
    </row>
    <row r="12162" spans="2:3" x14ac:dyDescent="0.25">
      <c r="B12162" s="1"/>
      <c r="C12162" s="2"/>
    </row>
    <row r="12163" spans="2:3" x14ac:dyDescent="0.25">
      <c r="B12163" s="1"/>
      <c r="C12163" s="2"/>
    </row>
    <row r="12164" spans="2:3" x14ac:dyDescent="0.25">
      <c r="B12164" s="1"/>
      <c r="C12164" s="2"/>
    </row>
    <row r="12165" spans="2:3" x14ac:dyDescent="0.25">
      <c r="B12165" s="1"/>
      <c r="C12165" s="2"/>
    </row>
    <row r="12166" spans="2:3" x14ac:dyDescent="0.25">
      <c r="B12166" s="1"/>
      <c r="C12166" s="2"/>
    </row>
    <row r="12167" spans="2:3" x14ac:dyDescent="0.25">
      <c r="B12167" s="1"/>
      <c r="C12167" s="2"/>
    </row>
    <row r="12168" spans="2:3" x14ac:dyDescent="0.25">
      <c r="B12168" s="1"/>
      <c r="C12168" s="2"/>
    </row>
    <row r="12169" spans="2:3" x14ac:dyDescent="0.25">
      <c r="B12169" s="1"/>
      <c r="C12169" s="2"/>
    </row>
    <row r="12170" spans="2:3" x14ac:dyDescent="0.25">
      <c r="B12170" s="1"/>
      <c r="C12170" s="2"/>
    </row>
    <row r="12171" spans="2:3" x14ac:dyDescent="0.25">
      <c r="B12171" s="1"/>
      <c r="C12171" s="2"/>
    </row>
    <row r="12172" spans="2:3" x14ac:dyDescent="0.25">
      <c r="B12172" s="1"/>
      <c r="C12172" s="2"/>
    </row>
    <row r="12173" spans="2:3" x14ac:dyDescent="0.25">
      <c r="B12173" s="1"/>
      <c r="C12173" s="2"/>
    </row>
    <row r="12174" spans="2:3" x14ac:dyDescent="0.25">
      <c r="B12174" s="1"/>
      <c r="C12174" s="2"/>
    </row>
    <row r="12175" spans="2:3" x14ac:dyDescent="0.25">
      <c r="B12175" s="1"/>
      <c r="C12175" s="2"/>
    </row>
    <row r="12176" spans="2:3" x14ac:dyDescent="0.25">
      <c r="B12176" s="1"/>
      <c r="C12176" s="2"/>
    </row>
    <row r="12177" spans="2:3" x14ac:dyDescent="0.25">
      <c r="B12177" s="1"/>
      <c r="C12177" s="2"/>
    </row>
    <row r="12178" spans="2:3" x14ac:dyDescent="0.25">
      <c r="B12178" s="1"/>
      <c r="C12178" s="2"/>
    </row>
    <row r="12179" spans="2:3" x14ac:dyDescent="0.25">
      <c r="B12179" s="1"/>
      <c r="C12179" s="2"/>
    </row>
    <row r="12180" spans="2:3" x14ac:dyDescent="0.25">
      <c r="B12180" s="1"/>
      <c r="C12180" s="2"/>
    </row>
    <row r="12181" spans="2:3" x14ac:dyDescent="0.25">
      <c r="B12181" s="1"/>
      <c r="C12181" s="2"/>
    </row>
    <row r="12182" spans="2:3" x14ac:dyDescent="0.25">
      <c r="B12182" s="1"/>
      <c r="C12182" s="2"/>
    </row>
    <row r="12183" spans="2:3" x14ac:dyDescent="0.25">
      <c r="B12183" s="1"/>
      <c r="C12183" s="2"/>
    </row>
    <row r="12184" spans="2:3" x14ac:dyDescent="0.25">
      <c r="B12184" s="1"/>
      <c r="C12184" s="2"/>
    </row>
    <row r="12185" spans="2:3" x14ac:dyDescent="0.25">
      <c r="B12185" s="1"/>
      <c r="C12185" s="2"/>
    </row>
    <row r="12186" spans="2:3" x14ac:dyDescent="0.25">
      <c r="B12186" s="1"/>
      <c r="C12186" s="2"/>
    </row>
    <row r="12187" spans="2:3" x14ac:dyDescent="0.25">
      <c r="B12187" s="1"/>
      <c r="C12187" s="2"/>
    </row>
    <row r="12188" spans="2:3" x14ac:dyDescent="0.25">
      <c r="B12188" s="1"/>
      <c r="C12188" s="2"/>
    </row>
    <row r="12189" spans="2:3" x14ac:dyDescent="0.25">
      <c r="B12189" s="1"/>
      <c r="C12189" s="2"/>
    </row>
    <row r="12190" spans="2:3" x14ac:dyDescent="0.25">
      <c r="B12190" s="1"/>
      <c r="C12190" s="2"/>
    </row>
    <row r="12191" spans="2:3" x14ac:dyDescent="0.25">
      <c r="B12191" s="1"/>
      <c r="C12191" s="2"/>
    </row>
    <row r="12192" spans="2:3" x14ac:dyDescent="0.25">
      <c r="B12192" s="1"/>
      <c r="C12192" s="2"/>
    </row>
    <row r="12193" spans="2:3" x14ac:dyDescent="0.25">
      <c r="B12193" s="1"/>
      <c r="C12193" s="2"/>
    </row>
    <row r="12194" spans="2:3" x14ac:dyDescent="0.25">
      <c r="B12194" s="1"/>
      <c r="C12194" s="2"/>
    </row>
    <row r="12195" spans="2:3" x14ac:dyDescent="0.25">
      <c r="B12195" s="1"/>
      <c r="C12195" s="2"/>
    </row>
    <row r="12196" spans="2:3" x14ac:dyDescent="0.25">
      <c r="B12196" s="1"/>
      <c r="C12196" s="2"/>
    </row>
    <row r="12197" spans="2:3" x14ac:dyDescent="0.25">
      <c r="B12197" s="1"/>
      <c r="C12197" s="2"/>
    </row>
    <row r="12198" spans="2:3" x14ac:dyDescent="0.25">
      <c r="B12198" s="1"/>
      <c r="C12198" s="2"/>
    </row>
    <row r="12199" spans="2:3" x14ac:dyDescent="0.25">
      <c r="B12199" s="1"/>
      <c r="C12199" s="2"/>
    </row>
    <row r="12200" spans="2:3" x14ac:dyDescent="0.25">
      <c r="B12200" s="1"/>
      <c r="C12200" s="2"/>
    </row>
    <row r="12201" spans="2:3" x14ac:dyDescent="0.25">
      <c r="B12201" s="1"/>
      <c r="C12201" s="2"/>
    </row>
    <row r="12202" spans="2:3" x14ac:dyDescent="0.25">
      <c r="B12202" s="1"/>
      <c r="C12202" s="2"/>
    </row>
    <row r="12203" spans="2:3" x14ac:dyDescent="0.25">
      <c r="B12203" s="1"/>
      <c r="C12203" s="2"/>
    </row>
    <row r="12204" spans="2:3" x14ac:dyDescent="0.25">
      <c r="B12204" s="1"/>
      <c r="C12204" s="2"/>
    </row>
    <row r="12205" spans="2:3" x14ac:dyDescent="0.25">
      <c r="B12205" s="1"/>
      <c r="C12205" s="2"/>
    </row>
    <row r="12206" spans="2:3" x14ac:dyDescent="0.25">
      <c r="B12206" s="1"/>
      <c r="C12206" s="2"/>
    </row>
    <row r="12207" spans="2:3" x14ac:dyDescent="0.25">
      <c r="B12207" s="1"/>
      <c r="C12207" s="2"/>
    </row>
    <row r="12208" spans="2:3" x14ac:dyDescent="0.25">
      <c r="B12208" s="1"/>
      <c r="C12208" s="2"/>
    </row>
    <row r="12209" spans="2:3" x14ac:dyDescent="0.25">
      <c r="B12209" s="1"/>
      <c r="C12209" s="2"/>
    </row>
    <row r="12210" spans="2:3" x14ac:dyDescent="0.25">
      <c r="B12210" s="1"/>
      <c r="C12210" s="2"/>
    </row>
    <row r="12211" spans="2:3" x14ac:dyDescent="0.25">
      <c r="B12211" s="1"/>
      <c r="C12211" s="2"/>
    </row>
    <row r="12212" spans="2:3" x14ac:dyDescent="0.25">
      <c r="B12212" s="1"/>
      <c r="C12212" s="2"/>
    </row>
    <row r="12213" spans="2:3" x14ac:dyDescent="0.25">
      <c r="B12213" s="1"/>
      <c r="C12213" s="2"/>
    </row>
    <row r="12214" spans="2:3" x14ac:dyDescent="0.25">
      <c r="B12214" s="1"/>
      <c r="C12214" s="2"/>
    </row>
    <row r="12215" spans="2:3" x14ac:dyDescent="0.25">
      <c r="B12215" s="1"/>
      <c r="C12215" s="2"/>
    </row>
    <row r="12216" spans="2:3" x14ac:dyDescent="0.25">
      <c r="B12216" s="1"/>
      <c r="C12216" s="2"/>
    </row>
    <row r="12217" spans="2:3" x14ac:dyDescent="0.25">
      <c r="B12217" s="1"/>
      <c r="C12217" s="2"/>
    </row>
    <row r="12218" spans="2:3" x14ac:dyDescent="0.25">
      <c r="B12218" s="1"/>
      <c r="C12218" s="2"/>
    </row>
    <row r="12219" spans="2:3" x14ac:dyDescent="0.25">
      <c r="B12219" s="1"/>
      <c r="C12219" s="2"/>
    </row>
    <row r="12220" spans="2:3" x14ac:dyDescent="0.25">
      <c r="B12220" s="1"/>
      <c r="C12220" s="2"/>
    </row>
    <row r="12221" spans="2:3" x14ac:dyDescent="0.25">
      <c r="B12221" s="1"/>
      <c r="C12221" s="2"/>
    </row>
    <row r="12222" spans="2:3" x14ac:dyDescent="0.25">
      <c r="B12222" s="1"/>
      <c r="C12222" s="2"/>
    </row>
    <row r="12223" spans="2:3" x14ac:dyDescent="0.25">
      <c r="B12223" s="1"/>
      <c r="C12223" s="2"/>
    </row>
    <row r="12224" spans="2:3" x14ac:dyDescent="0.25">
      <c r="B12224" s="1"/>
      <c r="C12224" s="2"/>
    </row>
    <row r="12225" spans="2:3" x14ac:dyDescent="0.25">
      <c r="B12225" s="1"/>
      <c r="C12225" s="2"/>
    </row>
    <row r="12226" spans="2:3" x14ac:dyDescent="0.25">
      <c r="B12226" s="1"/>
      <c r="C12226" s="2"/>
    </row>
    <row r="12227" spans="2:3" x14ac:dyDescent="0.25">
      <c r="B12227" s="1"/>
      <c r="C12227" s="2"/>
    </row>
    <row r="12228" spans="2:3" x14ac:dyDescent="0.25">
      <c r="B12228" s="1"/>
      <c r="C12228" s="2"/>
    </row>
    <row r="12229" spans="2:3" x14ac:dyDescent="0.25">
      <c r="B12229" s="1"/>
      <c r="C12229" s="2"/>
    </row>
    <row r="12230" spans="2:3" x14ac:dyDescent="0.25">
      <c r="B12230" s="1"/>
      <c r="C12230" s="2"/>
    </row>
    <row r="12231" spans="2:3" x14ac:dyDescent="0.25">
      <c r="B12231" s="1"/>
      <c r="C12231" s="2"/>
    </row>
    <row r="12232" spans="2:3" x14ac:dyDescent="0.25">
      <c r="B12232" s="1"/>
      <c r="C12232" s="2"/>
    </row>
    <row r="12233" spans="2:3" x14ac:dyDescent="0.25">
      <c r="B12233" s="1"/>
      <c r="C12233" s="2"/>
    </row>
    <row r="12234" spans="2:3" x14ac:dyDescent="0.25">
      <c r="B12234" s="1"/>
      <c r="C12234" s="2"/>
    </row>
    <row r="12235" spans="2:3" x14ac:dyDescent="0.25">
      <c r="B12235" s="1"/>
      <c r="C12235" s="2"/>
    </row>
    <row r="12236" spans="2:3" x14ac:dyDescent="0.25">
      <c r="B12236" s="1"/>
      <c r="C12236" s="2"/>
    </row>
    <row r="12237" spans="2:3" x14ac:dyDescent="0.25">
      <c r="B12237" s="1"/>
      <c r="C12237" s="2"/>
    </row>
    <row r="12238" spans="2:3" x14ac:dyDescent="0.25">
      <c r="B12238" s="1"/>
      <c r="C12238" s="2"/>
    </row>
    <row r="12239" spans="2:3" x14ac:dyDescent="0.25">
      <c r="B12239" s="1"/>
      <c r="C12239" s="2"/>
    </row>
    <row r="12240" spans="2:3" x14ac:dyDescent="0.25">
      <c r="B12240" s="1"/>
      <c r="C12240" s="2"/>
    </row>
    <row r="12241" spans="2:3" x14ac:dyDescent="0.25">
      <c r="B12241" s="1"/>
      <c r="C12241" s="2"/>
    </row>
    <row r="12242" spans="2:3" x14ac:dyDescent="0.25">
      <c r="B12242" s="1"/>
      <c r="C12242" s="2"/>
    </row>
    <row r="12243" spans="2:3" x14ac:dyDescent="0.25">
      <c r="B12243" s="1"/>
      <c r="C12243" s="2"/>
    </row>
    <row r="12244" spans="2:3" x14ac:dyDescent="0.25">
      <c r="B12244" s="1"/>
      <c r="C12244" s="2"/>
    </row>
    <row r="12245" spans="2:3" x14ac:dyDescent="0.25">
      <c r="B12245" s="1"/>
      <c r="C12245" s="2"/>
    </row>
    <row r="12246" spans="2:3" x14ac:dyDescent="0.25">
      <c r="B12246" s="1"/>
      <c r="C12246" s="2"/>
    </row>
    <row r="12247" spans="2:3" x14ac:dyDescent="0.25">
      <c r="B12247" s="1"/>
      <c r="C12247" s="2"/>
    </row>
    <row r="12248" spans="2:3" x14ac:dyDescent="0.25">
      <c r="B12248" s="1"/>
      <c r="C12248" s="2"/>
    </row>
    <row r="12249" spans="2:3" x14ac:dyDescent="0.25">
      <c r="B12249" s="1"/>
      <c r="C12249" s="2"/>
    </row>
    <row r="12250" spans="2:3" x14ac:dyDescent="0.25">
      <c r="B12250" s="1"/>
      <c r="C12250" s="2"/>
    </row>
    <row r="12251" spans="2:3" x14ac:dyDescent="0.25">
      <c r="B12251" s="1"/>
      <c r="C12251" s="2"/>
    </row>
    <row r="12252" spans="2:3" x14ac:dyDescent="0.25">
      <c r="B12252" s="1"/>
      <c r="C12252" s="2"/>
    </row>
    <row r="12253" spans="2:3" x14ac:dyDescent="0.25">
      <c r="B12253" s="1"/>
      <c r="C12253" s="2"/>
    </row>
    <row r="12254" spans="2:3" x14ac:dyDescent="0.25">
      <c r="B12254" s="1"/>
      <c r="C12254" s="2"/>
    </row>
    <row r="12255" spans="2:3" x14ac:dyDescent="0.25">
      <c r="B12255" s="1"/>
      <c r="C12255" s="2"/>
    </row>
    <row r="12256" spans="2:3" x14ac:dyDescent="0.25">
      <c r="B12256" s="1"/>
      <c r="C12256" s="2"/>
    </row>
    <row r="12257" spans="2:3" x14ac:dyDescent="0.25">
      <c r="B12257" s="1"/>
      <c r="C12257" s="2"/>
    </row>
    <row r="12258" spans="2:3" x14ac:dyDescent="0.25">
      <c r="B12258" s="1"/>
      <c r="C12258" s="2"/>
    </row>
    <row r="12259" spans="2:3" x14ac:dyDescent="0.25">
      <c r="B12259" s="1"/>
      <c r="C12259" s="2"/>
    </row>
    <row r="12260" spans="2:3" x14ac:dyDescent="0.25">
      <c r="B12260" s="1"/>
      <c r="C12260" s="2"/>
    </row>
    <row r="12261" spans="2:3" x14ac:dyDescent="0.25">
      <c r="B12261" s="1"/>
      <c r="C12261" s="2"/>
    </row>
    <row r="12262" spans="2:3" x14ac:dyDescent="0.25">
      <c r="B12262" s="1"/>
      <c r="C12262" s="2"/>
    </row>
    <row r="12263" spans="2:3" x14ac:dyDescent="0.25">
      <c r="B12263" s="1"/>
      <c r="C12263" s="2"/>
    </row>
    <row r="12264" spans="2:3" x14ac:dyDescent="0.25">
      <c r="B12264" s="1"/>
      <c r="C12264" s="2"/>
    </row>
    <row r="12265" spans="2:3" x14ac:dyDescent="0.25">
      <c r="B12265" s="1"/>
      <c r="C12265" s="2"/>
    </row>
    <row r="12266" spans="2:3" x14ac:dyDescent="0.25">
      <c r="B12266" s="1"/>
      <c r="C12266" s="2"/>
    </row>
    <row r="12267" spans="2:3" x14ac:dyDescent="0.25">
      <c r="B12267" s="1"/>
      <c r="C12267" s="2"/>
    </row>
    <row r="12268" spans="2:3" x14ac:dyDescent="0.25">
      <c r="B12268" s="1"/>
      <c r="C12268" s="2"/>
    </row>
    <row r="12269" spans="2:3" x14ac:dyDescent="0.25">
      <c r="B12269" s="1"/>
      <c r="C12269" s="2"/>
    </row>
    <row r="12270" spans="2:3" x14ac:dyDescent="0.25">
      <c r="B12270" s="1"/>
      <c r="C12270" s="2"/>
    </row>
    <row r="12271" spans="2:3" x14ac:dyDescent="0.25">
      <c r="B12271" s="1"/>
      <c r="C12271" s="2"/>
    </row>
    <row r="12272" spans="2:3" x14ac:dyDescent="0.25">
      <c r="B12272" s="1"/>
      <c r="C12272" s="2"/>
    </row>
    <row r="12273" spans="2:3" x14ac:dyDescent="0.25">
      <c r="B12273" s="1"/>
      <c r="C12273" s="2"/>
    </row>
    <row r="12274" spans="2:3" x14ac:dyDescent="0.25">
      <c r="B12274" s="1"/>
      <c r="C12274" s="2"/>
    </row>
    <row r="12275" spans="2:3" x14ac:dyDescent="0.25">
      <c r="B12275" s="1"/>
      <c r="C12275" s="2"/>
    </row>
    <row r="12276" spans="2:3" x14ac:dyDescent="0.25">
      <c r="B12276" s="1"/>
      <c r="C12276" s="2"/>
    </row>
    <row r="12277" spans="2:3" x14ac:dyDescent="0.25">
      <c r="B12277" s="1"/>
      <c r="C12277" s="2"/>
    </row>
    <row r="12278" spans="2:3" x14ac:dyDescent="0.25">
      <c r="B12278" s="1"/>
      <c r="C12278" s="2"/>
    </row>
    <row r="12279" spans="2:3" x14ac:dyDescent="0.25">
      <c r="B12279" s="1"/>
      <c r="C12279" s="2"/>
    </row>
    <row r="12280" spans="2:3" x14ac:dyDescent="0.25">
      <c r="B12280" s="1"/>
      <c r="C12280" s="2"/>
    </row>
    <row r="12281" spans="2:3" x14ac:dyDescent="0.25">
      <c r="B12281" s="1"/>
      <c r="C12281" s="2"/>
    </row>
    <row r="12282" spans="2:3" x14ac:dyDescent="0.25">
      <c r="B12282" s="1"/>
      <c r="C12282" s="2"/>
    </row>
    <row r="12283" spans="2:3" x14ac:dyDescent="0.25">
      <c r="B12283" s="1"/>
      <c r="C12283" s="2"/>
    </row>
    <row r="12284" spans="2:3" x14ac:dyDescent="0.25">
      <c r="B12284" s="1"/>
      <c r="C12284" s="2"/>
    </row>
    <row r="12285" spans="2:3" x14ac:dyDescent="0.25">
      <c r="B12285" s="1"/>
      <c r="C12285" s="2"/>
    </row>
    <row r="12286" spans="2:3" x14ac:dyDescent="0.25">
      <c r="B12286" s="1"/>
      <c r="C12286" s="2"/>
    </row>
    <row r="12287" spans="2:3" x14ac:dyDescent="0.25">
      <c r="B12287" s="1"/>
      <c r="C12287" s="2"/>
    </row>
    <row r="12288" spans="2:3" x14ac:dyDescent="0.25">
      <c r="B12288" s="1"/>
      <c r="C12288" s="2"/>
    </row>
    <row r="12289" spans="2:3" x14ac:dyDescent="0.25">
      <c r="B12289" s="1"/>
      <c r="C12289" s="2"/>
    </row>
    <row r="12290" spans="2:3" x14ac:dyDescent="0.25">
      <c r="B12290" s="1"/>
      <c r="C12290" s="2"/>
    </row>
    <row r="12291" spans="2:3" x14ac:dyDescent="0.25">
      <c r="B12291" s="1"/>
      <c r="C12291" s="2"/>
    </row>
    <row r="12292" spans="2:3" x14ac:dyDescent="0.25">
      <c r="B12292" s="1"/>
      <c r="C12292" s="2"/>
    </row>
    <row r="12293" spans="2:3" x14ac:dyDescent="0.25">
      <c r="B12293" s="1"/>
      <c r="C12293" s="2"/>
    </row>
    <row r="12294" spans="2:3" x14ac:dyDescent="0.25">
      <c r="B12294" s="1"/>
      <c r="C12294" s="2"/>
    </row>
    <row r="12295" spans="2:3" x14ac:dyDescent="0.25">
      <c r="B12295" s="1"/>
      <c r="C12295" s="2"/>
    </row>
    <row r="12296" spans="2:3" x14ac:dyDescent="0.25">
      <c r="B12296" s="1"/>
      <c r="C12296" s="2"/>
    </row>
    <row r="12297" spans="2:3" x14ac:dyDescent="0.25">
      <c r="B12297" s="1"/>
      <c r="C12297" s="2"/>
    </row>
    <row r="12298" spans="2:3" x14ac:dyDescent="0.25">
      <c r="B12298" s="1"/>
      <c r="C12298" s="2"/>
    </row>
    <row r="12299" spans="2:3" x14ac:dyDescent="0.25">
      <c r="B12299" s="1"/>
      <c r="C12299" s="2"/>
    </row>
    <row r="12300" spans="2:3" x14ac:dyDescent="0.25">
      <c r="B12300" s="1"/>
      <c r="C12300" s="2"/>
    </row>
    <row r="12301" spans="2:3" x14ac:dyDescent="0.25">
      <c r="B12301" s="1"/>
      <c r="C12301" s="2"/>
    </row>
    <row r="12302" spans="2:3" x14ac:dyDescent="0.25">
      <c r="B12302" s="1"/>
      <c r="C12302" s="2"/>
    </row>
    <row r="12303" spans="2:3" x14ac:dyDescent="0.25">
      <c r="B12303" s="1"/>
      <c r="C12303" s="2"/>
    </row>
    <row r="12304" spans="2:3" x14ac:dyDescent="0.25">
      <c r="B12304" s="1"/>
      <c r="C12304" s="2"/>
    </row>
    <row r="12305" spans="2:3" x14ac:dyDescent="0.25">
      <c r="B12305" s="1"/>
      <c r="C12305" s="2"/>
    </row>
    <row r="12306" spans="2:3" x14ac:dyDescent="0.25">
      <c r="B12306" s="1"/>
      <c r="C12306" s="2"/>
    </row>
    <row r="12307" spans="2:3" x14ac:dyDescent="0.25">
      <c r="B12307" s="1"/>
      <c r="C12307" s="2"/>
    </row>
    <row r="12308" spans="2:3" x14ac:dyDescent="0.25">
      <c r="B12308" s="1"/>
      <c r="C12308" s="2"/>
    </row>
    <row r="12309" spans="2:3" x14ac:dyDescent="0.25">
      <c r="B12309" s="1"/>
      <c r="C12309" s="2"/>
    </row>
    <row r="12310" spans="2:3" x14ac:dyDescent="0.25">
      <c r="B12310" s="1"/>
      <c r="C12310" s="2"/>
    </row>
    <row r="12311" spans="2:3" x14ac:dyDescent="0.25">
      <c r="B12311" s="1"/>
      <c r="C12311" s="2"/>
    </row>
    <row r="12312" spans="2:3" x14ac:dyDescent="0.25">
      <c r="B12312" s="1"/>
      <c r="C12312" s="2"/>
    </row>
    <row r="12313" spans="2:3" x14ac:dyDescent="0.25">
      <c r="B12313" s="1"/>
      <c r="C12313" s="2"/>
    </row>
    <row r="12314" spans="2:3" x14ac:dyDescent="0.25">
      <c r="B12314" s="1"/>
      <c r="C12314" s="2"/>
    </row>
    <row r="12315" spans="2:3" x14ac:dyDescent="0.25">
      <c r="B12315" s="1"/>
      <c r="C12315" s="2"/>
    </row>
    <row r="12316" spans="2:3" x14ac:dyDescent="0.25">
      <c r="B12316" s="1"/>
      <c r="C12316" s="2"/>
    </row>
    <row r="12317" spans="2:3" x14ac:dyDescent="0.25">
      <c r="B12317" s="1"/>
      <c r="C12317" s="2"/>
    </row>
    <row r="12318" spans="2:3" x14ac:dyDescent="0.25">
      <c r="B12318" s="1"/>
      <c r="C12318" s="2"/>
    </row>
    <row r="12319" spans="2:3" x14ac:dyDescent="0.25">
      <c r="B12319" s="1"/>
      <c r="C12319" s="2"/>
    </row>
    <row r="12320" spans="2:3" x14ac:dyDescent="0.25">
      <c r="B12320" s="1"/>
      <c r="C12320" s="2"/>
    </row>
    <row r="12321" spans="2:3" x14ac:dyDescent="0.25">
      <c r="B12321" s="1"/>
      <c r="C12321" s="2"/>
    </row>
    <row r="12322" spans="2:3" x14ac:dyDescent="0.25">
      <c r="B12322" s="1"/>
      <c r="C12322" s="2"/>
    </row>
    <row r="12323" spans="2:3" x14ac:dyDescent="0.25">
      <c r="B12323" s="1"/>
      <c r="C12323" s="2"/>
    </row>
    <row r="12324" spans="2:3" x14ac:dyDescent="0.25">
      <c r="B12324" s="1"/>
      <c r="C12324" s="2"/>
    </row>
    <row r="12325" spans="2:3" x14ac:dyDescent="0.25">
      <c r="B12325" s="1"/>
      <c r="C12325" s="2"/>
    </row>
    <row r="12326" spans="2:3" x14ac:dyDescent="0.25">
      <c r="B12326" s="1"/>
      <c r="C12326" s="2"/>
    </row>
    <row r="12327" spans="2:3" x14ac:dyDescent="0.25">
      <c r="B12327" s="1"/>
      <c r="C12327" s="2"/>
    </row>
    <row r="12328" spans="2:3" x14ac:dyDescent="0.25">
      <c r="B12328" s="1"/>
      <c r="C12328" s="2"/>
    </row>
    <row r="12329" spans="2:3" x14ac:dyDescent="0.25">
      <c r="B12329" s="1"/>
      <c r="C12329" s="2"/>
    </row>
    <row r="12330" spans="2:3" x14ac:dyDescent="0.25">
      <c r="B12330" s="1"/>
      <c r="C12330" s="2"/>
    </row>
    <row r="12331" spans="2:3" x14ac:dyDescent="0.25">
      <c r="B12331" s="1"/>
      <c r="C12331" s="2"/>
    </row>
    <row r="12332" spans="2:3" x14ac:dyDescent="0.25">
      <c r="B12332" s="1"/>
      <c r="C12332" s="2"/>
    </row>
    <row r="12333" spans="2:3" x14ac:dyDescent="0.25">
      <c r="B12333" s="1"/>
      <c r="C12333" s="2"/>
    </row>
    <row r="12334" spans="2:3" x14ac:dyDescent="0.25">
      <c r="B12334" s="1"/>
      <c r="C12334" s="2"/>
    </row>
    <row r="12335" spans="2:3" x14ac:dyDescent="0.25">
      <c r="B12335" s="1"/>
      <c r="C12335" s="2"/>
    </row>
    <row r="12336" spans="2:3" x14ac:dyDescent="0.25">
      <c r="B12336" s="1"/>
      <c r="C12336" s="2"/>
    </row>
    <row r="12337" spans="2:3" x14ac:dyDescent="0.25">
      <c r="B12337" s="1"/>
      <c r="C12337" s="2"/>
    </row>
    <row r="12338" spans="2:3" x14ac:dyDescent="0.25">
      <c r="B12338" s="1"/>
      <c r="C12338" s="2"/>
    </row>
    <row r="12339" spans="2:3" x14ac:dyDescent="0.25">
      <c r="B12339" s="1"/>
      <c r="C12339" s="2"/>
    </row>
    <row r="12340" spans="2:3" x14ac:dyDescent="0.25">
      <c r="B12340" s="1"/>
      <c r="C12340" s="2"/>
    </row>
    <row r="12341" spans="2:3" x14ac:dyDescent="0.25">
      <c r="B12341" s="1"/>
      <c r="C12341" s="2"/>
    </row>
    <row r="12342" spans="2:3" x14ac:dyDescent="0.25">
      <c r="B12342" s="1"/>
      <c r="C12342" s="2"/>
    </row>
    <row r="12343" spans="2:3" x14ac:dyDescent="0.25">
      <c r="B12343" s="1"/>
      <c r="C12343" s="2"/>
    </row>
    <row r="12344" spans="2:3" x14ac:dyDescent="0.25">
      <c r="B12344" s="1"/>
      <c r="C12344" s="2"/>
    </row>
    <row r="12345" spans="2:3" x14ac:dyDescent="0.25">
      <c r="B12345" s="1"/>
      <c r="C12345" s="2"/>
    </row>
    <row r="12346" spans="2:3" x14ac:dyDescent="0.25">
      <c r="B12346" s="1"/>
      <c r="C12346" s="2"/>
    </row>
    <row r="12347" spans="2:3" x14ac:dyDescent="0.25">
      <c r="B12347" s="1"/>
      <c r="C12347" s="2"/>
    </row>
    <row r="12348" spans="2:3" x14ac:dyDescent="0.25">
      <c r="B12348" s="1"/>
      <c r="C12348" s="2"/>
    </row>
    <row r="12349" spans="2:3" x14ac:dyDescent="0.25">
      <c r="B12349" s="1"/>
      <c r="C12349" s="2"/>
    </row>
    <row r="12350" spans="2:3" x14ac:dyDescent="0.25">
      <c r="B12350" s="1"/>
      <c r="C12350" s="2"/>
    </row>
    <row r="12351" spans="2:3" x14ac:dyDescent="0.25">
      <c r="B12351" s="1"/>
      <c r="C12351" s="2"/>
    </row>
    <row r="12352" spans="2:3" x14ac:dyDescent="0.25">
      <c r="B12352" s="1"/>
      <c r="C12352" s="2"/>
    </row>
    <row r="12353" spans="2:3" x14ac:dyDescent="0.25">
      <c r="B12353" s="1"/>
      <c r="C12353" s="2"/>
    </row>
    <row r="12354" spans="2:3" x14ac:dyDescent="0.25">
      <c r="B12354" s="1"/>
      <c r="C12354" s="2"/>
    </row>
    <row r="12355" spans="2:3" x14ac:dyDescent="0.25">
      <c r="B12355" s="1"/>
      <c r="C12355" s="2"/>
    </row>
    <row r="12356" spans="2:3" x14ac:dyDescent="0.25">
      <c r="B12356" s="1"/>
      <c r="C12356" s="2"/>
    </row>
    <row r="12357" spans="2:3" x14ac:dyDescent="0.25">
      <c r="B12357" s="1"/>
      <c r="C12357" s="2"/>
    </row>
    <row r="12358" spans="2:3" x14ac:dyDescent="0.25">
      <c r="B12358" s="1"/>
      <c r="C12358" s="2"/>
    </row>
    <row r="12359" spans="2:3" x14ac:dyDescent="0.25">
      <c r="B12359" s="1"/>
      <c r="C12359" s="2"/>
    </row>
    <row r="12360" spans="2:3" x14ac:dyDescent="0.25">
      <c r="B12360" s="1"/>
      <c r="C12360" s="2"/>
    </row>
    <row r="12361" spans="2:3" x14ac:dyDescent="0.25">
      <c r="B12361" s="1"/>
      <c r="C12361" s="2"/>
    </row>
    <row r="12362" spans="2:3" x14ac:dyDescent="0.25">
      <c r="B12362" s="1"/>
      <c r="C12362" s="2"/>
    </row>
    <row r="12363" spans="2:3" x14ac:dyDescent="0.25">
      <c r="B12363" s="1"/>
      <c r="C12363" s="2"/>
    </row>
    <row r="12364" spans="2:3" x14ac:dyDescent="0.25">
      <c r="B12364" s="1"/>
      <c r="C12364" s="2"/>
    </row>
    <row r="12365" spans="2:3" x14ac:dyDescent="0.25">
      <c r="B12365" s="1"/>
      <c r="C12365" s="2"/>
    </row>
    <row r="12366" spans="2:3" x14ac:dyDescent="0.25">
      <c r="B12366" s="1"/>
      <c r="C12366" s="2"/>
    </row>
    <row r="12367" spans="2:3" x14ac:dyDescent="0.25">
      <c r="B12367" s="1"/>
      <c r="C12367" s="2"/>
    </row>
    <row r="12368" spans="2:3" x14ac:dyDescent="0.25">
      <c r="B12368" s="1"/>
      <c r="C12368" s="2"/>
    </row>
    <row r="12369" spans="2:3" x14ac:dyDescent="0.25">
      <c r="B12369" s="1"/>
      <c r="C12369" s="2"/>
    </row>
    <row r="12370" spans="2:3" x14ac:dyDescent="0.25">
      <c r="B12370" s="1"/>
      <c r="C12370" s="2"/>
    </row>
    <row r="12371" spans="2:3" x14ac:dyDescent="0.25">
      <c r="B12371" s="1"/>
      <c r="C12371" s="2"/>
    </row>
    <row r="12372" spans="2:3" x14ac:dyDescent="0.25">
      <c r="B12372" s="1"/>
      <c r="C12372" s="2"/>
    </row>
    <row r="12373" spans="2:3" x14ac:dyDescent="0.25">
      <c r="B12373" s="1"/>
      <c r="C12373" s="2"/>
    </row>
    <row r="12374" spans="2:3" x14ac:dyDescent="0.25">
      <c r="B12374" s="1"/>
      <c r="C12374" s="2"/>
    </row>
    <row r="12375" spans="2:3" x14ac:dyDescent="0.25">
      <c r="B12375" s="1"/>
      <c r="C12375" s="2"/>
    </row>
    <row r="12376" spans="2:3" x14ac:dyDescent="0.25">
      <c r="B12376" s="1"/>
      <c r="C12376" s="2"/>
    </row>
    <row r="12377" spans="2:3" x14ac:dyDescent="0.25">
      <c r="B12377" s="1"/>
      <c r="C12377" s="2"/>
    </row>
    <row r="12378" spans="2:3" x14ac:dyDescent="0.25">
      <c r="B12378" s="1"/>
      <c r="C12378" s="2"/>
    </row>
    <row r="12379" spans="2:3" x14ac:dyDescent="0.25">
      <c r="B12379" s="1"/>
      <c r="C12379" s="2"/>
    </row>
    <row r="12380" spans="2:3" x14ac:dyDescent="0.25">
      <c r="B12380" s="1"/>
      <c r="C12380" s="2"/>
    </row>
    <row r="12381" spans="2:3" x14ac:dyDescent="0.25">
      <c r="B12381" s="1"/>
      <c r="C12381" s="2"/>
    </row>
    <row r="12382" spans="2:3" x14ac:dyDescent="0.25">
      <c r="B12382" s="1"/>
      <c r="C12382" s="2"/>
    </row>
    <row r="12383" spans="2:3" x14ac:dyDescent="0.25">
      <c r="B12383" s="1"/>
      <c r="C12383" s="2"/>
    </row>
    <row r="12384" spans="2:3" x14ac:dyDescent="0.25">
      <c r="B12384" s="1"/>
      <c r="C12384" s="2"/>
    </row>
    <row r="12385" spans="2:3" x14ac:dyDescent="0.25">
      <c r="B12385" s="1"/>
      <c r="C12385" s="2"/>
    </row>
    <row r="12386" spans="2:3" x14ac:dyDescent="0.25">
      <c r="B12386" s="1"/>
      <c r="C12386" s="2"/>
    </row>
    <row r="12387" spans="2:3" x14ac:dyDescent="0.25">
      <c r="B12387" s="1"/>
      <c r="C12387" s="2"/>
    </row>
    <row r="12388" spans="2:3" x14ac:dyDescent="0.25">
      <c r="B12388" s="1"/>
      <c r="C12388" s="2"/>
    </row>
    <row r="12389" spans="2:3" x14ac:dyDescent="0.25">
      <c r="B12389" s="1"/>
      <c r="C12389" s="2"/>
    </row>
    <row r="12390" spans="2:3" x14ac:dyDescent="0.25">
      <c r="B12390" s="1"/>
      <c r="C12390" s="2"/>
    </row>
    <row r="12391" spans="2:3" x14ac:dyDescent="0.25">
      <c r="B12391" s="1"/>
      <c r="C12391" s="2"/>
    </row>
    <row r="12392" spans="2:3" x14ac:dyDescent="0.25">
      <c r="B12392" s="1"/>
      <c r="C12392" s="2"/>
    </row>
    <row r="12393" spans="2:3" x14ac:dyDescent="0.25">
      <c r="B12393" s="1"/>
      <c r="C12393" s="2"/>
    </row>
    <row r="12394" spans="2:3" x14ac:dyDescent="0.25">
      <c r="B12394" s="1"/>
      <c r="C12394" s="2"/>
    </row>
    <row r="12395" spans="2:3" x14ac:dyDescent="0.25">
      <c r="B12395" s="1"/>
      <c r="C12395" s="2"/>
    </row>
    <row r="12396" spans="2:3" x14ac:dyDescent="0.25">
      <c r="B12396" s="1"/>
      <c r="C12396" s="2"/>
    </row>
    <row r="12397" spans="2:3" x14ac:dyDescent="0.25">
      <c r="B12397" s="1"/>
      <c r="C12397" s="2"/>
    </row>
    <row r="12398" spans="2:3" x14ac:dyDescent="0.25">
      <c r="B12398" s="1"/>
      <c r="C12398" s="2"/>
    </row>
    <row r="12399" spans="2:3" x14ac:dyDescent="0.25">
      <c r="B12399" s="1"/>
      <c r="C12399" s="2"/>
    </row>
    <row r="12400" spans="2:3" x14ac:dyDescent="0.25">
      <c r="B12400" s="1"/>
      <c r="C12400" s="2"/>
    </row>
    <row r="12401" spans="2:3" x14ac:dyDescent="0.25">
      <c r="B12401" s="1"/>
      <c r="C12401" s="2"/>
    </row>
    <row r="12402" spans="2:3" x14ac:dyDescent="0.25">
      <c r="B12402" s="1"/>
      <c r="C12402" s="2"/>
    </row>
    <row r="12403" spans="2:3" x14ac:dyDescent="0.25">
      <c r="B12403" s="1"/>
      <c r="C12403" s="2"/>
    </row>
    <row r="12404" spans="2:3" x14ac:dyDescent="0.25">
      <c r="B12404" s="1"/>
      <c r="C12404" s="2"/>
    </row>
    <row r="12405" spans="2:3" x14ac:dyDescent="0.25">
      <c r="B12405" s="1"/>
      <c r="C12405" s="2"/>
    </row>
    <row r="12406" spans="2:3" x14ac:dyDescent="0.25">
      <c r="B12406" s="1"/>
      <c r="C12406" s="2"/>
    </row>
    <row r="12407" spans="2:3" x14ac:dyDescent="0.25">
      <c r="B12407" s="1"/>
      <c r="C12407" s="2"/>
    </row>
    <row r="12408" spans="2:3" x14ac:dyDescent="0.25">
      <c r="B12408" s="1"/>
      <c r="C12408" s="2"/>
    </row>
    <row r="12409" spans="2:3" x14ac:dyDescent="0.25">
      <c r="B12409" s="1"/>
      <c r="C12409" s="2"/>
    </row>
    <row r="12410" spans="2:3" x14ac:dyDescent="0.25">
      <c r="B12410" s="1"/>
      <c r="C12410" s="2"/>
    </row>
    <row r="12411" spans="2:3" x14ac:dyDescent="0.25">
      <c r="B12411" s="1"/>
      <c r="C12411" s="2"/>
    </row>
    <row r="12412" spans="2:3" x14ac:dyDescent="0.25">
      <c r="B12412" s="1"/>
      <c r="C12412" s="2"/>
    </row>
    <row r="12413" spans="2:3" x14ac:dyDescent="0.25">
      <c r="B12413" s="1"/>
      <c r="C12413" s="2"/>
    </row>
    <row r="12414" spans="2:3" x14ac:dyDescent="0.25">
      <c r="B12414" s="1"/>
      <c r="C12414" s="2"/>
    </row>
    <row r="12415" spans="2:3" x14ac:dyDescent="0.25">
      <c r="B12415" s="1"/>
      <c r="C12415" s="2"/>
    </row>
    <row r="12416" spans="2:3" x14ac:dyDescent="0.25">
      <c r="B12416" s="1"/>
      <c r="C12416" s="2"/>
    </row>
    <row r="12417" spans="2:3" x14ac:dyDescent="0.25">
      <c r="B12417" s="1"/>
      <c r="C12417" s="2"/>
    </row>
    <row r="12418" spans="2:3" x14ac:dyDescent="0.25">
      <c r="B12418" s="1"/>
      <c r="C12418" s="2"/>
    </row>
    <row r="12419" spans="2:3" x14ac:dyDescent="0.25">
      <c r="B12419" s="1"/>
      <c r="C12419" s="2"/>
    </row>
    <row r="12420" spans="2:3" x14ac:dyDescent="0.25">
      <c r="B12420" s="1"/>
      <c r="C12420" s="2"/>
    </row>
    <row r="12421" spans="2:3" x14ac:dyDescent="0.25">
      <c r="B12421" s="1"/>
      <c r="C12421" s="2"/>
    </row>
    <row r="12422" spans="2:3" x14ac:dyDescent="0.25">
      <c r="B12422" s="1"/>
      <c r="C12422" s="2"/>
    </row>
    <row r="12423" spans="2:3" x14ac:dyDescent="0.25">
      <c r="B12423" s="1"/>
      <c r="C12423" s="2"/>
    </row>
    <row r="12424" spans="2:3" x14ac:dyDescent="0.25">
      <c r="B12424" s="1"/>
      <c r="C12424" s="2"/>
    </row>
    <row r="12425" spans="2:3" x14ac:dyDescent="0.25">
      <c r="B12425" s="1"/>
      <c r="C12425" s="2"/>
    </row>
    <row r="12426" spans="2:3" x14ac:dyDescent="0.25">
      <c r="B12426" s="1"/>
      <c r="C12426" s="2"/>
    </row>
    <row r="12427" spans="2:3" x14ac:dyDescent="0.25">
      <c r="B12427" s="1"/>
      <c r="C12427" s="2"/>
    </row>
    <row r="12428" spans="2:3" x14ac:dyDescent="0.25">
      <c r="B12428" s="1"/>
      <c r="C12428" s="2"/>
    </row>
    <row r="12429" spans="2:3" x14ac:dyDescent="0.25">
      <c r="B12429" s="1"/>
      <c r="C12429" s="2"/>
    </row>
    <row r="12430" spans="2:3" x14ac:dyDescent="0.25">
      <c r="B12430" s="1"/>
      <c r="C12430" s="2"/>
    </row>
    <row r="12431" spans="2:3" x14ac:dyDescent="0.25">
      <c r="B12431" s="1"/>
      <c r="C12431" s="2"/>
    </row>
    <row r="12432" spans="2:3" x14ac:dyDescent="0.25">
      <c r="B12432" s="1"/>
      <c r="C12432" s="2"/>
    </row>
    <row r="12433" spans="2:3" x14ac:dyDescent="0.25">
      <c r="B12433" s="1"/>
      <c r="C12433" s="2"/>
    </row>
    <row r="12434" spans="2:3" x14ac:dyDescent="0.25">
      <c r="B12434" s="1"/>
      <c r="C12434" s="2"/>
    </row>
    <row r="12435" spans="2:3" x14ac:dyDescent="0.25">
      <c r="B12435" s="1"/>
      <c r="C12435" s="2"/>
    </row>
    <row r="12436" spans="2:3" x14ac:dyDescent="0.25">
      <c r="B12436" s="1"/>
      <c r="C12436" s="2"/>
    </row>
    <row r="12437" spans="2:3" x14ac:dyDescent="0.25">
      <c r="B12437" s="1"/>
      <c r="C12437" s="2"/>
    </row>
    <row r="12438" spans="2:3" x14ac:dyDescent="0.25">
      <c r="B12438" s="1"/>
      <c r="C12438" s="2"/>
    </row>
    <row r="12439" spans="2:3" x14ac:dyDescent="0.25">
      <c r="B12439" s="1"/>
      <c r="C12439" s="2"/>
    </row>
    <row r="12440" spans="2:3" x14ac:dyDescent="0.25">
      <c r="B12440" s="1"/>
      <c r="C12440" s="2"/>
    </row>
    <row r="12441" spans="2:3" x14ac:dyDescent="0.25">
      <c r="B12441" s="1"/>
      <c r="C12441" s="2"/>
    </row>
    <row r="12442" spans="2:3" x14ac:dyDescent="0.25">
      <c r="B12442" s="1"/>
      <c r="C12442" s="2"/>
    </row>
    <row r="12443" spans="2:3" x14ac:dyDescent="0.25">
      <c r="B12443" s="1"/>
      <c r="C12443" s="2"/>
    </row>
    <row r="12444" spans="2:3" x14ac:dyDescent="0.25">
      <c r="B12444" s="1"/>
      <c r="C12444" s="2"/>
    </row>
    <row r="12445" spans="2:3" x14ac:dyDescent="0.25">
      <c r="B12445" s="1"/>
      <c r="C12445" s="2"/>
    </row>
    <row r="12446" spans="2:3" x14ac:dyDescent="0.25">
      <c r="B12446" s="1"/>
      <c r="C12446" s="2"/>
    </row>
    <row r="12447" spans="2:3" x14ac:dyDescent="0.25">
      <c r="B12447" s="1"/>
      <c r="C12447" s="2"/>
    </row>
    <row r="12448" spans="2:3" x14ac:dyDescent="0.25">
      <c r="B12448" s="1"/>
      <c r="C12448" s="2"/>
    </row>
    <row r="12449" spans="2:3" x14ac:dyDescent="0.25">
      <c r="B12449" s="1"/>
      <c r="C12449" s="2"/>
    </row>
    <row r="12450" spans="2:3" x14ac:dyDescent="0.25">
      <c r="B12450" s="1"/>
      <c r="C12450" s="2"/>
    </row>
    <row r="12451" spans="2:3" x14ac:dyDescent="0.25">
      <c r="B12451" s="1"/>
      <c r="C12451" s="2"/>
    </row>
    <row r="12452" spans="2:3" x14ac:dyDescent="0.25">
      <c r="B12452" s="1"/>
      <c r="C12452" s="2"/>
    </row>
    <row r="12453" spans="2:3" x14ac:dyDescent="0.25">
      <c r="B12453" s="1"/>
      <c r="C12453" s="2"/>
    </row>
    <row r="12454" spans="2:3" x14ac:dyDescent="0.25">
      <c r="B12454" s="1"/>
      <c r="C12454" s="2"/>
    </row>
    <row r="12455" spans="2:3" x14ac:dyDescent="0.25">
      <c r="B12455" s="1"/>
      <c r="C12455" s="2"/>
    </row>
    <row r="12456" spans="2:3" x14ac:dyDescent="0.25">
      <c r="B12456" s="1"/>
      <c r="C12456" s="2"/>
    </row>
    <row r="12457" spans="2:3" x14ac:dyDescent="0.25">
      <c r="B12457" s="1"/>
      <c r="C12457" s="2"/>
    </row>
    <row r="12458" spans="2:3" x14ac:dyDescent="0.25">
      <c r="B12458" s="1"/>
      <c r="C12458" s="2"/>
    </row>
    <row r="12459" spans="2:3" x14ac:dyDescent="0.25">
      <c r="B12459" s="1"/>
      <c r="C12459" s="2"/>
    </row>
    <row r="12460" spans="2:3" x14ac:dyDescent="0.25">
      <c r="B12460" s="1"/>
      <c r="C12460" s="2"/>
    </row>
    <row r="12461" spans="2:3" x14ac:dyDescent="0.25">
      <c r="B12461" s="1"/>
      <c r="C12461" s="2"/>
    </row>
    <row r="12462" spans="2:3" x14ac:dyDescent="0.25">
      <c r="B12462" s="1"/>
      <c r="C12462" s="2"/>
    </row>
    <row r="12463" spans="2:3" x14ac:dyDescent="0.25">
      <c r="B12463" s="1"/>
      <c r="C12463" s="2"/>
    </row>
    <row r="12464" spans="2:3" x14ac:dyDescent="0.25">
      <c r="B12464" s="1"/>
      <c r="C12464" s="2"/>
    </row>
    <row r="12465" spans="2:3" x14ac:dyDescent="0.25">
      <c r="B12465" s="1"/>
      <c r="C12465" s="2"/>
    </row>
    <row r="12466" spans="2:3" x14ac:dyDescent="0.25">
      <c r="B12466" s="1"/>
      <c r="C12466" s="2"/>
    </row>
    <row r="12467" spans="2:3" x14ac:dyDescent="0.25">
      <c r="B12467" s="1"/>
      <c r="C12467" s="2"/>
    </row>
    <row r="12468" spans="2:3" x14ac:dyDescent="0.25">
      <c r="B12468" s="1"/>
      <c r="C12468" s="2"/>
    </row>
    <row r="12469" spans="2:3" x14ac:dyDescent="0.25">
      <c r="B12469" s="1"/>
      <c r="C12469" s="2"/>
    </row>
    <row r="12470" spans="2:3" x14ac:dyDescent="0.25">
      <c r="B12470" s="1"/>
      <c r="C12470" s="2"/>
    </row>
    <row r="12471" spans="2:3" x14ac:dyDescent="0.25">
      <c r="B12471" s="1"/>
      <c r="C12471" s="2"/>
    </row>
    <row r="12472" spans="2:3" x14ac:dyDescent="0.25">
      <c r="B12472" s="1"/>
      <c r="C12472" s="2"/>
    </row>
    <row r="12473" spans="2:3" x14ac:dyDescent="0.25">
      <c r="B12473" s="1"/>
      <c r="C12473" s="2"/>
    </row>
    <row r="12474" spans="2:3" x14ac:dyDescent="0.25">
      <c r="B12474" s="1"/>
      <c r="C12474" s="2"/>
    </row>
    <row r="12475" spans="2:3" x14ac:dyDescent="0.25">
      <c r="B12475" s="1"/>
      <c r="C12475" s="2"/>
    </row>
    <row r="12476" spans="2:3" x14ac:dyDescent="0.25">
      <c r="B12476" s="1"/>
      <c r="C12476" s="2"/>
    </row>
    <row r="12477" spans="2:3" x14ac:dyDescent="0.25">
      <c r="B12477" s="1"/>
      <c r="C12477" s="2"/>
    </row>
    <row r="12478" spans="2:3" x14ac:dyDescent="0.25">
      <c r="B12478" s="1"/>
      <c r="C12478" s="2"/>
    </row>
    <row r="12479" spans="2:3" x14ac:dyDescent="0.25">
      <c r="B12479" s="1"/>
      <c r="C12479" s="2"/>
    </row>
    <row r="12480" spans="2:3" x14ac:dyDescent="0.25">
      <c r="B12480" s="1"/>
      <c r="C12480" s="2"/>
    </row>
    <row r="12481" spans="2:3" x14ac:dyDescent="0.25">
      <c r="B12481" s="1"/>
      <c r="C12481" s="2"/>
    </row>
    <row r="12482" spans="2:3" x14ac:dyDescent="0.25">
      <c r="B12482" s="1"/>
      <c r="C12482" s="2"/>
    </row>
    <row r="12483" spans="2:3" x14ac:dyDescent="0.25">
      <c r="B12483" s="1"/>
      <c r="C12483" s="2"/>
    </row>
    <row r="12484" spans="2:3" x14ac:dyDescent="0.25">
      <c r="B12484" s="1"/>
      <c r="C12484" s="2"/>
    </row>
    <row r="12485" spans="2:3" x14ac:dyDescent="0.25">
      <c r="B12485" s="1"/>
      <c r="C12485" s="2"/>
    </row>
    <row r="12486" spans="2:3" x14ac:dyDescent="0.25">
      <c r="B12486" s="1"/>
      <c r="C12486" s="2"/>
    </row>
    <row r="12487" spans="2:3" x14ac:dyDescent="0.25">
      <c r="B12487" s="1"/>
      <c r="C12487" s="2"/>
    </row>
    <row r="12488" spans="2:3" x14ac:dyDescent="0.25">
      <c r="B12488" s="1"/>
      <c r="C12488" s="2"/>
    </row>
    <row r="12489" spans="2:3" x14ac:dyDescent="0.25">
      <c r="B12489" s="1"/>
      <c r="C12489" s="2"/>
    </row>
    <row r="12490" spans="2:3" x14ac:dyDescent="0.25">
      <c r="B12490" s="1"/>
      <c r="C12490" s="2"/>
    </row>
    <row r="12491" spans="2:3" x14ac:dyDescent="0.25">
      <c r="B12491" s="1"/>
      <c r="C12491" s="2"/>
    </row>
    <row r="12492" spans="2:3" x14ac:dyDescent="0.25">
      <c r="B12492" s="1"/>
      <c r="C12492" s="2"/>
    </row>
    <row r="12493" spans="2:3" x14ac:dyDescent="0.25">
      <c r="B12493" s="1"/>
      <c r="C12493" s="2"/>
    </row>
    <row r="12494" spans="2:3" x14ac:dyDescent="0.25">
      <c r="B12494" s="1"/>
      <c r="C12494" s="2"/>
    </row>
    <row r="12495" spans="2:3" x14ac:dyDescent="0.25">
      <c r="B12495" s="1"/>
      <c r="C12495" s="2"/>
    </row>
    <row r="12496" spans="2:3" x14ac:dyDescent="0.25">
      <c r="B12496" s="1"/>
      <c r="C12496" s="2"/>
    </row>
    <row r="12497" spans="2:3" x14ac:dyDescent="0.25">
      <c r="B12497" s="1"/>
      <c r="C12497" s="2"/>
    </row>
    <row r="12498" spans="2:3" x14ac:dyDescent="0.25">
      <c r="B12498" s="1"/>
      <c r="C12498" s="2"/>
    </row>
    <row r="12499" spans="2:3" x14ac:dyDescent="0.25">
      <c r="B12499" s="1"/>
      <c r="C12499" s="2"/>
    </row>
    <row r="12500" spans="2:3" x14ac:dyDescent="0.25">
      <c r="B12500" s="1"/>
      <c r="C12500" s="2"/>
    </row>
    <row r="12501" spans="2:3" x14ac:dyDescent="0.25">
      <c r="B12501" s="1"/>
      <c r="C12501" s="2"/>
    </row>
    <row r="12502" spans="2:3" x14ac:dyDescent="0.25">
      <c r="B12502" s="1"/>
      <c r="C12502" s="2"/>
    </row>
    <row r="12503" spans="2:3" x14ac:dyDescent="0.25">
      <c r="B12503" s="1"/>
      <c r="C12503" s="2"/>
    </row>
    <row r="12504" spans="2:3" x14ac:dyDescent="0.25">
      <c r="B12504" s="1"/>
      <c r="C12504" s="2"/>
    </row>
    <row r="12505" spans="2:3" x14ac:dyDescent="0.25">
      <c r="B12505" s="1"/>
      <c r="C12505" s="2"/>
    </row>
    <row r="12506" spans="2:3" x14ac:dyDescent="0.25">
      <c r="B12506" s="1"/>
      <c r="C12506" s="2"/>
    </row>
    <row r="12507" spans="2:3" x14ac:dyDescent="0.25">
      <c r="B12507" s="1"/>
      <c r="C12507" s="2"/>
    </row>
    <row r="12508" spans="2:3" x14ac:dyDescent="0.25">
      <c r="B12508" s="1"/>
      <c r="C12508" s="2"/>
    </row>
    <row r="12509" spans="2:3" x14ac:dyDescent="0.25">
      <c r="B12509" s="1"/>
      <c r="C12509" s="2"/>
    </row>
    <row r="12510" spans="2:3" x14ac:dyDescent="0.25">
      <c r="B12510" s="1"/>
      <c r="C12510" s="2"/>
    </row>
    <row r="12511" spans="2:3" x14ac:dyDescent="0.25">
      <c r="B12511" s="1"/>
      <c r="C12511" s="2"/>
    </row>
    <row r="12512" spans="2:3" x14ac:dyDescent="0.25">
      <c r="B12512" s="1"/>
      <c r="C12512" s="2"/>
    </row>
    <row r="12513" spans="2:3" x14ac:dyDescent="0.25">
      <c r="B12513" s="1"/>
      <c r="C12513" s="2"/>
    </row>
    <row r="12514" spans="2:3" x14ac:dyDescent="0.25">
      <c r="B12514" s="1"/>
      <c r="C12514" s="2"/>
    </row>
    <row r="12515" spans="2:3" x14ac:dyDescent="0.25">
      <c r="B12515" s="1"/>
      <c r="C12515" s="2"/>
    </row>
    <row r="12516" spans="2:3" x14ac:dyDescent="0.25">
      <c r="B12516" s="1"/>
      <c r="C12516" s="2"/>
    </row>
    <row r="12517" spans="2:3" x14ac:dyDescent="0.25">
      <c r="B12517" s="1"/>
      <c r="C12517" s="2"/>
    </row>
    <row r="12518" spans="2:3" x14ac:dyDescent="0.25">
      <c r="B12518" s="1"/>
      <c r="C12518" s="2"/>
    </row>
    <row r="12519" spans="2:3" x14ac:dyDescent="0.25">
      <c r="B12519" s="1"/>
      <c r="C12519" s="2"/>
    </row>
    <row r="12520" spans="2:3" x14ac:dyDescent="0.25">
      <c r="B12520" s="1"/>
      <c r="C12520" s="2"/>
    </row>
    <row r="12521" spans="2:3" x14ac:dyDescent="0.25">
      <c r="B12521" s="1"/>
      <c r="C12521" s="2"/>
    </row>
    <row r="12522" spans="2:3" x14ac:dyDescent="0.25">
      <c r="B12522" s="1"/>
      <c r="C12522" s="2"/>
    </row>
    <row r="12523" spans="2:3" x14ac:dyDescent="0.25">
      <c r="B12523" s="1"/>
      <c r="C12523" s="2"/>
    </row>
    <row r="12524" spans="2:3" x14ac:dyDescent="0.25">
      <c r="B12524" s="1"/>
      <c r="C12524" s="2"/>
    </row>
    <row r="12525" spans="2:3" x14ac:dyDescent="0.25">
      <c r="B12525" s="1"/>
      <c r="C12525" s="2"/>
    </row>
    <row r="12526" spans="2:3" x14ac:dyDescent="0.25">
      <c r="B12526" s="1"/>
      <c r="C12526" s="2"/>
    </row>
    <row r="12527" spans="2:3" x14ac:dyDescent="0.25">
      <c r="B12527" s="1"/>
      <c r="C12527" s="2"/>
    </row>
    <row r="12528" spans="2:3" x14ac:dyDescent="0.25">
      <c r="B12528" s="1"/>
      <c r="C12528" s="2"/>
    </row>
    <row r="12529" spans="2:3" x14ac:dyDescent="0.25">
      <c r="B12529" s="1"/>
      <c r="C12529" s="2"/>
    </row>
    <row r="12530" spans="2:3" x14ac:dyDescent="0.25">
      <c r="B12530" s="1"/>
      <c r="C12530" s="2"/>
    </row>
    <row r="12531" spans="2:3" x14ac:dyDescent="0.25">
      <c r="B12531" s="1"/>
      <c r="C12531" s="2"/>
    </row>
    <row r="12532" spans="2:3" x14ac:dyDescent="0.25">
      <c r="B12532" s="1"/>
      <c r="C12532" s="2"/>
    </row>
    <row r="12533" spans="2:3" x14ac:dyDescent="0.25">
      <c r="B12533" s="1"/>
      <c r="C12533" s="2"/>
    </row>
    <row r="12534" spans="2:3" x14ac:dyDescent="0.25">
      <c r="B12534" s="1"/>
      <c r="C12534" s="2"/>
    </row>
    <row r="12535" spans="2:3" x14ac:dyDescent="0.25">
      <c r="B12535" s="1"/>
      <c r="C12535" s="2"/>
    </row>
    <row r="12536" spans="2:3" x14ac:dyDescent="0.25">
      <c r="B12536" s="1"/>
      <c r="C12536" s="2"/>
    </row>
    <row r="12537" spans="2:3" x14ac:dyDescent="0.25">
      <c r="B12537" s="1"/>
      <c r="C12537" s="2"/>
    </row>
    <row r="12538" spans="2:3" x14ac:dyDescent="0.25">
      <c r="B12538" s="1"/>
      <c r="C12538" s="2"/>
    </row>
    <row r="12539" spans="2:3" x14ac:dyDescent="0.25">
      <c r="B12539" s="1"/>
      <c r="C12539" s="2"/>
    </row>
    <row r="12540" spans="2:3" x14ac:dyDescent="0.25">
      <c r="B12540" s="1"/>
      <c r="C12540" s="2"/>
    </row>
    <row r="12541" spans="2:3" x14ac:dyDescent="0.25">
      <c r="B12541" s="1"/>
      <c r="C12541" s="2"/>
    </row>
    <row r="12542" spans="2:3" x14ac:dyDescent="0.25">
      <c r="B12542" s="1"/>
      <c r="C12542" s="2"/>
    </row>
    <row r="12543" spans="2:3" x14ac:dyDescent="0.25">
      <c r="B12543" s="1"/>
      <c r="C12543" s="2"/>
    </row>
    <row r="12544" spans="2:3" x14ac:dyDescent="0.25">
      <c r="B12544" s="1"/>
      <c r="C12544" s="2"/>
    </row>
    <row r="12545" spans="2:3" x14ac:dyDescent="0.25">
      <c r="B12545" s="1"/>
      <c r="C12545" s="2"/>
    </row>
    <row r="12546" spans="2:3" x14ac:dyDescent="0.25">
      <c r="B12546" s="1"/>
      <c r="C12546" s="2"/>
    </row>
    <row r="12547" spans="2:3" x14ac:dyDescent="0.25">
      <c r="B12547" s="1"/>
      <c r="C12547" s="2"/>
    </row>
    <row r="12548" spans="2:3" x14ac:dyDescent="0.25">
      <c r="B12548" s="1"/>
      <c r="C12548" s="2"/>
    </row>
    <row r="12549" spans="2:3" x14ac:dyDescent="0.25">
      <c r="B12549" s="1"/>
      <c r="C12549" s="2"/>
    </row>
    <row r="12550" spans="2:3" x14ac:dyDescent="0.25">
      <c r="B12550" s="1"/>
      <c r="C12550" s="2"/>
    </row>
    <row r="12551" spans="2:3" x14ac:dyDescent="0.25">
      <c r="B12551" s="1"/>
      <c r="C12551" s="2"/>
    </row>
    <row r="12552" spans="2:3" x14ac:dyDescent="0.25">
      <c r="B12552" s="1"/>
      <c r="C12552" s="2"/>
    </row>
    <row r="12553" spans="2:3" x14ac:dyDescent="0.25">
      <c r="B12553" s="1"/>
      <c r="C12553" s="2"/>
    </row>
    <row r="12554" spans="2:3" x14ac:dyDescent="0.25">
      <c r="B12554" s="1"/>
      <c r="C12554" s="2"/>
    </row>
    <row r="12555" spans="2:3" x14ac:dyDescent="0.25">
      <c r="B12555" s="1"/>
      <c r="C12555" s="2"/>
    </row>
    <row r="12556" spans="2:3" x14ac:dyDescent="0.25">
      <c r="B12556" s="1"/>
      <c r="C12556" s="2"/>
    </row>
    <row r="12557" spans="2:3" x14ac:dyDescent="0.25">
      <c r="B12557" s="1"/>
      <c r="C12557" s="2"/>
    </row>
    <row r="12558" spans="2:3" x14ac:dyDescent="0.25">
      <c r="B12558" s="1"/>
      <c r="C12558" s="2"/>
    </row>
    <row r="12559" spans="2:3" x14ac:dyDescent="0.25">
      <c r="B12559" s="1"/>
      <c r="C12559" s="2"/>
    </row>
    <row r="12560" spans="2:3" x14ac:dyDescent="0.25">
      <c r="B12560" s="1"/>
      <c r="C12560" s="2"/>
    </row>
    <row r="12561" spans="2:3" x14ac:dyDescent="0.25">
      <c r="B12561" s="1"/>
      <c r="C12561" s="2"/>
    </row>
    <row r="12562" spans="2:3" x14ac:dyDescent="0.25">
      <c r="B12562" s="1"/>
      <c r="C12562" s="2"/>
    </row>
    <row r="12563" spans="2:3" x14ac:dyDescent="0.25">
      <c r="B12563" s="1"/>
      <c r="C12563" s="2"/>
    </row>
    <row r="12564" spans="2:3" x14ac:dyDescent="0.25">
      <c r="B12564" s="1"/>
      <c r="C12564" s="2"/>
    </row>
    <row r="12565" spans="2:3" x14ac:dyDescent="0.25">
      <c r="B12565" s="1"/>
      <c r="C12565" s="2"/>
    </row>
    <row r="12566" spans="2:3" x14ac:dyDescent="0.25">
      <c r="B12566" s="1"/>
      <c r="C12566" s="2"/>
    </row>
    <row r="12567" spans="2:3" x14ac:dyDescent="0.25">
      <c r="B12567" s="1"/>
      <c r="C12567" s="2"/>
    </row>
    <row r="12568" spans="2:3" x14ac:dyDescent="0.25">
      <c r="B12568" s="1"/>
      <c r="C12568" s="2"/>
    </row>
    <row r="12569" spans="2:3" x14ac:dyDescent="0.25">
      <c r="B12569" s="1"/>
      <c r="C12569" s="2"/>
    </row>
    <row r="12570" spans="2:3" x14ac:dyDescent="0.25">
      <c r="B12570" s="1"/>
      <c r="C12570" s="2"/>
    </row>
    <row r="12571" spans="2:3" x14ac:dyDescent="0.25">
      <c r="B12571" s="1"/>
      <c r="C12571" s="2"/>
    </row>
    <row r="12572" spans="2:3" x14ac:dyDescent="0.25">
      <c r="B12572" s="1"/>
      <c r="C12572" s="2"/>
    </row>
    <row r="12573" spans="2:3" x14ac:dyDescent="0.25">
      <c r="B12573" s="1"/>
      <c r="C12573" s="2"/>
    </row>
    <row r="12574" spans="2:3" x14ac:dyDescent="0.25">
      <c r="B12574" s="1"/>
      <c r="C12574" s="2"/>
    </row>
    <row r="12575" spans="2:3" x14ac:dyDescent="0.25">
      <c r="B12575" s="1"/>
      <c r="C12575" s="2"/>
    </row>
    <row r="12576" spans="2:3" x14ac:dyDescent="0.25">
      <c r="B12576" s="1"/>
      <c r="C12576" s="2"/>
    </row>
    <row r="12577" spans="2:3" x14ac:dyDescent="0.25">
      <c r="B12577" s="1"/>
      <c r="C12577" s="2"/>
    </row>
    <row r="12578" spans="2:3" x14ac:dyDescent="0.25">
      <c r="B12578" s="1"/>
      <c r="C12578" s="2"/>
    </row>
    <row r="12579" spans="2:3" x14ac:dyDescent="0.25">
      <c r="B12579" s="1"/>
      <c r="C12579" s="2"/>
    </row>
    <row r="12580" spans="2:3" x14ac:dyDescent="0.25">
      <c r="B12580" s="1"/>
      <c r="C12580" s="2"/>
    </row>
    <row r="12581" spans="2:3" x14ac:dyDescent="0.25">
      <c r="B12581" s="1"/>
      <c r="C12581" s="2"/>
    </row>
    <row r="12582" spans="2:3" x14ac:dyDescent="0.25">
      <c r="B12582" s="1"/>
      <c r="C12582" s="2"/>
    </row>
    <row r="12583" spans="2:3" x14ac:dyDescent="0.25">
      <c r="B12583" s="1"/>
      <c r="C12583" s="2"/>
    </row>
    <row r="12584" spans="2:3" x14ac:dyDescent="0.25">
      <c r="B12584" s="1"/>
      <c r="C12584" s="2"/>
    </row>
    <row r="12585" spans="2:3" x14ac:dyDescent="0.25">
      <c r="B12585" s="1"/>
      <c r="C12585" s="2"/>
    </row>
    <row r="12586" spans="2:3" x14ac:dyDescent="0.25">
      <c r="B12586" s="1"/>
      <c r="C12586" s="2"/>
    </row>
    <row r="12587" spans="2:3" x14ac:dyDescent="0.25">
      <c r="B12587" s="1"/>
      <c r="C12587" s="2"/>
    </row>
    <row r="12588" spans="2:3" x14ac:dyDescent="0.25">
      <c r="B12588" s="1"/>
      <c r="C12588" s="2"/>
    </row>
    <row r="12589" spans="2:3" x14ac:dyDescent="0.25">
      <c r="B12589" s="1"/>
      <c r="C12589" s="2"/>
    </row>
    <row r="12590" spans="2:3" x14ac:dyDescent="0.25">
      <c r="B12590" s="1"/>
      <c r="C12590" s="2"/>
    </row>
    <row r="12591" spans="2:3" x14ac:dyDescent="0.25">
      <c r="B12591" s="1"/>
      <c r="C12591" s="2"/>
    </row>
    <row r="12592" spans="2:3" x14ac:dyDescent="0.25">
      <c r="B12592" s="1"/>
      <c r="C12592" s="2"/>
    </row>
    <row r="12593" spans="2:3" x14ac:dyDescent="0.25">
      <c r="B12593" s="1"/>
      <c r="C12593" s="2"/>
    </row>
    <row r="12594" spans="2:3" x14ac:dyDescent="0.25">
      <c r="B12594" s="1"/>
      <c r="C12594" s="2"/>
    </row>
    <row r="12595" spans="2:3" x14ac:dyDescent="0.25">
      <c r="B12595" s="1"/>
      <c r="C12595" s="2"/>
    </row>
    <row r="12596" spans="2:3" x14ac:dyDescent="0.25">
      <c r="B12596" s="1"/>
      <c r="C12596" s="2"/>
    </row>
    <row r="12597" spans="2:3" x14ac:dyDescent="0.25">
      <c r="B12597" s="1"/>
      <c r="C12597" s="2"/>
    </row>
    <row r="12598" spans="2:3" x14ac:dyDescent="0.25">
      <c r="B12598" s="1"/>
      <c r="C12598" s="2"/>
    </row>
    <row r="12599" spans="2:3" x14ac:dyDescent="0.25">
      <c r="B12599" s="1"/>
      <c r="C12599" s="2"/>
    </row>
    <row r="12600" spans="2:3" x14ac:dyDescent="0.25">
      <c r="B12600" s="1"/>
      <c r="C12600" s="2"/>
    </row>
    <row r="12601" spans="2:3" x14ac:dyDescent="0.25">
      <c r="B12601" s="1"/>
      <c r="C12601" s="2"/>
    </row>
    <row r="12602" spans="2:3" x14ac:dyDescent="0.25">
      <c r="B12602" s="1"/>
      <c r="C12602" s="2"/>
    </row>
    <row r="12603" spans="2:3" x14ac:dyDescent="0.25">
      <c r="B12603" s="1"/>
      <c r="C12603" s="2"/>
    </row>
    <row r="12604" spans="2:3" x14ac:dyDescent="0.25">
      <c r="B12604" s="1"/>
      <c r="C12604" s="2"/>
    </row>
    <row r="12605" spans="2:3" x14ac:dyDescent="0.25">
      <c r="B12605" s="1"/>
      <c r="C12605" s="2"/>
    </row>
    <row r="12606" spans="2:3" x14ac:dyDescent="0.25">
      <c r="B12606" s="1"/>
      <c r="C12606" s="2"/>
    </row>
    <row r="12607" spans="2:3" x14ac:dyDescent="0.25">
      <c r="B12607" s="1"/>
      <c r="C12607" s="2"/>
    </row>
    <row r="12608" spans="2:3" x14ac:dyDescent="0.25">
      <c r="B12608" s="1"/>
      <c r="C12608" s="2"/>
    </row>
    <row r="12609" spans="2:3" x14ac:dyDescent="0.25">
      <c r="B12609" s="1"/>
      <c r="C12609" s="2"/>
    </row>
    <row r="12610" spans="2:3" x14ac:dyDescent="0.25">
      <c r="B12610" s="1"/>
      <c r="C12610" s="2"/>
    </row>
    <row r="12611" spans="2:3" x14ac:dyDescent="0.25">
      <c r="B12611" s="1"/>
      <c r="C12611" s="2"/>
    </row>
    <row r="12612" spans="2:3" x14ac:dyDescent="0.25">
      <c r="B12612" s="1"/>
      <c r="C12612" s="2"/>
    </row>
    <row r="12613" spans="2:3" x14ac:dyDescent="0.25">
      <c r="B12613" s="1"/>
      <c r="C12613" s="2"/>
    </row>
    <row r="12614" spans="2:3" x14ac:dyDescent="0.25">
      <c r="B12614" s="1"/>
      <c r="C12614" s="2"/>
    </row>
    <row r="12615" spans="2:3" x14ac:dyDescent="0.25">
      <c r="B12615" s="1"/>
      <c r="C12615" s="2"/>
    </row>
    <row r="12616" spans="2:3" x14ac:dyDescent="0.25">
      <c r="B12616" s="1"/>
      <c r="C12616" s="2"/>
    </row>
    <row r="12617" spans="2:3" x14ac:dyDescent="0.25">
      <c r="B12617" s="1"/>
      <c r="C12617" s="2"/>
    </row>
    <row r="12618" spans="2:3" x14ac:dyDescent="0.25">
      <c r="B12618" s="1"/>
      <c r="C12618" s="2"/>
    </row>
    <row r="12619" spans="2:3" x14ac:dyDescent="0.25">
      <c r="B12619" s="1"/>
      <c r="C12619" s="2"/>
    </row>
    <row r="12620" spans="2:3" x14ac:dyDescent="0.25">
      <c r="B12620" s="1"/>
      <c r="C12620" s="2"/>
    </row>
    <row r="12621" spans="2:3" x14ac:dyDescent="0.25">
      <c r="B12621" s="1"/>
      <c r="C12621" s="2"/>
    </row>
    <row r="12622" spans="2:3" x14ac:dyDescent="0.25">
      <c r="B12622" s="1"/>
      <c r="C12622" s="2"/>
    </row>
    <row r="12623" spans="2:3" x14ac:dyDescent="0.25">
      <c r="B12623" s="1"/>
      <c r="C12623" s="2"/>
    </row>
    <row r="12624" spans="2:3" x14ac:dyDescent="0.25">
      <c r="B12624" s="1"/>
      <c r="C12624" s="2"/>
    </row>
    <row r="12625" spans="2:3" x14ac:dyDescent="0.25">
      <c r="B12625" s="1"/>
      <c r="C12625" s="2"/>
    </row>
    <row r="12626" spans="2:3" x14ac:dyDescent="0.25">
      <c r="B12626" s="1"/>
      <c r="C12626" s="2"/>
    </row>
    <row r="12627" spans="2:3" x14ac:dyDescent="0.25">
      <c r="B12627" s="1"/>
      <c r="C12627" s="2"/>
    </row>
    <row r="12628" spans="2:3" x14ac:dyDescent="0.25">
      <c r="B12628" s="1"/>
      <c r="C12628" s="2"/>
    </row>
    <row r="12629" spans="2:3" x14ac:dyDescent="0.25">
      <c r="B12629" s="1"/>
      <c r="C12629" s="2"/>
    </row>
    <row r="12630" spans="2:3" x14ac:dyDescent="0.25">
      <c r="B12630" s="1"/>
      <c r="C12630" s="2"/>
    </row>
    <row r="12631" spans="2:3" x14ac:dyDescent="0.25">
      <c r="B12631" s="1"/>
      <c r="C12631" s="2"/>
    </row>
    <row r="12632" spans="2:3" x14ac:dyDescent="0.25">
      <c r="B12632" s="1"/>
      <c r="C12632" s="2"/>
    </row>
    <row r="12633" spans="2:3" x14ac:dyDescent="0.25">
      <c r="B12633" s="1"/>
      <c r="C12633" s="2"/>
    </row>
    <row r="12634" spans="2:3" x14ac:dyDescent="0.25">
      <c r="B12634" s="1"/>
      <c r="C12634" s="2"/>
    </row>
    <row r="12635" spans="2:3" x14ac:dyDescent="0.25">
      <c r="B12635" s="1"/>
      <c r="C12635" s="2"/>
    </row>
    <row r="12636" spans="2:3" x14ac:dyDescent="0.25">
      <c r="B12636" s="1"/>
      <c r="C12636" s="2"/>
    </row>
    <row r="12637" spans="2:3" x14ac:dyDescent="0.25">
      <c r="B12637" s="1"/>
      <c r="C12637" s="2"/>
    </row>
    <row r="12638" spans="2:3" x14ac:dyDescent="0.25">
      <c r="B12638" s="1"/>
      <c r="C12638" s="2"/>
    </row>
    <row r="12639" spans="2:3" x14ac:dyDescent="0.25">
      <c r="B12639" s="1"/>
      <c r="C12639" s="2"/>
    </row>
    <row r="12640" spans="2:3" x14ac:dyDescent="0.25">
      <c r="B12640" s="1"/>
      <c r="C12640" s="2"/>
    </row>
    <row r="12641" spans="2:3" x14ac:dyDescent="0.25">
      <c r="B12641" s="1"/>
      <c r="C12641" s="2"/>
    </row>
    <row r="12642" spans="2:3" x14ac:dyDescent="0.25">
      <c r="B12642" s="1"/>
      <c r="C12642" s="2"/>
    </row>
    <row r="12643" spans="2:3" x14ac:dyDescent="0.25">
      <c r="B12643" s="1"/>
      <c r="C12643" s="2"/>
    </row>
    <row r="12644" spans="2:3" x14ac:dyDescent="0.25">
      <c r="B12644" s="1"/>
      <c r="C12644" s="2"/>
    </row>
    <row r="12645" spans="2:3" x14ac:dyDescent="0.25">
      <c r="B12645" s="1"/>
      <c r="C12645" s="2"/>
    </row>
    <row r="12646" spans="2:3" x14ac:dyDescent="0.25">
      <c r="B12646" s="1"/>
      <c r="C12646" s="2"/>
    </row>
    <row r="12647" spans="2:3" x14ac:dyDescent="0.25">
      <c r="B12647" s="1"/>
      <c r="C12647" s="2"/>
    </row>
    <row r="12648" spans="2:3" x14ac:dyDescent="0.25">
      <c r="B12648" s="1"/>
      <c r="C12648" s="2"/>
    </row>
    <row r="12649" spans="2:3" x14ac:dyDescent="0.25">
      <c r="B12649" s="1"/>
      <c r="C12649" s="2"/>
    </row>
    <row r="12650" spans="2:3" x14ac:dyDescent="0.25">
      <c r="B12650" s="1"/>
      <c r="C12650" s="2"/>
    </row>
    <row r="12651" spans="2:3" x14ac:dyDescent="0.25">
      <c r="B12651" s="1"/>
      <c r="C12651" s="2"/>
    </row>
    <row r="12652" spans="2:3" x14ac:dyDescent="0.25">
      <c r="B12652" s="1"/>
      <c r="C12652" s="2"/>
    </row>
    <row r="12653" spans="2:3" x14ac:dyDescent="0.25">
      <c r="B12653" s="1"/>
      <c r="C12653" s="2"/>
    </row>
    <row r="12654" spans="2:3" x14ac:dyDescent="0.25">
      <c r="B12654" s="1"/>
      <c r="C12654" s="2"/>
    </row>
    <row r="12655" spans="2:3" x14ac:dyDescent="0.25">
      <c r="B12655" s="1"/>
      <c r="C12655" s="2"/>
    </row>
    <row r="12656" spans="2:3" x14ac:dyDescent="0.25">
      <c r="B12656" s="1"/>
      <c r="C12656" s="2"/>
    </row>
    <row r="12657" spans="2:3" x14ac:dyDescent="0.25">
      <c r="B12657" s="1"/>
      <c r="C12657" s="2"/>
    </row>
    <row r="12658" spans="2:3" x14ac:dyDescent="0.25">
      <c r="B12658" s="1"/>
      <c r="C12658" s="2"/>
    </row>
    <row r="12659" spans="2:3" x14ac:dyDescent="0.25">
      <c r="B12659" s="1"/>
      <c r="C12659" s="2"/>
    </row>
    <row r="12660" spans="2:3" x14ac:dyDescent="0.25">
      <c r="B12660" s="1"/>
      <c r="C12660" s="2"/>
    </row>
    <row r="12661" spans="2:3" x14ac:dyDescent="0.25">
      <c r="B12661" s="1"/>
      <c r="C12661" s="2"/>
    </row>
    <row r="12662" spans="2:3" x14ac:dyDescent="0.25">
      <c r="B12662" s="1"/>
      <c r="C12662" s="2"/>
    </row>
    <row r="12663" spans="2:3" x14ac:dyDescent="0.25">
      <c r="B12663" s="1"/>
      <c r="C12663" s="2"/>
    </row>
    <row r="12664" spans="2:3" x14ac:dyDescent="0.25">
      <c r="B12664" s="1"/>
      <c r="C12664" s="2"/>
    </row>
    <row r="12665" spans="2:3" x14ac:dyDescent="0.25">
      <c r="B12665" s="1"/>
      <c r="C12665" s="2"/>
    </row>
    <row r="12666" spans="2:3" x14ac:dyDescent="0.25">
      <c r="B12666" s="1"/>
      <c r="C12666" s="2"/>
    </row>
    <row r="12667" spans="2:3" x14ac:dyDescent="0.25">
      <c r="B12667" s="1"/>
      <c r="C12667" s="2"/>
    </row>
    <row r="12668" spans="2:3" x14ac:dyDescent="0.25">
      <c r="B12668" s="1"/>
      <c r="C12668" s="2"/>
    </row>
    <row r="12669" spans="2:3" x14ac:dyDescent="0.25">
      <c r="B12669" s="1"/>
      <c r="C12669" s="2"/>
    </row>
    <row r="12670" spans="2:3" x14ac:dyDescent="0.25">
      <c r="B12670" s="1"/>
      <c r="C12670" s="2"/>
    </row>
    <row r="12671" spans="2:3" x14ac:dyDescent="0.25">
      <c r="B12671" s="1"/>
      <c r="C12671" s="2"/>
    </row>
    <row r="12672" spans="2:3" x14ac:dyDescent="0.25">
      <c r="B12672" s="1"/>
      <c r="C12672" s="2"/>
    </row>
    <row r="12673" spans="2:3" x14ac:dyDescent="0.25">
      <c r="B12673" s="1"/>
      <c r="C12673" s="2"/>
    </row>
    <row r="12674" spans="2:3" x14ac:dyDescent="0.25">
      <c r="B12674" s="1"/>
      <c r="C12674" s="2"/>
    </row>
    <row r="12675" spans="2:3" x14ac:dyDescent="0.25">
      <c r="B12675" s="1"/>
      <c r="C12675" s="2"/>
    </row>
    <row r="12676" spans="2:3" x14ac:dyDescent="0.25">
      <c r="B12676" s="1"/>
      <c r="C12676" s="2"/>
    </row>
    <row r="12677" spans="2:3" x14ac:dyDescent="0.25">
      <c r="B12677" s="1"/>
      <c r="C12677" s="2"/>
    </row>
    <row r="12678" spans="2:3" x14ac:dyDescent="0.25">
      <c r="B12678" s="1"/>
      <c r="C12678" s="2"/>
    </row>
    <row r="12679" spans="2:3" x14ac:dyDescent="0.25">
      <c r="B12679" s="1"/>
      <c r="C12679" s="2"/>
    </row>
    <row r="12680" spans="2:3" x14ac:dyDescent="0.25">
      <c r="B12680" s="1"/>
      <c r="C12680" s="2"/>
    </row>
    <row r="12681" spans="2:3" x14ac:dyDescent="0.25">
      <c r="B12681" s="1"/>
      <c r="C12681" s="2"/>
    </row>
    <row r="12682" spans="2:3" x14ac:dyDescent="0.25">
      <c r="B12682" s="1"/>
      <c r="C12682" s="2"/>
    </row>
    <row r="12683" spans="2:3" x14ac:dyDescent="0.25">
      <c r="B12683" s="1"/>
      <c r="C12683" s="2"/>
    </row>
    <row r="12684" spans="2:3" x14ac:dyDescent="0.25">
      <c r="B12684" s="1"/>
      <c r="C12684" s="2"/>
    </row>
    <row r="12685" spans="2:3" x14ac:dyDescent="0.25">
      <c r="B12685" s="1"/>
      <c r="C12685" s="2"/>
    </row>
    <row r="12686" spans="2:3" x14ac:dyDescent="0.25">
      <c r="B12686" s="1"/>
      <c r="C12686" s="2"/>
    </row>
    <row r="12687" spans="2:3" x14ac:dyDescent="0.25">
      <c r="B12687" s="1"/>
      <c r="C12687" s="2"/>
    </row>
    <row r="12688" spans="2:3" x14ac:dyDescent="0.25">
      <c r="B12688" s="1"/>
      <c r="C12688" s="2"/>
    </row>
    <row r="12689" spans="2:3" x14ac:dyDescent="0.25">
      <c r="B12689" s="1"/>
      <c r="C12689" s="2"/>
    </row>
    <row r="12690" spans="2:3" x14ac:dyDescent="0.25">
      <c r="B12690" s="1"/>
      <c r="C12690" s="2"/>
    </row>
    <row r="12691" spans="2:3" x14ac:dyDescent="0.25">
      <c r="B12691" s="1"/>
      <c r="C12691" s="2"/>
    </row>
    <row r="12692" spans="2:3" x14ac:dyDescent="0.25">
      <c r="B12692" s="1"/>
      <c r="C12692" s="2"/>
    </row>
    <row r="12693" spans="2:3" x14ac:dyDescent="0.25">
      <c r="B12693" s="1"/>
      <c r="C12693" s="2"/>
    </row>
    <row r="12694" spans="2:3" x14ac:dyDescent="0.25">
      <c r="B12694" s="1"/>
      <c r="C12694" s="2"/>
    </row>
    <row r="12695" spans="2:3" x14ac:dyDescent="0.25">
      <c r="B12695" s="1"/>
      <c r="C12695" s="2"/>
    </row>
    <row r="12696" spans="2:3" x14ac:dyDescent="0.25">
      <c r="B12696" s="1"/>
      <c r="C12696" s="2"/>
    </row>
    <row r="12697" spans="2:3" x14ac:dyDescent="0.25">
      <c r="B12697" s="1"/>
      <c r="C12697" s="2"/>
    </row>
    <row r="12698" spans="2:3" x14ac:dyDescent="0.25">
      <c r="B12698" s="1"/>
      <c r="C12698" s="2"/>
    </row>
    <row r="12699" spans="2:3" x14ac:dyDescent="0.25">
      <c r="B12699" s="1"/>
      <c r="C12699" s="2"/>
    </row>
    <row r="12700" spans="2:3" x14ac:dyDescent="0.25">
      <c r="B12700" s="1"/>
      <c r="C12700" s="2"/>
    </row>
    <row r="12701" spans="2:3" x14ac:dyDescent="0.25">
      <c r="B12701" s="1"/>
      <c r="C12701" s="2"/>
    </row>
    <row r="12702" spans="2:3" x14ac:dyDescent="0.25">
      <c r="B12702" s="1"/>
      <c r="C12702" s="2"/>
    </row>
    <row r="12703" spans="2:3" x14ac:dyDescent="0.25">
      <c r="B12703" s="1"/>
      <c r="C12703" s="2"/>
    </row>
    <row r="12704" spans="2:3" x14ac:dyDescent="0.25">
      <c r="B12704" s="1"/>
      <c r="C12704" s="2"/>
    </row>
    <row r="12705" spans="2:3" x14ac:dyDescent="0.25">
      <c r="B12705" s="1"/>
      <c r="C12705" s="2"/>
    </row>
    <row r="12706" spans="2:3" x14ac:dyDescent="0.25">
      <c r="B12706" s="1"/>
      <c r="C12706" s="2"/>
    </row>
    <row r="12707" spans="2:3" x14ac:dyDescent="0.25">
      <c r="B12707" s="1"/>
      <c r="C12707" s="2"/>
    </row>
    <row r="12708" spans="2:3" x14ac:dyDescent="0.25">
      <c r="B12708" s="1"/>
      <c r="C12708" s="2"/>
    </row>
    <row r="12709" spans="2:3" x14ac:dyDescent="0.25">
      <c r="B12709" s="1"/>
      <c r="C12709" s="2"/>
    </row>
    <row r="12710" spans="2:3" x14ac:dyDescent="0.25">
      <c r="B12710" s="1"/>
      <c r="C12710" s="2"/>
    </row>
    <row r="12711" spans="2:3" x14ac:dyDescent="0.25">
      <c r="B12711" s="1"/>
      <c r="C12711" s="2"/>
    </row>
    <row r="12712" spans="2:3" x14ac:dyDescent="0.25">
      <c r="B12712" s="1"/>
      <c r="C12712" s="2"/>
    </row>
    <row r="12713" spans="2:3" x14ac:dyDescent="0.25">
      <c r="B12713" s="1"/>
      <c r="C12713" s="2"/>
    </row>
    <row r="12714" spans="2:3" x14ac:dyDescent="0.25">
      <c r="B12714" s="1"/>
      <c r="C12714" s="2"/>
    </row>
    <row r="12715" spans="2:3" x14ac:dyDescent="0.25">
      <c r="B12715" s="1"/>
      <c r="C12715" s="2"/>
    </row>
    <row r="12716" spans="2:3" x14ac:dyDescent="0.25">
      <c r="B12716" s="1"/>
      <c r="C12716" s="2"/>
    </row>
    <row r="12717" spans="2:3" x14ac:dyDescent="0.25">
      <c r="B12717" s="1"/>
      <c r="C12717" s="2"/>
    </row>
    <row r="12718" spans="2:3" x14ac:dyDescent="0.25">
      <c r="B12718" s="1"/>
      <c r="C12718" s="2"/>
    </row>
    <row r="12719" spans="2:3" x14ac:dyDescent="0.25">
      <c r="B12719" s="1"/>
      <c r="C12719" s="2"/>
    </row>
    <row r="12720" spans="2:3" x14ac:dyDescent="0.25">
      <c r="B12720" s="1"/>
      <c r="C12720" s="2"/>
    </row>
    <row r="12721" spans="2:3" x14ac:dyDescent="0.25">
      <c r="B12721" s="1"/>
      <c r="C12721" s="2"/>
    </row>
    <row r="12722" spans="2:3" x14ac:dyDescent="0.25">
      <c r="B12722" s="1"/>
      <c r="C12722" s="2"/>
    </row>
    <row r="12723" spans="2:3" x14ac:dyDescent="0.25">
      <c r="B12723" s="1"/>
      <c r="C12723" s="2"/>
    </row>
    <row r="12724" spans="2:3" x14ac:dyDescent="0.25">
      <c r="B12724" s="1"/>
      <c r="C12724" s="2"/>
    </row>
    <row r="12725" spans="2:3" x14ac:dyDescent="0.25">
      <c r="B12725" s="1"/>
      <c r="C12725" s="2"/>
    </row>
    <row r="12726" spans="2:3" x14ac:dyDescent="0.25">
      <c r="B12726" s="1"/>
      <c r="C12726" s="2"/>
    </row>
    <row r="12727" spans="2:3" x14ac:dyDescent="0.25">
      <c r="B12727" s="1"/>
      <c r="C12727" s="2"/>
    </row>
    <row r="12728" spans="2:3" x14ac:dyDescent="0.25">
      <c r="B12728" s="1"/>
      <c r="C12728" s="2"/>
    </row>
    <row r="12729" spans="2:3" x14ac:dyDescent="0.25">
      <c r="B12729" s="1"/>
      <c r="C12729" s="2"/>
    </row>
    <row r="12730" spans="2:3" x14ac:dyDescent="0.25">
      <c r="B12730" s="1"/>
      <c r="C12730" s="2"/>
    </row>
    <row r="12731" spans="2:3" x14ac:dyDescent="0.25">
      <c r="B12731" s="1"/>
      <c r="C12731" s="2"/>
    </row>
    <row r="12732" spans="2:3" x14ac:dyDescent="0.25">
      <c r="B12732" s="1"/>
      <c r="C12732" s="2"/>
    </row>
    <row r="12733" spans="2:3" x14ac:dyDescent="0.25">
      <c r="B12733" s="1"/>
      <c r="C12733" s="2"/>
    </row>
    <row r="12734" spans="2:3" x14ac:dyDescent="0.25">
      <c r="B12734" s="1"/>
      <c r="C12734" s="2"/>
    </row>
    <row r="12735" spans="2:3" x14ac:dyDescent="0.25">
      <c r="B12735" s="1"/>
      <c r="C12735" s="2"/>
    </row>
    <row r="12736" spans="2:3" x14ac:dyDescent="0.25">
      <c r="B12736" s="1"/>
      <c r="C12736" s="2"/>
    </row>
    <row r="12737" spans="2:3" x14ac:dyDescent="0.25">
      <c r="B12737" s="1"/>
      <c r="C12737" s="2"/>
    </row>
    <row r="12738" spans="2:3" x14ac:dyDescent="0.25">
      <c r="B12738" s="1"/>
      <c r="C12738" s="2"/>
    </row>
    <row r="12739" spans="2:3" x14ac:dyDescent="0.25">
      <c r="B12739" s="1"/>
      <c r="C12739" s="2"/>
    </row>
    <row r="12740" spans="2:3" x14ac:dyDescent="0.25">
      <c r="B12740" s="1"/>
      <c r="C12740" s="2"/>
    </row>
    <row r="12741" spans="2:3" x14ac:dyDescent="0.25">
      <c r="B12741" s="1"/>
      <c r="C12741" s="2"/>
    </row>
    <row r="12742" spans="2:3" x14ac:dyDescent="0.25">
      <c r="B12742" s="1"/>
      <c r="C12742" s="2"/>
    </row>
    <row r="12743" spans="2:3" x14ac:dyDescent="0.25">
      <c r="B12743" s="1"/>
      <c r="C12743" s="2"/>
    </row>
    <row r="12744" spans="2:3" x14ac:dyDescent="0.25">
      <c r="B12744" s="1"/>
      <c r="C12744" s="2"/>
    </row>
    <row r="12745" spans="2:3" x14ac:dyDescent="0.25">
      <c r="B12745" s="1"/>
      <c r="C12745" s="2"/>
    </row>
    <row r="12746" spans="2:3" x14ac:dyDescent="0.25">
      <c r="B12746" s="1"/>
      <c r="C12746" s="2"/>
    </row>
    <row r="12747" spans="2:3" x14ac:dyDescent="0.25">
      <c r="B12747" s="1"/>
      <c r="C12747" s="2"/>
    </row>
    <row r="12748" spans="2:3" x14ac:dyDescent="0.25">
      <c r="B12748" s="1"/>
      <c r="C12748" s="2"/>
    </row>
    <row r="12749" spans="2:3" x14ac:dyDescent="0.25">
      <c r="B12749" s="1"/>
      <c r="C12749" s="2"/>
    </row>
    <row r="12750" spans="2:3" x14ac:dyDescent="0.25">
      <c r="B12750" s="1"/>
      <c r="C12750" s="2"/>
    </row>
    <row r="12751" spans="2:3" x14ac:dyDescent="0.25">
      <c r="B12751" s="1"/>
      <c r="C12751" s="2"/>
    </row>
    <row r="12752" spans="2:3" x14ac:dyDescent="0.25">
      <c r="B12752" s="1"/>
      <c r="C12752" s="2"/>
    </row>
    <row r="12753" spans="2:3" x14ac:dyDescent="0.25">
      <c r="B12753" s="1"/>
      <c r="C12753" s="2"/>
    </row>
    <row r="12754" spans="2:3" x14ac:dyDescent="0.25">
      <c r="B12754" s="1"/>
      <c r="C12754" s="2"/>
    </row>
    <row r="12755" spans="2:3" x14ac:dyDescent="0.25">
      <c r="B12755" s="1"/>
      <c r="C12755" s="2"/>
    </row>
    <row r="12756" spans="2:3" x14ac:dyDescent="0.25">
      <c r="B12756" s="1"/>
      <c r="C12756" s="2"/>
    </row>
    <row r="12757" spans="2:3" x14ac:dyDescent="0.25">
      <c r="B12757" s="1"/>
      <c r="C12757" s="2"/>
    </row>
    <row r="12758" spans="2:3" x14ac:dyDescent="0.25">
      <c r="B12758" s="1"/>
      <c r="C12758" s="2"/>
    </row>
    <row r="12759" spans="2:3" x14ac:dyDescent="0.25">
      <c r="B12759" s="1"/>
      <c r="C12759" s="2"/>
    </row>
    <row r="12760" spans="2:3" x14ac:dyDescent="0.25">
      <c r="B12760" s="1"/>
      <c r="C12760" s="2"/>
    </row>
    <row r="12761" spans="2:3" x14ac:dyDescent="0.25">
      <c r="B12761" s="1"/>
      <c r="C12761" s="2"/>
    </row>
    <row r="12762" spans="2:3" x14ac:dyDescent="0.25">
      <c r="B12762" s="1"/>
      <c r="C12762" s="2"/>
    </row>
    <row r="12763" spans="2:3" x14ac:dyDescent="0.25">
      <c r="B12763" s="1"/>
      <c r="C12763" s="2"/>
    </row>
    <row r="12764" spans="2:3" x14ac:dyDescent="0.25">
      <c r="B12764" s="1"/>
      <c r="C12764" s="2"/>
    </row>
    <row r="12765" spans="2:3" x14ac:dyDescent="0.25">
      <c r="B12765" s="1"/>
      <c r="C12765" s="2"/>
    </row>
    <row r="12766" spans="2:3" x14ac:dyDescent="0.25">
      <c r="B12766" s="1"/>
      <c r="C12766" s="2"/>
    </row>
    <row r="12767" spans="2:3" x14ac:dyDescent="0.25">
      <c r="B12767" s="1"/>
      <c r="C12767" s="2"/>
    </row>
    <row r="12768" spans="2:3" x14ac:dyDescent="0.25">
      <c r="B12768" s="1"/>
      <c r="C12768" s="2"/>
    </row>
    <row r="12769" spans="2:3" x14ac:dyDescent="0.25">
      <c r="B12769" s="1"/>
      <c r="C12769" s="2"/>
    </row>
    <row r="12770" spans="2:3" x14ac:dyDescent="0.25">
      <c r="B12770" s="1"/>
      <c r="C12770" s="2"/>
    </row>
    <row r="12771" spans="2:3" x14ac:dyDescent="0.25">
      <c r="B12771" s="1"/>
      <c r="C12771" s="2"/>
    </row>
    <row r="12772" spans="2:3" x14ac:dyDescent="0.25">
      <c r="B12772" s="1"/>
      <c r="C12772" s="2"/>
    </row>
    <row r="12773" spans="2:3" x14ac:dyDescent="0.25">
      <c r="B12773" s="1"/>
      <c r="C12773" s="2"/>
    </row>
    <row r="12774" spans="2:3" x14ac:dyDescent="0.25">
      <c r="B12774" s="1"/>
      <c r="C12774" s="2"/>
    </row>
    <row r="12775" spans="2:3" x14ac:dyDescent="0.25">
      <c r="B12775" s="1"/>
      <c r="C12775" s="2"/>
    </row>
    <row r="12776" spans="2:3" x14ac:dyDescent="0.25">
      <c r="B12776" s="1"/>
      <c r="C12776" s="2"/>
    </row>
    <row r="12777" spans="2:3" x14ac:dyDescent="0.25">
      <c r="B12777" s="1"/>
      <c r="C12777" s="2"/>
    </row>
    <row r="12778" spans="2:3" x14ac:dyDescent="0.25">
      <c r="B12778" s="1"/>
      <c r="C12778" s="2"/>
    </row>
    <row r="12779" spans="2:3" x14ac:dyDescent="0.25">
      <c r="B12779" s="1"/>
      <c r="C12779" s="2"/>
    </row>
    <row r="12780" spans="2:3" x14ac:dyDescent="0.25">
      <c r="B12780" s="1"/>
      <c r="C12780" s="2"/>
    </row>
    <row r="12781" spans="2:3" x14ac:dyDescent="0.25">
      <c r="B12781" s="1"/>
      <c r="C12781" s="2"/>
    </row>
    <row r="12782" spans="2:3" x14ac:dyDescent="0.25">
      <c r="B12782" s="1"/>
      <c r="C12782" s="2"/>
    </row>
    <row r="12783" spans="2:3" x14ac:dyDescent="0.25">
      <c r="B12783" s="1"/>
      <c r="C12783" s="2"/>
    </row>
    <row r="12784" spans="2:3" x14ac:dyDescent="0.25">
      <c r="B12784" s="1"/>
      <c r="C12784" s="2"/>
    </row>
    <row r="12785" spans="2:3" x14ac:dyDescent="0.25">
      <c r="B12785" s="1"/>
      <c r="C12785" s="2"/>
    </row>
    <row r="12786" spans="2:3" x14ac:dyDescent="0.25">
      <c r="B12786" s="1"/>
      <c r="C12786" s="2"/>
    </row>
    <row r="12787" spans="2:3" x14ac:dyDescent="0.25">
      <c r="B12787" s="1"/>
      <c r="C12787" s="2"/>
    </row>
    <row r="12788" spans="2:3" x14ac:dyDescent="0.25">
      <c r="B12788" s="1"/>
      <c r="C12788" s="2"/>
    </row>
    <row r="12789" spans="2:3" x14ac:dyDescent="0.25">
      <c r="B12789" s="1"/>
      <c r="C12789" s="2"/>
    </row>
    <row r="12790" spans="2:3" x14ac:dyDescent="0.25">
      <c r="B12790" s="1"/>
      <c r="C12790" s="2"/>
    </row>
    <row r="12791" spans="2:3" x14ac:dyDescent="0.25">
      <c r="B12791" s="1"/>
      <c r="C12791" s="2"/>
    </row>
    <row r="12792" spans="2:3" x14ac:dyDescent="0.25">
      <c r="B12792" s="1"/>
      <c r="C12792" s="2"/>
    </row>
    <row r="12793" spans="2:3" x14ac:dyDescent="0.25">
      <c r="B12793" s="1"/>
      <c r="C12793" s="2"/>
    </row>
    <row r="12794" spans="2:3" x14ac:dyDescent="0.25">
      <c r="B12794" s="1"/>
      <c r="C12794" s="2"/>
    </row>
    <row r="12795" spans="2:3" x14ac:dyDescent="0.25">
      <c r="B12795" s="1"/>
      <c r="C12795" s="2"/>
    </row>
    <row r="12796" spans="2:3" x14ac:dyDescent="0.25">
      <c r="B12796" s="1"/>
      <c r="C12796" s="2"/>
    </row>
    <row r="12797" spans="2:3" x14ac:dyDescent="0.25">
      <c r="B12797" s="1"/>
      <c r="C12797" s="2"/>
    </row>
    <row r="12798" spans="2:3" x14ac:dyDescent="0.25">
      <c r="B12798" s="1"/>
      <c r="C12798" s="2"/>
    </row>
    <row r="12799" spans="2:3" x14ac:dyDescent="0.25">
      <c r="B12799" s="1"/>
      <c r="C12799" s="2"/>
    </row>
    <row r="12800" spans="2:3" x14ac:dyDescent="0.25">
      <c r="B12800" s="1"/>
      <c r="C12800" s="2"/>
    </row>
    <row r="12801" spans="2:3" x14ac:dyDescent="0.25">
      <c r="B12801" s="1"/>
      <c r="C12801" s="2"/>
    </row>
    <row r="12802" spans="2:3" x14ac:dyDescent="0.25">
      <c r="B12802" s="1"/>
      <c r="C12802" s="2"/>
    </row>
    <row r="12803" spans="2:3" x14ac:dyDescent="0.25">
      <c r="B12803" s="1"/>
      <c r="C12803" s="2"/>
    </row>
    <row r="12804" spans="2:3" x14ac:dyDescent="0.25">
      <c r="B12804" s="1"/>
      <c r="C12804" s="2"/>
    </row>
    <row r="12805" spans="2:3" x14ac:dyDescent="0.25">
      <c r="B12805" s="1"/>
      <c r="C12805" s="2"/>
    </row>
    <row r="12806" spans="2:3" x14ac:dyDescent="0.25">
      <c r="B12806" s="1"/>
      <c r="C12806" s="2"/>
    </row>
    <row r="12807" spans="2:3" x14ac:dyDescent="0.25">
      <c r="B12807" s="1"/>
      <c r="C12807" s="2"/>
    </row>
    <row r="12808" spans="2:3" x14ac:dyDescent="0.25">
      <c r="B12808" s="1"/>
      <c r="C12808" s="2"/>
    </row>
    <row r="12809" spans="2:3" x14ac:dyDescent="0.25">
      <c r="B12809" s="1"/>
      <c r="C12809" s="2"/>
    </row>
    <row r="12810" spans="2:3" x14ac:dyDescent="0.25">
      <c r="B12810" s="1"/>
      <c r="C12810" s="2"/>
    </row>
    <row r="12811" spans="2:3" x14ac:dyDescent="0.25">
      <c r="B12811" s="1"/>
      <c r="C12811" s="2"/>
    </row>
    <row r="12812" spans="2:3" x14ac:dyDescent="0.25">
      <c r="B12812" s="1"/>
      <c r="C12812" s="2"/>
    </row>
    <row r="12813" spans="2:3" x14ac:dyDescent="0.25">
      <c r="B12813" s="1"/>
      <c r="C12813" s="2"/>
    </row>
    <row r="12814" spans="2:3" x14ac:dyDescent="0.25">
      <c r="B12814" s="1"/>
      <c r="C12814" s="2"/>
    </row>
    <row r="12815" spans="2:3" x14ac:dyDescent="0.25">
      <c r="B12815" s="1"/>
      <c r="C12815" s="2"/>
    </row>
    <row r="12816" spans="2:3" x14ac:dyDescent="0.25">
      <c r="B12816" s="1"/>
      <c r="C12816" s="2"/>
    </row>
    <row r="12817" spans="2:3" x14ac:dyDescent="0.25">
      <c r="B12817" s="1"/>
      <c r="C12817" s="2"/>
    </row>
    <row r="12818" spans="2:3" x14ac:dyDescent="0.25">
      <c r="B12818" s="1"/>
      <c r="C12818" s="2"/>
    </row>
    <row r="12819" spans="2:3" x14ac:dyDescent="0.25">
      <c r="B12819" s="1"/>
      <c r="C12819" s="2"/>
    </row>
    <row r="12820" spans="2:3" x14ac:dyDescent="0.25">
      <c r="B12820" s="1"/>
      <c r="C12820" s="2"/>
    </row>
    <row r="12821" spans="2:3" x14ac:dyDescent="0.25">
      <c r="B12821" s="1"/>
      <c r="C12821" s="2"/>
    </row>
    <row r="12822" spans="2:3" x14ac:dyDescent="0.25">
      <c r="B12822" s="1"/>
      <c r="C12822" s="2"/>
    </row>
    <row r="12823" spans="2:3" x14ac:dyDescent="0.25">
      <c r="B12823" s="1"/>
      <c r="C12823" s="2"/>
    </row>
    <row r="12824" spans="2:3" x14ac:dyDescent="0.25">
      <c r="B12824" s="1"/>
      <c r="C12824" s="2"/>
    </row>
    <row r="12825" spans="2:3" x14ac:dyDescent="0.25">
      <c r="B12825" s="1"/>
      <c r="C12825" s="2"/>
    </row>
    <row r="12826" spans="2:3" x14ac:dyDescent="0.25">
      <c r="B12826" s="1"/>
      <c r="C12826" s="2"/>
    </row>
    <row r="12827" spans="2:3" x14ac:dyDescent="0.25">
      <c r="B12827" s="1"/>
      <c r="C12827" s="2"/>
    </row>
    <row r="12828" spans="2:3" x14ac:dyDescent="0.25">
      <c r="B12828" s="1"/>
      <c r="C12828" s="2"/>
    </row>
    <row r="12829" spans="2:3" x14ac:dyDescent="0.25">
      <c r="B12829" s="1"/>
      <c r="C12829" s="2"/>
    </row>
    <row r="12830" spans="2:3" x14ac:dyDescent="0.25">
      <c r="B12830" s="1"/>
      <c r="C12830" s="2"/>
    </row>
    <row r="12831" spans="2:3" x14ac:dyDescent="0.25">
      <c r="B12831" s="1"/>
      <c r="C12831" s="2"/>
    </row>
    <row r="12832" spans="2:3" x14ac:dyDescent="0.25">
      <c r="B12832" s="1"/>
      <c r="C12832" s="2"/>
    </row>
    <row r="12833" spans="2:3" x14ac:dyDescent="0.25">
      <c r="B12833" s="1"/>
      <c r="C12833" s="2"/>
    </row>
    <row r="12834" spans="2:3" x14ac:dyDescent="0.25">
      <c r="B12834" s="1"/>
      <c r="C12834" s="2"/>
    </row>
    <row r="12835" spans="2:3" x14ac:dyDescent="0.25">
      <c r="B12835" s="1"/>
      <c r="C12835" s="2"/>
    </row>
    <row r="12836" spans="2:3" x14ac:dyDescent="0.25">
      <c r="B12836" s="1"/>
      <c r="C12836" s="2"/>
    </row>
    <row r="12837" spans="2:3" x14ac:dyDescent="0.25">
      <c r="B12837" s="1"/>
      <c r="C12837" s="2"/>
    </row>
    <row r="12838" spans="2:3" x14ac:dyDescent="0.25">
      <c r="B12838" s="1"/>
      <c r="C12838" s="2"/>
    </row>
    <row r="12839" spans="2:3" x14ac:dyDescent="0.25">
      <c r="B12839" s="1"/>
      <c r="C12839" s="2"/>
    </row>
    <row r="12840" spans="2:3" x14ac:dyDescent="0.25">
      <c r="B12840" s="1"/>
      <c r="C12840" s="2"/>
    </row>
    <row r="12841" spans="2:3" x14ac:dyDescent="0.25">
      <c r="B12841" s="1"/>
      <c r="C12841" s="2"/>
    </row>
    <row r="12842" spans="2:3" x14ac:dyDescent="0.25">
      <c r="B12842" s="1"/>
      <c r="C12842" s="2"/>
    </row>
    <row r="12843" spans="2:3" x14ac:dyDescent="0.25">
      <c r="B12843" s="1"/>
      <c r="C12843" s="2"/>
    </row>
    <row r="12844" spans="2:3" x14ac:dyDescent="0.25">
      <c r="B12844" s="1"/>
      <c r="C12844" s="2"/>
    </row>
    <row r="12845" spans="2:3" x14ac:dyDescent="0.25">
      <c r="B12845" s="1"/>
      <c r="C12845" s="2"/>
    </row>
    <row r="12846" spans="2:3" x14ac:dyDescent="0.25">
      <c r="B12846" s="1"/>
      <c r="C12846" s="2"/>
    </row>
    <row r="12847" spans="2:3" x14ac:dyDescent="0.25">
      <c r="B12847" s="1"/>
      <c r="C12847" s="2"/>
    </row>
    <row r="12848" spans="2:3" x14ac:dyDescent="0.25">
      <c r="B12848" s="1"/>
      <c r="C12848" s="2"/>
    </row>
    <row r="12849" spans="2:3" x14ac:dyDescent="0.25">
      <c r="B12849" s="1"/>
      <c r="C12849" s="2"/>
    </row>
    <row r="12850" spans="2:3" x14ac:dyDescent="0.25">
      <c r="B12850" s="1"/>
      <c r="C12850" s="2"/>
    </row>
    <row r="12851" spans="2:3" x14ac:dyDescent="0.25">
      <c r="B12851" s="1"/>
      <c r="C12851" s="2"/>
    </row>
    <row r="12852" spans="2:3" x14ac:dyDescent="0.25">
      <c r="B12852" s="1"/>
      <c r="C12852" s="2"/>
    </row>
    <row r="12853" spans="2:3" x14ac:dyDescent="0.25">
      <c r="B12853" s="1"/>
      <c r="C12853" s="2"/>
    </row>
    <row r="12854" spans="2:3" x14ac:dyDescent="0.25">
      <c r="B12854" s="1"/>
      <c r="C12854" s="2"/>
    </row>
    <row r="12855" spans="2:3" x14ac:dyDescent="0.25">
      <c r="B12855" s="1"/>
      <c r="C12855" s="2"/>
    </row>
    <row r="12856" spans="2:3" x14ac:dyDescent="0.25">
      <c r="B12856" s="1"/>
      <c r="C12856" s="2"/>
    </row>
    <row r="12857" spans="2:3" x14ac:dyDescent="0.25">
      <c r="B12857" s="1"/>
      <c r="C12857" s="2"/>
    </row>
    <row r="12858" spans="2:3" x14ac:dyDescent="0.25">
      <c r="B12858" s="1"/>
      <c r="C12858" s="2"/>
    </row>
    <row r="12859" spans="2:3" x14ac:dyDescent="0.25">
      <c r="B12859" s="1"/>
      <c r="C12859" s="2"/>
    </row>
    <row r="12860" spans="2:3" x14ac:dyDescent="0.25">
      <c r="B12860" s="1"/>
      <c r="C12860" s="2"/>
    </row>
    <row r="12861" spans="2:3" x14ac:dyDescent="0.25">
      <c r="B12861" s="1"/>
      <c r="C12861" s="2"/>
    </row>
    <row r="12862" spans="2:3" x14ac:dyDescent="0.25">
      <c r="B12862" s="1"/>
      <c r="C12862" s="2"/>
    </row>
    <row r="12863" spans="2:3" x14ac:dyDescent="0.25">
      <c r="B12863" s="1"/>
      <c r="C12863" s="2"/>
    </row>
    <row r="12864" spans="2:3" x14ac:dyDescent="0.25">
      <c r="B12864" s="1"/>
      <c r="C12864" s="2"/>
    </row>
    <row r="12865" spans="2:3" x14ac:dyDescent="0.25">
      <c r="B12865" s="1"/>
      <c r="C12865" s="2"/>
    </row>
    <row r="12866" spans="2:3" x14ac:dyDescent="0.25">
      <c r="B12866" s="1"/>
      <c r="C12866" s="2"/>
    </row>
    <row r="12867" spans="2:3" x14ac:dyDescent="0.25">
      <c r="B12867" s="1"/>
      <c r="C12867" s="2"/>
    </row>
    <row r="12868" spans="2:3" x14ac:dyDescent="0.25">
      <c r="B12868" s="1"/>
      <c r="C12868" s="2"/>
    </row>
    <row r="12869" spans="2:3" x14ac:dyDescent="0.25">
      <c r="B12869" s="1"/>
      <c r="C12869" s="2"/>
    </row>
    <row r="12870" spans="2:3" x14ac:dyDescent="0.25">
      <c r="B12870" s="1"/>
      <c r="C12870" s="2"/>
    </row>
    <row r="12871" spans="2:3" x14ac:dyDescent="0.25">
      <c r="B12871" s="1"/>
      <c r="C12871" s="2"/>
    </row>
    <row r="12872" spans="2:3" x14ac:dyDescent="0.25">
      <c r="B12872" s="1"/>
      <c r="C12872" s="2"/>
    </row>
    <row r="12873" spans="2:3" x14ac:dyDescent="0.25">
      <c r="B12873" s="1"/>
      <c r="C12873" s="2"/>
    </row>
    <row r="12874" spans="2:3" x14ac:dyDescent="0.25">
      <c r="B12874" s="1"/>
      <c r="C12874" s="2"/>
    </row>
    <row r="12875" spans="2:3" x14ac:dyDescent="0.25">
      <c r="B12875" s="1"/>
      <c r="C12875" s="2"/>
    </row>
    <row r="12876" spans="2:3" x14ac:dyDescent="0.25">
      <c r="B12876" s="1"/>
      <c r="C12876" s="2"/>
    </row>
    <row r="12877" spans="2:3" x14ac:dyDescent="0.25">
      <c r="B12877" s="1"/>
      <c r="C12877" s="2"/>
    </row>
    <row r="12878" spans="2:3" x14ac:dyDescent="0.25">
      <c r="B12878" s="1"/>
      <c r="C12878" s="2"/>
    </row>
    <row r="12879" spans="2:3" x14ac:dyDescent="0.25">
      <c r="B12879" s="1"/>
      <c r="C12879" s="2"/>
    </row>
    <row r="12880" spans="2:3" x14ac:dyDescent="0.25">
      <c r="B12880" s="1"/>
      <c r="C12880" s="2"/>
    </row>
    <row r="12881" spans="2:3" x14ac:dyDescent="0.25">
      <c r="B12881" s="1"/>
      <c r="C12881" s="2"/>
    </row>
    <row r="12882" spans="2:3" x14ac:dyDescent="0.25">
      <c r="B12882" s="1"/>
      <c r="C12882" s="2"/>
    </row>
    <row r="12883" spans="2:3" x14ac:dyDescent="0.25">
      <c r="B12883" s="1"/>
      <c r="C12883" s="2"/>
    </row>
    <row r="12884" spans="2:3" x14ac:dyDescent="0.25">
      <c r="B12884" s="1"/>
      <c r="C12884" s="2"/>
    </row>
    <row r="12885" spans="2:3" x14ac:dyDescent="0.25">
      <c r="B12885" s="1"/>
      <c r="C12885" s="2"/>
    </row>
    <row r="12886" spans="2:3" x14ac:dyDescent="0.25">
      <c r="B12886" s="1"/>
      <c r="C12886" s="2"/>
    </row>
    <row r="12887" spans="2:3" x14ac:dyDescent="0.25">
      <c r="B12887" s="1"/>
      <c r="C12887" s="2"/>
    </row>
    <row r="12888" spans="2:3" x14ac:dyDescent="0.25">
      <c r="B12888" s="1"/>
      <c r="C12888" s="2"/>
    </row>
    <row r="12889" spans="2:3" x14ac:dyDescent="0.25">
      <c r="B12889" s="1"/>
      <c r="C12889" s="2"/>
    </row>
    <row r="12890" spans="2:3" x14ac:dyDescent="0.25">
      <c r="B12890" s="1"/>
      <c r="C12890" s="2"/>
    </row>
    <row r="12891" spans="2:3" x14ac:dyDescent="0.25">
      <c r="B12891" s="1"/>
      <c r="C12891" s="2"/>
    </row>
    <row r="12892" spans="2:3" x14ac:dyDescent="0.25">
      <c r="B12892" s="1"/>
      <c r="C12892" s="2"/>
    </row>
    <row r="12893" spans="2:3" x14ac:dyDescent="0.25">
      <c r="B12893" s="1"/>
      <c r="C12893" s="2"/>
    </row>
    <row r="12894" spans="2:3" x14ac:dyDescent="0.25">
      <c r="B12894" s="1"/>
      <c r="C12894" s="2"/>
    </row>
    <row r="12895" spans="2:3" x14ac:dyDescent="0.25">
      <c r="B12895" s="1"/>
      <c r="C12895" s="2"/>
    </row>
    <row r="12896" spans="2:3" x14ac:dyDescent="0.25">
      <c r="B12896" s="1"/>
      <c r="C12896" s="2"/>
    </row>
    <row r="12897" spans="2:3" x14ac:dyDescent="0.25">
      <c r="B12897" s="1"/>
      <c r="C12897" s="2"/>
    </row>
    <row r="12898" spans="2:3" x14ac:dyDescent="0.25">
      <c r="B12898" s="1"/>
      <c r="C12898" s="2"/>
    </row>
    <row r="12899" spans="2:3" x14ac:dyDescent="0.25">
      <c r="B12899" s="1"/>
      <c r="C12899" s="2"/>
    </row>
    <row r="12900" spans="2:3" x14ac:dyDescent="0.25">
      <c r="B12900" s="1"/>
      <c r="C12900" s="2"/>
    </row>
    <row r="12901" spans="2:3" x14ac:dyDescent="0.25">
      <c r="B12901" s="1"/>
      <c r="C12901" s="2"/>
    </row>
    <row r="12902" spans="2:3" x14ac:dyDescent="0.25">
      <c r="B12902" s="1"/>
      <c r="C12902" s="2"/>
    </row>
    <row r="12903" spans="2:3" x14ac:dyDescent="0.25">
      <c r="B12903" s="1"/>
      <c r="C12903" s="2"/>
    </row>
    <row r="12904" spans="2:3" x14ac:dyDescent="0.25">
      <c r="B12904" s="1"/>
      <c r="C12904" s="2"/>
    </row>
    <row r="12905" spans="2:3" x14ac:dyDescent="0.25">
      <c r="B12905" s="1"/>
      <c r="C12905" s="2"/>
    </row>
    <row r="12906" spans="2:3" x14ac:dyDescent="0.25">
      <c r="B12906" s="1"/>
      <c r="C12906" s="2"/>
    </row>
    <row r="12907" spans="2:3" x14ac:dyDescent="0.25">
      <c r="B12907" s="1"/>
      <c r="C12907" s="2"/>
    </row>
    <row r="12908" spans="2:3" x14ac:dyDescent="0.25">
      <c r="B12908" s="1"/>
      <c r="C12908" s="2"/>
    </row>
    <row r="12909" spans="2:3" x14ac:dyDescent="0.25">
      <c r="B12909" s="1"/>
      <c r="C12909" s="2"/>
    </row>
    <row r="12910" spans="2:3" x14ac:dyDescent="0.25">
      <c r="B12910" s="1"/>
      <c r="C12910" s="2"/>
    </row>
    <row r="12911" spans="2:3" x14ac:dyDescent="0.25">
      <c r="B12911" s="1"/>
      <c r="C12911" s="2"/>
    </row>
    <row r="12912" spans="2:3" x14ac:dyDescent="0.25">
      <c r="B12912" s="1"/>
      <c r="C12912" s="2"/>
    </row>
    <row r="12913" spans="2:3" x14ac:dyDescent="0.25">
      <c r="B12913" s="1"/>
      <c r="C12913" s="2"/>
    </row>
    <row r="12914" spans="2:3" x14ac:dyDescent="0.25">
      <c r="B12914" s="1"/>
      <c r="C12914" s="2"/>
    </row>
    <row r="12915" spans="2:3" x14ac:dyDescent="0.25">
      <c r="B12915" s="1"/>
      <c r="C12915" s="2"/>
    </row>
    <row r="12916" spans="2:3" x14ac:dyDescent="0.25">
      <c r="B12916" s="1"/>
      <c r="C12916" s="2"/>
    </row>
    <row r="12917" spans="2:3" x14ac:dyDescent="0.25">
      <c r="B12917" s="1"/>
      <c r="C12917" s="2"/>
    </row>
    <row r="12918" spans="2:3" x14ac:dyDescent="0.25">
      <c r="B12918" s="1"/>
      <c r="C12918" s="2"/>
    </row>
    <row r="12919" spans="2:3" x14ac:dyDescent="0.25">
      <c r="B12919" s="1"/>
      <c r="C12919" s="2"/>
    </row>
    <row r="12920" spans="2:3" x14ac:dyDescent="0.25">
      <c r="B12920" s="1"/>
      <c r="C12920" s="2"/>
    </row>
    <row r="12921" spans="2:3" x14ac:dyDescent="0.25">
      <c r="B12921" s="1"/>
      <c r="C12921" s="2"/>
    </row>
    <row r="12922" spans="2:3" x14ac:dyDescent="0.25">
      <c r="B12922" s="1"/>
      <c r="C12922" s="2"/>
    </row>
    <row r="12923" spans="2:3" x14ac:dyDescent="0.25">
      <c r="B12923" s="1"/>
      <c r="C12923" s="2"/>
    </row>
    <row r="12924" spans="2:3" x14ac:dyDescent="0.25">
      <c r="B12924" s="1"/>
      <c r="C12924" s="2"/>
    </row>
    <row r="12925" spans="2:3" x14ac:dyDescent="0.25">
      <c r="B12925" s="1"/>
      <c r="C12925" s="2"/>
    </row>
    <row r="12926" spans="2:3" x14ac:dyDescent="0.25">
      <c r="B12926" s="1"/>
      <c r="C12926" s="2"/>
    </row>
    <row r="12927" spans="2:3" x14ac:dyDescent="0.25">
      <c r="B12927" s="1"/>
      <c r="C12927" s="2"/>
    </row>
    <row r="12928" spans="2:3" x14ac:dyDescent="0.25">
      <c r="B12928" s="1"/>
      <c r="C12928" s="2"/>
    </row>
    <row r="12929" spans="2:3" x14ac:dyDescent="0.25">
      <c r="B12929" s="1"/>
      <c r="C12929" s="2"/>
    </row>
    <row r="12930" spans="2:3" x14ac:dyDescent="0.25">
      <c r="B12930" s="1"/>
      <c r="C12930" s="2"/>
    </row>
    <row r="12931" spans="2:3" x14ac:dyDescent="0.25">
      <c r="B12931" s="1"/>
      <c r="C12931" s="2"/>
    </row>
    <row r="12932" spans="2:3" x14ac:dyDescent="0.25">
      <c r="B12932" s="1"/>
      <c r="C12932" s="2"/>
    </row>
    <row r="12933" spans="2:3" x14ac:dyDescent="0.25">
      <c r="B12933" s="1"/>
      <c r="C12933" s="2"/>
    </row>
    <row r="12934" spans="2:3" x14ac:dyDescent="0.25">
      <c r="B12934" s="1"/>
      <c r="C12934" s="2"/>
    </row>
    <row r="12935" spans="2:3" x14ac:dyDescent="0.25">
      <c r="B12935" s="1"/>
      <c r="C12935" s="2"/>
    </row>
    <row r="12936" spans="2:3" x14ac:dyDescent="0.25">
      <c r="B12936" s="1"/>
      <c r="C12936" s="2"/>
    </row>
    <row r="12937" spans="2:3" x14ac:dyDescent="0.25">
      <c r="B12937" s="1"/>
      <c r="C12937" s="2"/>
    </row>
    <row r="12938" spans="2:3" x14ac:dyDescent="0.25">
      <c r="B12938" s="1"/>
      <c r="C12938" s="2"/>
    </row>
    <row r="12939" spans="2:3" x14ac:dyDescent="0.25">
      <c r="B12939" s="1"/>
      <c r="C12939" s="2"/>
    </row>
    <row r="12940" spans="2:3" x14ac:dyDescent="0.25">
      <c r="B12940" s="1"/>
      <c r="C12940" s="2"/>
    </row>
    <row r="12941" spans="2:3" x14ac:dyDescent="0.25">
      <c r="B12941" s="1"/>
      <c r="C12941" s="2"/>
    </row>
    <row r="12942" spans="2:3" x14ac:dyDescent="0.25">
      <c r="B12942" s="1"/>
      <c r="C12942" s="2"/>
    </row>
    <row r="12943" spans="2:3" x14ac:dyDescent="0.25">
      <c r="B12943" s="1"/>
      <c r="C12943" s="2"/>
    </row>
    <row r="12944" spans="2:3" x14ac:dyDescent="0.25">
      <c r="B12944" s="1"/>
      <c r="C12944" s="2"/>
    </row>
    <row r="12945" spans="2:3" x14ac:dyDescent="0.25">
      <c r="B12945" s="1"/>
      <c r="C12945" s="2"/>
    </row>
    <row r="12946" spans="2:3" x14ac:dyDescent="0.25">
      <c r="B12946" s="1"/>
      <c r="C12946" s="2"/>
    </row>
    <row r="12947" spans="2:3" x14ac:dyDescent="0.25">
      <c r="B12947" s="1"/>
      <c r="C12947" s="2"/>
    </row>
    <row r="12948" spans="2:3" x14ac:dyDescent="0.25">
      <c r="B12948" s="1"/>
      <c r="C12948" s="2"/>
    </row>
    <row r="12949" spans="2:3" x14ac:dyDescent="0.25">
      <c r="B12949" s="1"/>
      <c r="C12949" s="2"/>
    </row>
    <row r="12950" spans="2:3" x14ac:dyDescent="0.25">
      <c r="B12950" s="1"/>
      <c r="C12950" s="2"/>
    </row>
    <row r="12951" spans="2:3" x14ac:dyDescent="0.25">
      <c r="B12951" s="1"/>
      <c r="C12951" s="2"/>
    </row>
    <row r="12952" spans="2:3" x14ac:dyDescent="0.25">
      <c r="B12952" s="1"/>
      <c r="C12952" s="2"/>
    </row>
    <row r="12953" spans="2:3" x14ac:dyDescent="0.25">
      <c r="B12953" s="1"/>
      <c r="C12953" s="2"/>
    </row>
    <row r="12954" spans="2:3" x14ac:dyDescent="0.25">
      <c r="B12954" s="1"/>
      <c r="C12954" s="2"/>
    </row>
    <row r="12955" spans="2:3" x14ac:dyDescent="0.25">
      <c r="B12955" s="1"/>
      <c r="C12955" s="2"/>
    </row>
    <row r="12956" spans="2:3" x14ac:dyDescent="0.25">
      <c r="B12956" s="1"/>
      <c r="C12956" s="2"/>
    </row>
    <row r="12957" spans="2:3" x14ac:dyDescent="0.25">
      <c r="B12957" s="1"/>
      <c r="C12957" s="2"/>
    </row>
    <row r="12958" spans="2:3" x14ac:dyDescent="0.25">
      <c r="B12958" s="1"/>
      <c r="C12958" s="2"/>
    </row>
    <row r="12959" spans="2:3" x14ac:dyDescent="0.25">
      <c r="B12959" s="1"/>
      <c r="C12959" s="2"/>
    </row>
    <row r="12960" spans="2:3" x14ac:dyDescent="0.25">
      <c r="B12960" s="1"/>
      <c r="C12960" s="2"/>
    </row>
    <row r="12961" spans="2:3" x14ac:dyDescent="0.25">
      <c r="B12961" s="1"/>
      <c r="C12961" s="2"/>
    </row>
    <row r="12962" spans="2:3" x14ac:dyDescent="0.25">
      <c r="B12962" s="1"/>
      <c r="C12962" s="2"/>
    </row>
    <row r="12963" spans="2:3" x14ac:dyDescent="0.25">
      <c r="B12963" s="1"/>
      <c r="C12963" s="2"/>
    </row>
    <row r="12964" spans="2:3" x14ac:dyDescent="0.25">
      <c r="B12964" s="1"/>
      <c r="C12964" s="2"/>
    </row>
    <row r="12965" spans="2:3" x14ac:dyDescent="0.25">
      <c r="B12965" s="1"/>
      <c r="C12965" s="2"/>
    </row>
    <row r="12966" spans="2:3" x14ac:dyDescent="0.25">
      <c r="B12966" s="1"/>
      <c r="C12966" s="2"/>
    </row>
    <row r="12967" spans="2:3" x14ac:dyDescent="0.25">
      <c r="B12967" s="1"/>
      <c r="C12967" s="2"/>
    </row>
    <row r="12968" spans="2:3" x14ac:dyDescent="0.25">
      <c r="B12968" s="1"/>
      <c r="C12968" s="2"/>
    </row>
    <row r="12969" spans="2:3" x14ac:dyDescent="0.25">
      <c r="B12969" s="1"/>
      <c r="C12969" s="2"/>
    </row>
    <row r="12970" spans="2:3" x14ac:dyDescent="0.25">
      <c r="B12970" s="1"/>
      <c r="C12970" s="2"/>
    </row>
    <row r="12971" spans="2:3" x14ac:dyDescent="0.25">
      <c r="B12971" s="1"/>
      <c r="C12971" s="2"/>
    </row>
    <row r="12972" spans="2:3" x14ac:dyDescent="0.25">
      <c r="B12972" s="1"/>
      <c r="C12972" s="2"/>
    </row>
    <row r="12973" spans="2:3" x14ac:dyDescent="0.25">
      <c r="B12973" s="1"/>
      <c r="C12973" s="2"/>
    </row>
    <row r="12974" spans="2:3" x14ac:dyDescent="0.25">
      <c r="B12974" s="1"/>
      <c r="C12974" s="2"/>
    </row>
    <row r="12975" spans="2:3" x14ac:dyDescent="0.25">
      <c r="B12975" s="1"/>
      <c r="C12975" s="2"/>
    </row>
    <row r="12976" spans="2:3" x14ac:dyDescent="0.25">
      <c r="B12976" s="1"/>
      <c r="C12976" s="2"/>
    </row>
    <row r="12977" spans="2:3" x14ac:dyDescent="0.25">
      <c r="B12977" s="1"/>
      <c r="C12977" s="2"/>
    </row>
    <row r="12978" spans="2:3" x14ac:dyDescent="0.25">
      <c r="B12978" s="1"/>
      <c r="C12978" s="2"/>
    </row>
    <row r="12979" spans="2:3" x14ac:dyDescent="0.25">
      <c r="B12979" s="1"/>
      <c r="C12979" s="2"/>
    </row>
    <row r="12980" spans="2:3" x14ac:dyDescent="0.25">
      <c r="B12980" s="1"/>
      <c r="C12980" s="2"/>
    </row>
    <row r="12981" spans="2:3" x14ac:dyDescent="0.25">
      <c r="B12981" s="1"/>
      <c r="C12981" s="2"/>
    </row>
    <row r="12982" spans="2:3" x14ac:dyDescent="0.25">
      <c r="B12982" s="1"/>
      <c r="C12982" s="2"/>
    </row>
    <row r="12983" spans="2:3" x14ac:dyDescent="0.25">
      <c r="B12983" s="1"/>
      <c r="C12983" s="2"/>
    </row>
    <row r="12984" spans="2:3" x14ac:dyDescent="0.25">
      <c r="B12984" s="1"/>
      <c r="C12984" s="2"/>
    </row>
    <row r="12985" spans="2:3" x14ac:dyDescent="0.25">
      <c r="B12985" s="1"/>
      <c r="C12985" s="2"/>
    </row>
    <row r="12986" spans="2:3" x14ac:dyDescent="0.25">
      <c r="B12986" s="1"/>
      <c r="C12986" s="2"/>
    </row>
    <row r="12987" spans="2:3" x14ac:dyDescent="0.25">
      <c r="B12987" s="1"/>
      <c r="C12987" s="2"/>
    </row>
    <row r="12988" spans="2:3" x14ac:dyDescent="0.25">
      <c r="B12988" s="1"/>
      <c r="C12988" s="2"/>
    </row>
    <row r="12989" spans="2:3" x14ac:dyDescent="0.25">
      <c r="B12989" s="1"/>
      <c r="C12989" s="2"/>
    </row>
    <row r="12990" spans="2:3" x14ac:dyDescent="0.25">
      <c r="B12990" s="1"/>
      <c r="C12990" s="2"/>
    </row>
    <row r="12991" spans="2:3" x14ac:dyDescent="0.25">
      <c r="B12991" s="1"/>
      <c r="C12991" s="2"/>
    </row>
    <row r="12992" spans="2:3" x14ac:dyDescent="0.25">
      <c r="B12992" s="1"/>
      <c r="C12992" s="2"/>
    </row>
    <row r="12993" spans="2:3" x14ac:dyDescent="0.25">
      <c r="B12993" s="1"/>
      <c r="C12993" s="2"/>
    </row>
    <row r="12994" spans="2:3" x14ac:dyDescent="0.25">
      <c r="B12994" s="1"/>
      <c r="C12994" s="2"/>
    </row>
    <row r="12995" spans="2:3" x14ac:dyDescent="0.25">
      <c r="B12995" s="1"/>
      <c r="C12995" s="2"/>
    </row>
    <row r="12996" spans="2:3" x14ac:dyDescent="0.25">
      <c r="B12996" s="1"/>
      <c r="C12996" s="2"/>
    </row>
    <row r="12997" spans="2:3" x14ac:dyDescent="0.25">
      <c r="B12997" s="1"/>
      <c r="C12997" s="2"/>
    </row>
    <row r="12998" spans="2:3" x14ac:dyDescent="0.25">
      <c r="B12998" s="1"/>
      <c r="C12998" s="2"/>
    </row>
    <row r="12999" spans="2:3" x14ac:dyDescent="0.25">
      <c r="B12999" s="1"/>
      <c r="C12999" s="2"/>
    </row>
    <row r="13000" spans="2:3" x14ac:dyDescent="0.25">
      <c r="B13000" s="1"/>
      <c r="C13000" s="2"/>
    </row>
    <row r="13001" spans="2:3" x14ac:dyDescent="0.25">
      <c r="B13001" s="1"/>
      <c r="C13001" s="2"/>
    </row>
    <row r="13002" spans="2:3" x14ac:dyDescent="0.25">
      <c r="B13002" s="1"/>
      <c r="C13002" s="2"/>
    </row>
    <row r="13003" spans="2:3" x14ac:dyDescent="0.25">
      <c r="B13003" s="1"/>
      <c r="C13003" s="2"/>
    </row>
    <row r="13004" spans="2:3" x14ac:dyDescent="0.25">
      <c r="B13004" s="1"/>
      <c r="C13004" s="2"/>
    </row>
    <row r="13005" spans="2:3" x14ac:dyDescent="0.25">
      <c r="B13005" s="1"/>
      <c r="C13005" s="2"/>
    </row>
    <row r="13006" spans="2:3" x14ac:dyDescent="0.25">
      <c r="B13006" s="1"/>
      <c r="C13006" s="2"/>
    </row>
    <row r="13007" spans="2:3" x14ac:dyDescent="0.25">
      <c r="B13007" s="1"/>
      <c r="C13007" s="2"/>
    </row>
    <row r="13008" spans="2:3" x14ac:dyDescent="0.25">
      <c r="B13008" s="1"/>
      <c r="C13008" s="2"/>
    </row>
    <row r="13009" spans="2:3" x14ac:dyDescent="0.25">
      <c r="B13009" s="1"/>
      <c r="C13009" s="2"/>
    </row>
    <row r="13010" spans="2:3" x14ac:dyDescent="0.25">
      <c r="B13010" s="1"/>
      <c r="C13010" s="2"/>
    </row>
    <row r="13011" spans="2:3" x14ac:dyDescent="0.25">
      <c r="B13011" s="1"/>
      <c r="C13011" s="2"/>
    </row>
    <row r="13012" spans="2:3" x14ac:dyDescent="0.25">
      <c r="B13012" s="1"/>
      <c r="C13012" s="2"/>
    </row>
    <row r="13013" spans="2:3" x14ac:dyDescent="0.25">
      <c r="B13013" s="1"/>
      <c r="C13013" s="2"/>
    </row>
    <row r="13014" spans="2:3" x14ac:dyDescent="0.25">
      <c r="B13014" s="1"/>
      <c r="C13014" s="2"/>
    </row>
    <row r="13015" spans="2:3" x14ac:dyDescent="0.25">
      <c r="B13015" s="1"/>
      <c r="C13015" s="2"/>
    </row>
    <row r="13016" spans="2:3" x14ac:dyDescent="0.25">
      <c r="B13016" s="1"/>
      <c r="C13016" s="2"/>
    </row>
    <row r="13017" spans="2:3" x14ac:dyDescent="0.25">
      <c r="B13017" s="1"/>
      <c r="C13017" s="2"/>
    </row>
    <row r="13018" spans="2:3" x14ac:dyDescent="0.25">
      <c r="B13018" s="1"/>
      <c r="C13018" s="2"/>
    </row>
    <row r="13019" spans="2:3" x14ac:dyDescent="0.25">
      <c r="B13019" s="1"/>
      <c r="C13019" s="2"/>
    </row>
    <row r="13020" spans="2:3" x14ac:dyDescent="0.25">
      <c r="B13020" s="1"/>
      <c r="C13020" s="2"/>
    </row>
    <row r="13021" spans="2:3" x14ac:dyDescent="0.25">
      <c r="B13021" s="1"/>
      <c r="C13021" s="2"/>
    </row>
    <row r="13022" spans="2:3" x14ac:dyDescent="0.25">
      <c r="B13022" s="1"/>
      <c r="C13022" s="2"/>
    </row>
    <row r="13023" spans="2:3" x14ac:dyDescent="0.25">
      <c r="B13023" s="1"/>
      <c r="C13023" s="2"/>
    </row>
    <row r="13024" spans="2:3" x14ac:dyDescent="0.25">
      <c r="B13024" s="1"/>
      <c r="C13024" s="2"/>
    </row>
    <row r="13025" spans="2:3" x14ac:dyDescent="0.25">
      <c r="B13025" s="1"/>
      <c r="C13025" s="2"/>
    </row>
    <row r="13026" spans="2:3" x14ac:dyDescent="0.25">
      <c r="B13026" s="1"/>
      <c r="C13026" s="2"/>
    </row>
    <row r="13027" spans="2:3" x14ac:dyDescent="0.25">
      <c r="B13027" s="1"/>
      <c r="C13027" s="2"/>
    </row>
    <row r="13028" spans="2:3" x14ac:dyDescent="0.25">
      <c r="B13028" s="1"/>
      <c r="C13028" s="2"/>
    </row>
    <row r="13029" spans="2:3" x14ac:dyDescent="0.25">
      <c r="B13029" s="1"/>
      <c r="C13029" s="2"/>
    </row>
    <row r="13030" spans="2:3" x14ac:dyDescent="0.25">
      <c r="B13030" s="1"/>
      <c r="C13030" s="2"/>
    </row>
    <row r="13031" spans="2:3" x14ac:dyDescent="0.25">
      <c r="B13031" s="1"/>
      <c r="C13031" s="2"/>
    </row>
    <row r="13032" spans="2:3" x14ac:dyDescent="0.25">
      <c r="B13032" s="1"/>
      <c r="C13032" s="2"/>
    </row>
    <row r="13033" spans="2:3" x14ac:dyDescent="0.25">
      <c r="B13033" s="1"/>
      <c r="C13033" s="2"/>
    </row>
    <row r="13034" spans="2:3" x14ac:dyDescent="0.25">
      <c r="B13034" s="1"/>
      <c r="C13034" s="2"/>
    </row>
    <row r="13035" spans="2:3" x14ac:dyDescent="0.25">
      <c r="B13035" s="1"/>
      <c r="C13035" s="2"/>
    </row>
    <row r="13036" spans="2:3" x14ac:dyDescent="0.25">
      <c r="B13036" s="1"/>
      <c r="C13036" s="2"/>
    </row>
    <row r="13037" spans="2:3" x14ac:dyDescent="0.25">
      <c r="B13037" s="1"/>
      <c r="C13037" s="2"/>
    </row>
    <row r="13038" spans="2:3" x14ac:dyDescent="0.25">
      <c r="B13038" s="1"/>
      <c r="C13038" s="2"/>
    </row>
    <row r="13039" spans="2:3" x14ac:dyDescent="0.25">
      <c r="B13039" s="1"/>
      <c r="C13039" s="2"/>
    </row>
    <row r="13040" spans="2:3" x14ac:dyDescent="0.25">
      <c r="B13040" s="1"/>
      <c r="C13040" s="2"/>
    </row>
    <row r="13041" spans="2:3" x14ac:dyDescent="0.25">
      <c r="B13041" s="1"/>
      <c r="C13041" s="2"/>
    </row>
    <row r="13042" spans="2:3" x14ac:dyDescent="0.25">
      <c r="B13042" s="1"/>
      <c r="C13042" s="2"/>
    </row>
    <row r="13043" spans="2:3" x14ac:dyDescent="0.25">
      <c r="B13043" s="1"/>
      <c r="C13043" s="2"/>
    </row>
    <row r="13044" spans="2:3" x14ac:dyDescent="0.25">
      <c r="B13044" s="1"/>
      <c r="C13044" s="2"/>
    </row>
    <row r="13045" spans="2:3" x14ac:dyDescent="0.25">
      <c r="B13045" s="1"/>
      <c r="C13045" s="2"/>
    </row>
    <row r="13046" spans="2:3" x14ac:dyDescent="0.25">
      <c r="B13046" s="1"/>
      <c r="C13046" s="2"/>
    </row>
    <row r="13047" spans="2:3" x14ac:dyDescent="0.25">
      <c r="B13047" s="1"/>
      <c r="C13047" s="2"/>
    </row>
    <row r="13048" spans="2:3" x14ac:dyDescent="0.25">
      <c r="B13048" s="1"/>
      <c r="C13048" s="2"/>
    </row>
    <row r="13049" spans="2:3" x14ac:dyDescent="0.25">
      <c r="B13049" s="1"/>
      <c r="C13049" s="2"/>
    </row>
    <row r="13050" spans="2:3" x14ac:dyDescent="0.25">
      <c r="B13050" s="1"/>
      <c r="C13050" s="2"/>
    </row>
    <row r="13051" spans="2:3" x14ac:dyDescent="0.25">
      <c r="B13051" s="1"/>
      <c r="C13051" s="2"/>
    </row>
    <row r="13052" spans="2:3" x14ac:dyDescent="0.25">
      <c r="B13052" s="1"/>
      <c r="C13052" s="2"/>
    </row>
    <row r="13053" spans="2:3" x14ac:dyDescent="0.25">
      <c r="B13053" s="1"/>
      <c r="C13053" s="2"/>
    </row>
    <row r="13054" spans="2:3" x14ac:dyDescent="0.25">
      <c r="B13054" s="1"/>
      <c r="C13054" s="2"/>
    </row>
    <row r="13055" spans="2:3" x14ac:dyDescent="0.25">
      <c r="B13055" s="1"/>
      <c r="C13055" s="2"/>
    </row>
    <row r="13056" spans="2:3" x14ac:dyDescent="0.25">
      <c r="B13056" s="1"/>
      <c r="C13056" s="2"/>
    </row>
    <row r="13057" spans="2:3" x14ac:dyDescent="0.25">
      <c r="B13057" s="1"/>
      <c r="C13057" s="2"/>
    </row>
    <row r="13058" spans="2:3" x14ac:dyDescent="0.25">
      <c r="B13058" s="1"/>
      <c r="C13058" s="2"/>
    </row>
    <row r="13059" spans="2:3" x14ac:dyDescent="0.25">
      <c r="B13059" s="1"/>
      <c r="C13059" s="2"/>
    </row>
    <row r="13060" spans="2:3" x14ac:dyDescent="0.25">
      <c r="B13060" s="1"/>
      <c r="C13060" s="2"/>
    </row>
    <row r="13061" spans="2:3" x14ac:dyDescent="0.25">
      <c r="B13061" s="1"/>
      <c r="C13061" s="2"/>
    </row>
    <row r="13062" spans="2:3" x14ac:dyDescent="0.25">
      <c r="B13062" s="1"/>
      <c r="C13062" s="2"/>
    </row>
    <row r="13063" spans="2:3" x14ac:dyDescent="0.25">
      <c r="B13063" s="1"/>
      <c r="C13063" s="2"/>
    </row>
    <row r="13064" spans="2:3" x14ac:dyDescent="0.25">
      <c r="B13064" s="1"/>
      <c r="C13064" s="2"/>
    </row>
    <row r="13065" spans="2:3" x14ac:dyDescent="0.25">
      <c r="B13065" s="1"/>
      <c r="C13065" s="2"/>
    </row>
    <row r="13066" spans="2:3" x14ac:dyDescent="0.25">
      <c r="B13066" s="1"/>
      <c r="C13066" s="2"/>
    </row>
    <row r="13067" spans="2:3" x14ac:dyDescent="0.25">
      <c r="B13067" s="1"/>
      <c r="C13067" s="2"/>
    </row>
    <row r="13068" spans="2:3" x14ac:dyDescent="0.25">
      <c r="B13068" s="1"/>
      <c r="C13068" s="2"/>
    </row>
    <row r="13069" spans="2:3" x14ac:dyDescent="0.25">
      <c r="B13069" s="1"/>
      <c r="C13069" s="2"/>
    </row>
    <row r="13070" spans="2:3" x14ac:dyDescent="0.25">
      <c r="B13070" s="1"/>
      <c r="C13070" s="2"/>
    </row>
    <row r="13071" spans="2:3" x14ac:dyDescent="0.25">
      <c r="B13071" s="1"/>
      <c r="C13071" s="2"/>
    </row>
    <row r="13072" spans="2:3" x14ac:dyDescent="0.25">
      <c r="B13072" s="1"/>
      <c r="C13072" s="2"/>
    </row>
    <row r="13073" spans="2:3" x14ac:dyDescent="0.25">
      <c r="B13073" s="1"/>
      <c r="C13073" s="2"/>
    </row>
    <row r="13074" spans="2:3" x14ac:dyDescent="0.25">
      <c r="B13074" s="1"/>
      <c r="C13074" s="2"/>
    </row>
    <row r="13075" spans="2:3" x14ac:dyDescent="0.25">
      <c r="B13075" s="1"/>
      <c r="C13075" s="2"/>
    </row>
    <row r="13076" spans="2:3" x14ac:dyDescent="0.25">
      <c r="B13076" s="1"/>
      <c r="C13076" s="2"/>
    </row>
    <row r="13077" spans="2:3" x14ac:dyDescent="0.25">
      <c r="B13077" s="1"/>
      <c r="C13077" s="2"/>
    </row>
    <row r="13078" spans="2:3" x14ac:dyDescent="0.25">
      <c r="B13078" s="1"/>
      <c r="C13078" s="2"/>
    </row>
    <row r="13079" spans="2:3" x14ac:dyDescent="0.25">
      <c r="B13079" s="1"/>
      <c r="C13079" s="2"/>
    </row>
    <row r="13080" spans="2:3" x14ac:dyDescent="0.25">
      <c r="B13080" s="1"/>
      <c r="C13080" s="2"/>
    </row>
    <row r="13081" spans="2:3" x14ac:dyDescent="0.25">
      <c r="B13081" s="1"/>
      <c r="C13081" s="2"/>
    </row>
    <row r="13082" spans="2:3" x14ac:dyDescent="0.25">
      <c r="B13082" s="1"/>
      <c r="C13082" s="2"/>
    </row>
    <row r="13083" spans="2:3" x14ac:dyDescent="0.25">
      <c r="B13083" s="1"/>
      <c r="C13083" s="2"/>
    </row>
    <row r="13084" spans="2:3" x14ac:dyDescent="0.25">
      <c r="B13084" s="1"/>
      <c r="C13084" s="2"/>
    </row>
    <row r="13085" spans="2:3" x14ac:dyDescent="0.25">
      <c r="B13085" s="1"/>
      <c r="C13085" s="2"/>
    </row>
    <row r="13086" spans="2:3" x14ac:dyDescent="0.25">
      <c r="B13086" s="1"/>
      <c r="C13086" s="2"/>
    </row>
    <row r="13087" spans="2:3" x14ac:dyDescent="0.25">
      <c r="B13087" s="1"/>
      <c r="C13087" s="2"/>
    </row>
    <row r="13088" spans="2:3" x14ac:dyDescent="0.25">
      <c r="B13088" s="1"/>
      <c r="C13088" s="2"/>
    </row>
    <row r="13089" spans="2:3" x14ac:dyDescent="0.25">
      <c r="B13089" s="1"/>
      <c r="C13089" s="2"/>
    </row>
    <row r="13090" spans="2:3" x14ac:dyDescent="0.25">
      <c r="B13090" s="1"/>
      <c r="C13090" s="2"/>
    </row>
    <row r="13091" spans="2:3" x14ac:dyDescent="0.25">
      <c r="B13091" s="1"/>
      <c r="C13091" s="2"/>
    </row>
    <row r="13092" spans="2:3" x14ac:dyDescent="0.25">
      <c r="B13092" s="1"/>
      <c r="C13092" s="2"/>
    </row>
    <row r="13093" spans="2:3" x14ac:dyDescent="0.25">
      <c r="B13093" s="1"/>
      <c r="C13093" s="2"/>
    </row>
    <row r="13094" spans="2:3" x14ac:dyDescent="0.25">
      <c r="B13094" s="1"/>
      <c r="C13094" s="2"/>
    </row>
    <row r="13095" spans="2:3" x14ac:dyDescent="0.25">
      <c r="B13095" s="1"/>
      <c r="C13095" s="2"/>
    </row>
    <row r="13096" spans="2:3" x14ac:dyDescent="0.25">
      <c r="B13096" s="1"/>
      <c r="C13096" s="2"/>
    </row>
    <row r="13097" spans="2:3" x14ac:dyDescent="0.25">
      <c r="B13097" s="1"/>
      <c r="C13097" s="2"/>
    </row>
    <row r="13098" spans="2:3" x14ac:dyDescent="0.25">
      <c r="B13098" s="1"/>
      <c r="C13098" s="2"/>
    </row>
    <row r="13099" spans="2:3" x14ac:dyDescent="0.25">
      <c r="B13099" s="1"/>
      <c r="C13099" s="2"/>
    </row>
    <row r="13100" spans="2:3" x14ac:dyDescent="0.25">
      <c r="B13100" s="1"/>
      <c r="C13100" s="2"/>
    </row>
    <row r="13101" spans="2:3" x14ac:dyDescent="0.25">
      <c r="B13101" s="1"/>
      <c r="C13101" s="2"/>
    </row>
    <row r="13102" spans="2:3" x14ac:dyDescent="0.25">
      <c r="B13102" s="1"/>
      <c r="C13102" s="2"/>
    </row>
    <row r="13103" spans="2:3" x14ac:dyDescent="0.25">
      <c r="B13103" s="1"/>
      <c r="C13103" s="2"/>
    </row>
    <row r="13104" spans="2:3" x14ac:dyDescent="0.25">
      <c r="B13104" s="1"/>
      <c r="C13104" s="2"/>
    </row>
    <row r="13105" spans="2:3" x14ac:dyDescent="0.25">
      <c r="B13105" s="1"/>
      <c r="C13105" s="2"/>
    </row>
    <row r="13106" spans="2:3" x14ac:dyDescent="0.25">
      <c r="B13106" s="1"/>
      <c r="C13106" s="2"/>
    </row>
    <row r="13107" spans="2:3" x14ac:dyDescent="0.25">
      <c r="B13107" s="1"/>
      <c r="C13107" s="2"/>
    </row>
    <row r="13108" spans="2:3" x14ac:dyDescent="0.25">
      <c r="B13108" s="1"/>
      <c r="C13108" s="2"/>
    </row>
    <row r="13109" spans="2:3" x14ac:dyDescent="0.25">
      <c r="B13109" s="1"/>
      <c r="C13109" s="2"/>
    </row>
    <row r="13110" spans="2:3" x14ac:dyDescent="0.25">
      <c r="B13110" s="1"/>
      <c r="C13110" s="2"/>
    </row>
    <row r="13111" spans="2:3" x14ac:dyDescent="0.25">
      <c r="B13111" s="1"/>
      <c r="C13111" s="2"/>
    </row>
    <row r="13112" spans="2:3" x14ac:dyDescent="0.25">
      <c r="B13112" s="1"/>
      <c r="C13112" s="2"/>
    </row>
    <row r="13113" spans="2:3" x14ac:dyDescent="0.25">
      <c r="B13113" s="1"/>
      <c r="C13113" s="2"/>
    </row>
    <row r="13114" spans="2:3" x14ac:dyDescent="0.25">
      <c r="B13114" s="1"/>
      <c r="C13114" s="2"/>
    </row>
    <row r="13115" spans="2:3" x14ac:dyDescent="0.25">
      <c r="B13115" s="1"/>
      <c r="C13115" s="2"/>
    </row>
    <row r="13116" spans="2:3" x14ac:dyDescent="0.25">
      <c r="B13116" s="1"/>
      <c r="C13116" s="2"/>
    </row>
    <row r="13117" spans="2:3" x14ac:dyDescent="0.25">
      <c r="B13117" s="1"/>
      <c r="C13117" s="2"/>
    </row>
    <row r="13118" spans="2:3" x14ac:dyDescent="0.25">
      <c r="B13118" s="1"/>
      <c r="C13118" s="2"/>
    </row>
    <row r="13119" spans="2:3" x14ac:dyDescent="0.25">
      <c r="B13119" s="1"/>
      <c r="C13119" s="2"/>
    </row>
    <row r="13120" spans="2:3" x14ac:dyDescent="0.25">
      <c r="B13120" s="1"/>
      <c r="C13120" s="2"/>
    </row>
    <row r="13121" spans="2:3" x14ac:dyDescent="0.25">
      <c r="B13121" s="1"/>
      <c r="C13121" s="2"/>
    </row>
    <row r="13122" spans="2:3" x14ac:dyDescent="0.25">
      <c r="B13122" s="1"/>
      <c r="C13122" s="2"/>
    </row>
    <row r="13123" spans="2:3" x14ac:dyDescent="0.25">
      <c r="B13123" s="1"/>
      <c r="C13123" s="2"/>
    </row>
    <row r="13124" spans="2:3" x14ac:dyDescent="0.25">
      <c r="B13124" s="1"/>
      <c r="C13124" s="2"/>
    </row>
    <row r="13125" spans="2:3" x14ac:dyDescent="0.25">
      <c r="B13125" s="1"/>
      <c r="C13125" s="2"/>
    </row>
    <row r="13126" spans="2:3" x14ac:dyDescent="0.25">
      <c r="B13126" s="1"/>
      <c r="C13126" s="2"/>
    </row>
    <row r="13127" spans="2:3" x14ac:dyDescent="0.25">
      <c r="B13127" s="1"/>
      <c r="C13127" s="2"/>
    </row>
    <row r="13128" spans="2:3" x14ac:dyDescent="0.25">
      <c r="B13128" s="1"/>
      <c r="C13128" s="2"/>
    </row>
    <row r="13129" spans="2:3" x14ac:dyDescent="0.25">
      <c r="B13129" s="1"/>
      <c r="C13129" s="2"/>
    </row>
    <row r="13130" spans="2:3" x14ac:dyDescent="0.25">
      <c r="B13130" s="1"/>
      <c r="C13130" s="2"/>
    </row>
    <row r="13131" spans="2:3" x14ac:dyDescent="0.25">
      <c r="B13131" s="1"/>
      <c r="C13131" s="2"/>
    </row>
    <row r="13132" spans="2:3" x14ac:dyDescent="0.25">
      <c r="B13132" s="1"/>
      <c r="C13132" s="2"/>
    </row>
    <row r="13133" spans="2:3" x14ac:dyDescent="0.25">
      <c r="B13133" s="1"/>
      <c r="C13133" s="2"/>
    </row>
    <row r="13134" spans="2:3" x14ac:dyDescent="0.25">
      <c r="B13134" s="1"/>
      <c r="C13134" s="2"/>
    </row>
    <row r="13135" spans="2:3" x14ac:dyDescent="0.25">
      <c r="B13135" s="1"/>
      <c r="C13135" s="2"/>
    </row>
    <row r="13136" spans="2:3" x14ac:dyDescent="0.25">
      <c r="B13136" s="1"/>
      <c r="C13136" s="2"/>
    </row>
    <row r="13137" spans="2:3" x14ac:dyDescent="0.25">
      <c r="B13137" s="1"/>
      <c r="C13137" s="2"/>
    </row>
    <row r="13138" spans="2:3" x14ac:dyDescent="0.25">
      <c r="B13138" s="1"/>
      <c r="C13138" s="2"/>
    </row>
    <row r="13139" spans="2:3" x14ac:dyDescent="0.25">
      <c r="B13139" s="1"/>
      <c r="C13139" s="2"/>
    </row>
    <row r="13140" spans="2:3" x14ac:dyDescent="0.25">
      <c r="B13140" s="1"/>
      <c r="C13140" s="2"/>
    </row>
    <row r="13141" spans="2:3" x14ac:dyDescent="0.25">
      <c r="B13141" s="1"/>
      <c r="C13141" s="2"/>
    </row>
    <row r="13142" spans="2:3" x14ac:dyDescent="0.25">
      <c r="B13142" s="1"/>
      <c r="C13142" s="2"/>
    </row>
    <row r="13143" spans="2:3" x14ac:dyDescent="0.25">
      <c r="B13143" s="1"/>
      <c r="C13143" s="2"/>
    </row>
    <row r="13144" spans="2:3" x14ac:dyDescent="0.25">
      <c r="B13144" s="1"/>
      <c r="C13144" s="2"/>
    </row>
    <row r="13145" spans="2:3" x14ac:dyDescent="0.25">
      <c r="B13145" s="1"/>
      <c r="C13145" s="2"/>
    </row>
    <row r="13146" spans="2:3" x14ac:dyDescent="0.25">
      <c r="B13146" s="1"/>
      <c r="C13146" s="2"/>
    </row>
    <row r="13147" spans="2:3" x14ac:dyDescent="0.25">
      <c r="B13147" s="1"/>
      <c r="C13147" s="2"/>
    </row>
    <row r="13148" spans="2:3" x14ac:dyDescent="0.25">
      <c r="B13148" s="1"/>
      <c r="C13148" s="2"/>
    </row>
    <row r="13149" spans="2:3" x14ac:dyDescent="0.25">
      <c r="B13149" s="1"/>
      <c r="C13149" s="2"/>
    </row>
    <row r="13150" spans="2:3" x14ac:dyDescent="0.25">
      <c r="B13150" s="1"/>
      <c r="C13150" s="2"/>
    </row>
    <row r="13151" spans="2:3" x14ac:dyDescent="0.25">
      <c r="B13151" s="1"/>
      <c r="C13151" s="2"/>
    </row>
    <row r="13152" spans="2:3" x14ac:dyDescent="0.25">
      <c r="B13152" s="1"/>
      <c r="C13152" s="2"/>
    </row>
    <row r="13153" spans="2:3" x14ac:dyDescent="0.25">
      <c r="B13153" s="1"/>
      <c r="C13153" s="2"/>
    </row>
    <row r="13154" spans="2:3" x14ac:dyDescent="0.25">
      <c r="B13154" s="1"/>
      <c r="C13154" s="2"/>
    </row>
    <row r="13155" spans="2:3" x14ac:dyDescent="0.25">
      <c r="B13155" s="1"/>
      <c r="C13155" s="2"/>
    </row>
    <row r="13156" spans="2:3" x14ac:dyDescent="0.25">
      <c r="B13156" s="1"/>
      <c r="C13156" s="2"/>
    </row>
    <row r="13157" spans="2:3" x14ac:dyDescent="0.25">
      <c r="B13157" s="1"/>
      <c r="C13157" s="2"/>
    </row>
    <row r="13158" spans="2:3" x14ac:dyDescent="0.25">
      <c r="B13158" s="1"/>
      <c r="C13158" s="2"/>
    </row>
    <row r="13159" spans="2:3" x14ac:dyDescent="0.25">
      <c r="B13159" s="1"/>
      <c r="C13159" s="2"/>
    </row>
    <row r="13160" spans="2:3" x14ac:dyDescent="0.25">
      <c r="B13160" s="1"/>
      <c r="C13160" s="2"/>
    </row>
    <row r="13161" spans="2:3" x14ac:dyDescent="0.25">
      <c r="B13161" s="1"/>
      <c r="C13161" s="2"/>
    </row>
    <row r="13162" spans="2:3" x14ac:dyDescent="0.25">
      <c r="B13162" s="1"/>
      <c r="C13162" s="2"/>
    </row>
    <row r="13163" spans="2:3" x14ac:dyDescent="0.25">
      <c r="B13163" s="1"/>
      <c r="C13163" s="2"/>
    </row>
    <row r="13164" spans="2:3" x14ac:dyDescent="0.25">
      <c r="B13164" s="1"/>
      <c r="C13164" s="2"/>
    </row>
    <row r="13165" spans="2:3" x14ac:dyDescent="0.25">
      <c r="B13165" s="1"/>
      <c r="C13165" s="2"/>
    </row>
    <row r="13166" spans="2:3" x14ac:dyDescent="0.25">
      <c r="B13166" s="1"/>
      <c r="C13166" s="2"/>
    </row>
    <row r="13167" spans="2:3" x14ac:dyDescent="0.25">
      <c r="B13167" s="1"/>
      <c r="C13167" s="2"/>
    </row>
    <row r="13168" spans="2:3" x14ac:dyDescent="0.25">
      <c r="B13168" s="1"/>
      <c r="C13168" s="2"/>
    </row>
    <row r="13169" spans="2:3" x14ac:dyDescent="0.25">
      <c r="B13169" s="1"/>
      <c r="C13169" s="2"/>
    </row>
    <row r="13170" spans="2:3" x14ac:dyDescent="0.25">
      <c r="B13170" s="1"/>
      <c r="C13170" s="2"/>
    </row>
    <row r="13171" spans="2:3" x14ac:dyDescent="0.25">
      <c r="B13171" s="1"/>
      <c r="C13171" s="2"/>
    </row>
    <row r="13172" spans="2:3" x14ac:dyDescent="0.25">
      <c r="B13172" s="1"/>
      <c r="C13172" s="2"/>
    </row>
    <row r="13173" spans="2:3" x14ac:dyDescent="0.25">
      <c r="B13173" s="1"/>
      <c r="C13173" s="2"/>
    </row>
    <row r="13174" spans="2:3" x14ac:dyDescent="0.25">
      <c r="B13174" s="1"/>
      <c r="C13174" s="2"/>
    </row>
    <row r="13175" spans="2:3" x14ac:dyDescent="0.25">
      <c r="B13175" s="1"/>
      <c r="C13175" s="2"/>
    </row>
    <row r="13176" spans="2:3" x14ac:dyDescent="0.25">
      <c r="B13176" s="1"/>
      <c r="C13176" s="2"/>
    </row>
    <row r="13177" spans="2:3" x14ac:dyDescent="0.25">
      <c r="B13177" s="1"/>
      <c r="C13177" s="2"/>
    </row>
    <row r="13178" spans="2:3" x14ac:dyDescent="0.25">
      <c r="B13178" s="1"/>
      <c r="C13178" s="2"/>
    </row>
    <row r="13179" spans="2:3" x14ac:dyDescent="0.25">
      <c r="B13179" s="1"/>
      <c r="C13179" s="2"/>
    </row>
    <row r="13180" spans="2:3" x14ac:dyDescent="0.25">
      <c r="B13180" s="1"/>
      <c r="C13180" s="2"/>
    </row>
    <row r="13181" spans="2:3" x14ac:dyDescent="0.25">
      <c r="B13181" s="1"/>
      <c r="C13181" s="2"/>
    </row>
    <row r="13182" spans="2:3" x14ac:dyDescent="0.25">
      <c r="B13182" s="1"/>
      <c r="C13182" s="2"/>
    </row>
    <row r="13183" spans="2:3" x14ac:dyDescent="0.25">
      <c r="B13183" s="1"/>
      <c r="C13183" s="2"/>
    </row>
    <row r="13184" spans="2:3" x14ac:dyDescent="0.25">
      <c r="B13184" s="1"/>
      <c r="C13184" s="2"/>
    </row>
    <row r="13185" spans="2:3" x14ac:dyDescent="0.25">
      <c r="B13185" s="1"/>
      <c r="C13185" s="2"/>
    </row>
    <row r="13186" spans="2:3" x14ac:dyDescent="0.25">
      <c r="B13186" s="1"/>
      <c r="C13186" s="2"/>
    </row>
    <row r="13187" spans="2:3" x14ac:dyDescent="0.25">
      <c r="B13187" s="1"/>
      <c r="C13187" s="2"/>
    </row>
    <row r="13188" spans="2:3" x14ac:dyDescent="0.25">
      <c r="B13188" s="1"/>
      <c r="C13188" s="2"/>
    </row>
    <row r="13189" spans="2:3" x14ac:dyDescent="0.25">
      <c r="B13189" s="1"/>
      <c r="C13189" s="2"/>
    </row>
    <row r="13190" spans="2:3" x14ac:dyDescent="0.25">
      <c r="B13190" s="1"/>
      <c r="C13190" s="2"/>
    </row>
    <row r="13191" spans="2:3" x14ac:dyDescent="0.25">
      <c r="B13191" s="1"/>
      <c r="C13191" s="2"/>
    </row>
    <row r="13192" spans="2:3" x14ac:dyDescent="0.25">
      <c r="B13192" s="1"/>
      <c r="C13192" s="2"/>
    </row>
    <row r="13193" spans="2:3" x14ac:dyDescent="0.25">
      <c r="B13193" s="1"/>
      <c r="C13193" s="2"/>
    </row>
    <row r="13194" spans="2:3" x14ac:dyDescent="0.25">
      <c r="B13194" s="1"/>
      <c r="C13194" s="2"/>
    </row>
    <row r="13195" spans="2:3" x14ac:dyDescent="0.25">
      <c r="B13195" s="1"/>
      <c r="C13195" s="2"/>
    </row>
    <row r="13196" spans="2:3" x14ac:dyDescent="0.25">
      <c r="B13196" s="1"/>
      <c r="C13196" s="2"/>
    </row>
    <row r="13197" spans="2:3" x14ac:dyDescent="0.25">
      <c r="B13197" s="1"/>
      <c r="C13197" s="2"/>
    </row>
    <row r="13198" spans="2:3" x14ac:dyDescent="0.25">
      <c r="B13198" s="1"/>
      <c r="C13198" s="2"/>
    </row>
    <row r="13199" spans="2:3" x14ac:dyDescent="0.25">
      <c r="B13199" s="1"/>
      <c r="C13199" s="2"/>
    </row>
    <row r="13200" spans="2:3" x14ac:dyDescent="0.25">
      <c r="B13200" s="1"/>
      <c r="C13200" s="2"/>
    </row>
    <row r="13201" spans="2:3" x14ac:dyDescent="0.25">
      <c r="B13201" s="1"/>
      <c r="C13201" s="2"/>
    </row>
    <row r="13202" spans="2:3" x14ac:dyDescent="0.25">
      <c r="B13202" s="1"/>
      <c r="C13202" s="2"/>
    </row>
    <row r="13203" spans="2:3" x14ac:dyDescent="0.25">
      <c r="B13203" s="1"/>
      <c r="C13203" s="2"/>
    </row>
    <row r="13204" spans="2:3" x14ac:dyDescent="0.25">
      <c r="B13204" s="1"/>
      <c r="C13204" s="2"/>
    </row>
    <row r="13205" spans="2:3" x14ac:dyDescent="0.25">
      <c r="B13205" s="1"/>
      <c r="C13205" s="2"/>
    </row>
    <row r="13206" spans="2:3" x14ac:dyDescent="0.25">
      <c r="B13206" s="1"/>
      <c r="C13206" s="2"/>
    </row>
    <row r="13207" spans="2:3" x14ac:dyDescent="0.25">
      <c r="B13207" s="1"/>
      <c r="C13207" s="2"/>
    </row>
    <row r="13208" spans="2:3" x14ac:dyDescent="0.25">
      <c r="B13208" s="1"/>
      <c r="C13208" s="2"/>
    </row>
    <row r="13209" spans="2:3" x14ac:dyDescent="0.25">
      <c r="B13209" s="1"/>
      <c r="C13209" s="2"/>
    </row>
    <row r="13210" spans="2:3" x14ac:dyDescent="0.25">
      <c r="B13210" s="1"/>
      <c r="C13210" s="2"/>
    </row>
    <row r="13211" spans="2:3" x14ac:dyDescent="0.25">
      <c r="B13211" s="1"/>
      <c r="C13211" s="2"/>
    </row>
    <row r="13212" spans="2:3" x14ac:dyDescent="0.25">
      <c r="B13212" s="1"/>
      <c r="C13212" s="2"/>
    </row>
    <row r="13213" spans="2:3" x14ac:dyDescent="0.25">
      <c r="B13213" s="1"/>
      <c r="C13213" s="2"/>
    </row>
    <row r="13214" spans="2:3" x14ac:dyDescent="0.25">
      <c r="B13214" s="1"/>
      <c r="C13214" s="2"/>
    </row>
    <row r="13215" spans="2:3" x14ac:dyDescent="0.25">
      <c r="B13215" s="1"/>
      <c r="C13215" s="2"/>
    </row>
    <row r="13216" spans="2:3" x14ac:dyDescent="0.25">
      <c r="B13216" s="1"/>
      <c r="C13216" s="2"/>
    </row>
    <row r="13217" spans="2:3" x14ac:dyDescent="0.25">
      <c r="B13217" s="1"/>
      <c r="C13217" s="2"/>
    </row>
    <row r="13218" spans="2:3" x14ac:dyDescent="0.25">
      <c r="B13218" s="1"/>
      <c r="C13218" s="2"/>
    </row>
    <row r="13219" spans="2:3" x14ac:dyDescent="0.25">
      <c r="B13219" s="1"/>
      <c r="C13219" s="2"/>
    </row>
    <row r="13220" spans="2:3" x14ac:dyDescent="0.25">
      <c r="B13220" s="1"/>
      <c r="C13220" s="2"/>
    </row>
    <row r="13221" spans="2:3" x14ac:dyDescent="0.25">
      <c r="B13221" s="1"/>
      <c r="C13221" s="2"/>
    </row>
    <row r="13222" spans="2:3" x14ac:dyDescent="0.25">
      <c r="B13222" s="1"/>
      <c r="C13222" s="2"/>
    </row>
    <row r="13223" spans="2:3" x14ac:dyDescent="0.25">
      <c r="B13223" s="1"/>
      <c r="C13223" s="2"/>
    </row>
    <row r="13224" spans="2:3" x14ac:dyDescent="0.25">
      <c r="B13224" s="1"/>
      <c r="C13224" s="2"/>
    </row>
    <row r="13225" spans="2:3" x14ac:dyDescent="0.25">
      <c r="B13225" s="1"/>
      <c r="C13225" s="2"/>
    </row>
    <row r="13226" spans="2:3" x14ac:dyDescent="0.25">
      <c r="B13226" s="1"/>
      <c r="C13226" s="2"/>
    </row>
    <row r="13227" spans="2:3" x14ac:dyDescent="0.25">
      <c r="B13227" s="1"/>
      <c r="C13227" s="2"/>
    </row>
    <row r="13228" spans="2:3" x14ac:dyDescent="0.25">
      <c r="B13228" s="1"/>
      <c r="C13228" s="2"/>
    </row>
    <row r="13229" spans="2:3" x14ac:dyDescent="0.25">
      <c r="B13229" s="1"/>
      <c r="C13229" s="2"/>
    </row>
    <row r="13230" spans="2:3" x14ac:dyDescent="0.25">
      <c r="B13230" s="1"/>
      <c r="C13230" s="2"/>
    </row>
    <row r="13231" spans="2:3" x14ac:dyDescent="0.25">
      <c r="B13231" s="1"/>
      <c r="C13231" s="2"/>
    </row>
    <row r="13232" spans="2:3" x14ac:dyDescent="0.25">
      <c r="B13232" s="1"/>
      <c r="C13232" s="2"/>
    </row>
    <row r="13233" spans="2:3" x14ac:dyDescent="0.25">
      <c r="B13233" s="1"/>
      <c r="C13233" s="2"/>
    </row>
    <row r="13234" spans="2:3" x14ac:dyDescent="0.25">
      <c r="B13234" s="1"/>
      <c r="C13234" s="2"/>
    </row>
    <row r="13235" spans="2:3" x14ac:dyDescent="0.25">
      <c r="B13235" s="1"/>
      <c r="C13235" s="2"/>
    </row>
    <row r="13236" spans="2:3" x14ac:dyDescent="0.25">
      <c r="B13236" s="1"/>
      <c r="C13236" s="2"/>
    </row>
    <row r="13237" spans="2:3" x14ac:dyDescent="0.25">
      <c r="B13237" s="1"/>
      <c r="C13237" s="2"/>
    </row>
    <row r="13238" spans="2:3" x14ac:dyDescent="0.25">
      <c r="B13238" s="1"/>
      <c r="C13238" s="2"/>
    </row>
    <row r="13239" spans="2:3" x14ac:dyDescent="0.25">
      <c r="B13239" s="1"/>
      <c r="C13239" s="2"/>
    </row>
    <row r="13240" spans="2:3" x14ac:dyDescent="0.25">
      <c r="B13240" s="1"/>
      <c r="C13240" s="2"/>
    </row>
    <row r="13241" spans="2:3" x14ac:dyDescent="0.25">
      <c r="B13241" s="1"/>
      <c r="C13241" s="2"/>
    </row>
    <row r="13242" spans="2:3" x14ac:dyDescent="0.25">
      <c r="B13242" s="1"/>
      <c r="C13242" s="2"/>
    </row>
    <row r="13243" spans="2:3" x14ac:dyDescent="0.25">
      <c r="B13243" s="1"/>
      <c r="C13243" s="2"/>
    </row>
    <row r="13244" spans="2:3" x14ac:dyDescent="0.25">
      <c r="B13244" s="1"/>
      <c r="C13244" s="2"/>
    </row>
    <row r="13245" spans="2:3" x14ac:dyDescent="0.25">
      <c r="B13245" s="1"/>
      <c r="C13245" s="2"/>
    </row>
    <row r="13246" spans="2:3" x14ac:dyDescent="0.25">
      <c r="B13246" s="1"/>
      <c r="C13246" s="2"/>
    </row>
    <row r="13247" spans="2:3" x14ac:dyDescent="0.25">
      <c r="B13247" s="1"/>
      <c r="C13247" s="2"/>
    </row>
    <row r="13248" spans="2:3" x14ac:dyDescent="0.25">
      <c r="B13248" s="1"/>
      <c r="C13248" s="2"/>
    </row>
    <row r="13249" spans="2:3" x14ac:dyDescent="0.25">
      <c r="B13249" s="1"/>
      <c r="C13249" s="2"/>
    </row>
    <row r="13250" spans="2:3" x14ac:dyDescent="0.25">
      <c r="B13250" s="1"/>
      <c r="C13250" s="2"/>
    </row>
    <row r="13251" spans="2:3" x14ac:dyDescent="0.25">
      <c r="B13251" s="1"/>
      <c r="C13251" s="2"/>
    </row>
    <row r="13252" spans="2:3" x14ac:dyDescent="0.25">
      <c r="B13252" s="1"/>
      <c r="C13252" s="2"/>
    </row>
    <row r="13253" spans="2:3" x14ac:dyDescent="0.25">
      <c r="B13253" s="1"/>
      <c r="C13253" s="2"/>
    </row>
    <row r="13254" spans="2:3" x14ac:dyDescent="0.25">
      <c r="B13254" s="1"/>
      <c r="C13254" s="2"/>
    </row>
    <row r="13255" spans="2:3" x14ac:dyDescent="0.25">
      <c r="B13255" s="1"/>
      <c r="C13255" s="2"/>
    </row>
    <row r="13256" spans="2:3" x14ac:dyDescent="0.25">
      <c r="B13256" s="1"/>
      <c r="C13256" s="2"/>
    </row>
    <row r="13257" spans="2:3" x14ac:dyDescent="0.25">
      <c r="B13257" s="1"/>
      <c r="C13257" s="2"/>
    </row>
    <row r="13258" spans="2:3" x14ac:dyDescent="0.25">
      <c r="B13258" s="1"/>
      <c r="C13258" s="2"/>
    </row>
    <row r="13259" spans="2:3" x14ac:dyDescent="0.25">
      <c r="B13259" s="1"/>
      <c r="C13259" s="2"/>
    </row>
    <row r="13260" spans="2:3" x14ac:dyDescent="0.25">
      <c r="B13260" s="1"/>
      <c r="C13260" s="2"/>
    </row>
    <row r="13261" spans="2:3" x14ac:dyDescent="0.25">
      <c r="B13261" s="1"/>
      <c r="C13261" s="2"/>
    </row>
    <row r="13262" spans="2:3" x14ac:dyDescent="0.25">
      <c r="B13262" s="1"/>
      <c r="C13262" s="2"/>
    </row>
    <row r="13263" spans="2:3" x14ac:dyDescent="0.25">
      <c r="B13263" s="1"/>
      <c r="C13263" s="2"/>
    </row>
    <row r="13264" spans="2:3" x14ac:dyDescent="0.25">
      <c r="B13264" s="1"/>
      <c r="C13264" s="2"/>
    </row>
    <row r="13265" spans="2:3" x14ac:dyDescent="0.25">
      <c r="B13265" s="1"/>
      <c r="C13265" s="2"/>
    </row>
    <row r="13266" spans="2:3" x14ac:dyDescent="0.25">
      <c r="B13266" s="1"/>
      <c r="C13266" s="2"/>
    </row>
    <row r="13267" spans="2:3" x14ac:dyDescent="0.25">
      <c r="B13267" s="1"/>
      <c r="C13267" s="2"/>
    </row>
    <row r="13268" spans="2:3" x14ac:dyDescent="0.25">
      <c r="B13268" s="1"/>
      <c r="C13268" s="2"/>
    </row>
    <row r="13269" spans="2:3" x14ac:dyDescent="0.25">
      <c r="B13269" s="1"/>
      <c r="C13269" s="2"/>
    </row>
    <row r="13270" spans="2:3" x14ac:dyDescent="0.25">
      <c r="B13270" s="1"/>
      <c r="C13270" s="2"/>
    </row>
    <row r="13271" spans="2:3" x14ac:dyDescent="0.25">
      <c r="B13271" s="1"/>
      <c r="C13271" s="2"/>
    </row>
    <row r="13272" spans="2:3" x14ac:dyDescent="0.25">
      <c r="B13272" s="1"/>
      <c r="C13272" s="2"/>
    </row>
    <row r="13273" spans="2:3" x14ac:dyDescent="0.25">
      <c r="B13273" s="1"/>
      <c r="C13273" s="2"/>
    </row>
    <row r="13274" spans="2:3" x14ac:dyDescent="0.25">
      <c r="B13274" s="1"/>
      <c r="C13274" s="2"/>
    </row>
    <row r="13275" spans="2:3" x14ac:dyDescent="0.25">
      <c r="B13275" s="1"/>
      <c r="C13275" s="2"/>
    </row>
    <row r="13276" spans="2:3" x14ac:dyDescent="0.25">
      <c r="B13276" s="1"/>
      <c r="C13276" s="2"/>
    </row>
    <row r="13277" spans="2:3" x14ac:dyDescent="0.25">
      <c r="B13277" s="1"/>
      <c r="C13277" s="2"/>
    </row>
    <row r="13278" spans="2:3" x14ac:dyDescent="0.25">
      <c r="B13278" s="1"/>
      <c r="C13278" s="2"/>
    </row>
    <row r="13279" spans="2:3" x14ac:dyDescent="0.25">
      <c r="B13279" s="1"/>
      <c r="C13279" s="2"/>
    </row>
    <row r="13280" spans="2:3" x14ac:dyDescent="0.25">
      <c r="B13280" s="1"/>
      <c r="C13280" s="2"/>
    </row>
    <row r="13281" spans="2:3" x14ac:dyDescent="0.25">
      <c r="B13281" s="1"/>
      <c r="C13281" s="2"/>
    </row>
    <row r="13282" spans="2:3" x14ac:dyDescent="0.25">
      <c r="B13282" s="1"/>
      <c r="C13282" s="2"/>
    </row>
    <row r="13283" spans="2:3" x14ac:dyDescent="0.25">
      <c r="B13283" s="1"/>
      <c r="C13283" s="2"/>
    </row>
    <row r="13284" spans="2:3" x14ac:dyDescent="0.25">
      <c r="B13284" s="1"/>
      <c r="C13284" s="2"/>
    </row>
    <row r="13285" spans="2:3" x14ac:dyDescent="0.25">
      <c r="B13285" s="1"/>
      <c r="C13285" s="2"/>
    </row>
    <row r="13286" spans="2:3" x14ac:dyDescent="0.25">
      <c r="B13286" s="1"/>
      <c r="C13286" s="2"/>
    </row>
    <row r="13287" spans="2:3" x14ac:dyDescent="0.25">
      <c r="B13287" s="1"/>
      <c r="C13287" s="2"/>
    </row>
    <row r="13288" spans="2:3" x14ac:dyDescent="0.25">
      <c r="B13288" s="1"/>
      <c r="C13288" s="2"/>
    </row>
    <row r="13289" spans="2:3" x14ac:dyDescent="0.25">
      <c r="B13289" s="1"/>
      <c r="C13289" s="2"/>
    </row>
    <row r="13290" spans="2:3" x14ac:dyDescent="0.25">
      <c r="B13290" s="1"/>
      <c r="C13290" s="2"/>
    </row>
    <row r="13291" spans="2:3" x14ac:dyDescent="0.25">
      <c r="B13291" s="1"/>
      <c r="C13291" s="2"/>
    </row>
    <row r="13292" spans="2:3" x14ac:dyDescent="0.25">
      <c r="B13292" s="1"/>
      <c r="C13292" s="2"/>
    </row>
    <row r="13293" spans="2:3" x14ac:dyDescent="0.25">
      <c r="B13293" s="1"/>
      <c r="C13293" s="2"/>
    </row>
    <row r="13294" spans="2:3" x14ac:dyDescent="0.25">
      <c r="B13294" s="1"/>
      <c r="C13294" s="2"/>
    </row>
    <row r="13295" spans="2:3" x14ac:dyDescent="0.25">
      <c r="B13295" s="1"/>
      <c r="C13295" s="2"/>
    </row>
    <row r="13296" spans="2:3" x14ac:dyDescent="0.25">
      <c r="B13296" s="1"/>
      <c r="C13296" s="2"/>
    </row>
    <row r="13297" spans="2:3" x14ac:dyDescent="0.25">
      <c r="B13297" s="1"/>
      <c r="C13297" s="2"/>
    </row>
    <row r="13298" spans="2:3" x14ac:dyDescent="0.25">
      <c r="B13298" s="1"/>
      <c r="C13298" s="2"/>
    </row>
    <row r="13299" spans="2:3" x14ac:dyDescent="0.25">
      <c r="B13299" s="1"/>
      <c r="C13299" s="2"/>
    </row>
    <row r="13300" spans="2:3" x14ac:dyDescent="0.25">
      <c r="B13300" s="1"/>
      <c r="C13300" s="2"/>
    </row>
    <row r="13301" spans="2:3" x14ac:dyDescent="0.25">
      <c r="B13301" s="1"/>
      <c r="C13301" s="2"/>
    </row>
    <row r="13302" spans="2:3" x14ac:dyDescent="0.25">
      <c r="B13302" s="1"/>
      <c r="C13302" s="2"/>
    </row>
    <row r="13303" spans="2:3" x14ac:dyDescent="0.25">
      <c r="B13303" s="1"/>
      <c r="C13303" s="2"/>
    </row>
    <row r="13304" spans="2:3" x14ac:dyDescent="0.25">
      <c r="B13304" s="1"/>
      <c r="C13304" s="2"/>
    </row>
    <row r="13305" spans="2:3" x14ac:dyDescent="0.25">
      <c r="B13305" s="1"/>
      <c r="C13305" s="2"/>
    </row>
    <row r="13306" spans="2:3" x14ac:dyDescent="0.25">
      <c r="B13306" s="1"/>
      <c r="C13306" s="2"/>
    </row>
    <row r="13307" spans="2:3" x14ac:dyDescent="0.25">
      <c r="B13307" s="1"/>
      <c r="C13307" s="2"/>
    </row>
    <row r="13308" spans="2:3" x14ac:dyDescent="0.25">
      <c r="B13308" s="1"/>
      <c r="C13308" s="2"/>
    </row>
    <row r="13309" spans="2:3" x14ac:dyDescent="0.25">
      <c r="B13309" s="1"/>
      <c r="C13309" s="2"/>
    </row>
    <row r="13310" spans="2:3" x14ac:dyDescent="0.25">
      <c r="B13310" s="1"/>
      <c r="C13310" s="2"/>
    </row>
    <row r="13311" spans="2:3" x14ac:dyDescent="0.25">
      <c r="B13311" s="1"/>
      <c r="C13311" s="2"/>
    </row>
    <row r="13312" spans="2:3" x14ac:dyDescent="0.25">
      <c r="B13312" s="1"/>
      <c r="C13312" s="2"/>
    </row>
    <row r="13313" spans="2:3" x14ac:dyDescent="0.25">
      <c r="B13313" s="1"/>
      <c r="C13313" s="2"/>
    </row>
    <row r="13314" spans="2:3" x14ac:dyDescent="0.25">
      <c r="B13314" s="1"/>
      <c r="C13314" s="2"/>
    </row>
    <row r="13315" spans="2:3" x14ac:dyDescent="0.25">
      <c r="B13315" s="1"/>
      <c r="C13315" s="2"/>
    </row>
    <row r="13316" spans="2:3" x14ac:dyDescent="0.25">
      <c r="B13316" s="1"/>
      <c r="C13316" s="2"/>
    </row>
    <row r="13317" spans="2:3" x14ac:dyDescent="0.25">
      <c r="B13317" s="1"/>
      <c r="C13317" s="2"/>
    </row>
    <row r="13318" spans="2:3" x14ac:dyDescent="0.25">
      <c r="B13318" s="1"/>
      <c r="C13318" s="2"/>
    </row>
    <row r="13319" spans="2:3" x14ac:dyDescent="0.25">
      <c r="B13319" s="1"/>
      <c r="C13319" s="2"/>
    </row>
    <row r="13320" spans="2:3" x14ac:dyDescent="0.25">
      <c r="B13320" s="1"/>
      <c r="C13320" s="2"/>
    </row>
    <row r="13321" spans="2:3" x14ac:dyDescent="0.25">
      <c r="B13321" s="1"/>
      <c r="C13321" s="2"/>
    </row>
    <row r="13322" spans="2:3" x14ac:dyDescent="0.25">
      <c r="B13322" s="1"/>
      <c r="C13322" s="2"/>
    </row>
    <row r="13323" spans="2:3" x14ac:dyDescent="0.25">
      <c r="B13323" s="1"/>
      <c r="C13323" s="2"/>
    </row>
    <row r="13324" spans="2:3" x14ac:dyDescent="0.25">
      <c r="B13324" s="1"/>
      <c r="C13324" s="2"/>
    </row>
    <row r="13325" spans="2:3" x14ac:dyDescent="0.25">
      <c r="B13325" s="1"/>
      <c r="C13325" s="2"/>
    </row>
    <row r="13326" spans="2:3" x14ac:dyDescent="0.25">
      <c r="B13326" s="1"/>
      <c r="C13326" s="2"/>
    </row>
    <row r="13327" spans="2:3" x14ac:dyDescent="0.25">
      <c r="B13327" s="1"/>
      <c r="C13327" s="2"/>
    </row>
    <row r="13328" spans="2:3" x14ac:dyDescent="0.25">
      <c r="B13328" s="1"/>
      <c r="C13328" s="2"/>
    </row>
    <row r="13329" spans="2:3" x14ac:dyDescent="0.25">
      <c r="B13329" s="1"/>
      <c r="C13329" s="2"/>
    </row>
    <row r="13330" spans="2:3" x14ac:dyDescent="0.25">
      <c r="B13330" s="1"/>
      <c r="C13330" s="2"/>
    </row>
    <row r="13331" spans="2:3" x14ac:dyDescent="0.25">
      <c r="B13331" s="1"/>
      <c r="C13331" s="2"/>
    </row>
    <row r="13332" spans="2:3" x14ac:dyDescent="0.25">
      <c r="B13332" s="1"/>
      <c r="C13332" s="2"/>
    </row>
    <row r="13333" spans="2:3" x14ac:dyDescent="0.25">
      <c r="B13333" s="1"/>
      <c r="C13333" s="2"/>
    </row>
    <row r="13334" spans="2:3" x14ac:dyDescent="0.25">
      <c r="B13334" s="1"/>
      <c r="C13334" s="2"/>
    </row>
    <row r="13335" spans="2:3" x14ac:dyDescent="0.25">
      <c r="B13335" s="1"/>
      <c r="C13335" s="2"/>
    </row>
    <row r="13336" spans="2:3" x14ac:dyDescent="0.25">
      <c r="B13336" s="1"/>
      <c r="C13336" s="2"/>
    </row>
    <row r="13337" spans="2:3" x14ac:dyDescent="0.25">
      <c r="B13337" s="1"/>
      <c r="C13337" s="2"/>
    </row>
    <row r="13338" spans="2:3" x14ac:dyDescent="0.25">
      <c r="B13338" s="1"/>
      <c r="C13338" s="2"/>
    </row>
    <row r="13339" spans="2:3" x14ac:dyDescent="0.25">
      <c r="B13339" s="1"/>
      <c r="C13339" s="2"/>
    </row>
    <row r="13340" spans="2:3" x14ac:dyDescent="0.25">
      <c r="B13340" s="1"/>
      <c r="C13340" s="2"/>
    </row>
    <row r="13341" spans="2:3" x14ac:dyDescent="0.25">
      <c r="B13341" s="1"/>
      <c r="C13341" s="2"/>
    </row>
    <row r="13342" spans="2:3" x14ac:dyDescent="0.25">
      <c r="B13342" s="1"/>
      <c r="C13342" s="2"/>
    </row>
    <row r="13343" spans="2:3" x14ac:dyDescent="0.25">
      <c r="B13343" s="1"/>
      <c r="C13343" s="2"/>
    </row>
    <row r="13344" spans="2:3" x14ac:dyDescent="0.25">
      <c r="B13344" s="1"/>
      <c r="C13344" s="2"/>
    </row>
    <row r="13345" spans="2:3" x14ac:dyDescent="0.25">
      <c r="B13345" s="1"/>
      <c r="C13345" s="2"/>
    </row>
    <row r="13346" spans="2:3" x14ac:dyDescent="0.25">
      <c r="B13346" s="1"/>
      <c r="C13346" s="2"/>
    </row>
    <row r="13347" spans="2:3" x14ac:dyDescent="0.25">
      <c r="B13347" s="1"/>
      <c r="C13347" s="2"/>
    </row>
    <row r="13348" spans="2:3" x14ac:dyDescent="0.25">
      <c r="B13348" s="1"/>
      <c r="C13348" s="2"/>
    </row>
    <row r="13349" spans="2:3" x14ac:dyDescent="0.25">
      <c r="B13349" s="1"/>
      <c r="C13349" s="2"/>
    </row>
    <row r="13350" spans="2:3" x14ac:dyDescent="0.25">
      <c r="B13350" s="1"/>
      <c r="C13350" s="2"/>
    </row>
    <row r="13351" spans="2:3" x14ac:dyDescent="0.25">
      <c r="B13351" s="1"/>
      <c r="C13351" s="2"/>
    </row>
    <row r="13352" spans="2:3" x14ac:dyDescent="0.25">
      <c r="B13352" s="1"/>
      <c r="C13352" s="2"/>
    </row>
    <row r="13353" spans="2:3" x14ac:dyDescent="0.25">
      <c r="B13353" s="1"/>
      <c r="C13353" s="2"/>
    </row>
    <row r="13354" spans="2:3" x14ac:dyDescent="0.25">
      <c r="B13354" s="1"/>
      <c r="C13354" s="2"/>
    </row>
    <row r="13355" spans="2:3" x14ac:dyDescent="0.25">
      <c r="B13355" s="1"/>
      <c r="C13355" s="2"/>
    </row>
    <row r="13356" spans="2:3" x14ac:dyDescent="0.25">
      <c r="B13356" s="1"/>
      <c r="C13356" s="2"/>
    </row>
    <row r="13357" spans="2:3" x14ac:dyDescent="0.25">
      <c r="B13357" s="1"/>
      <c r="C13357" s="2"/>
    </row>
    <row r="13358" spans="2:3" x14ac:dyDescent="0.25">
      <c r="B13358" s="1"/>
      <c r="C13358" s="2"/>
    </row>
    <row r="13359" spans="2:3" x14ac:dyDescent="0.25">
      <c r="B13359" s="1"/>
      <c r="C13359" s="2"/>
    </row>
    <row r="13360" spans="2:3" x14ac:dyDescent="0.25">
      <c r="B13360" s="1"/>
      <c r="C13360" s="2"/>
    </row>
    <row r="13361" spans="2:3" x14ac:dyDescent="0.25">
      <c r="B13361" s="1"/>
      <c r="C13361" s="2"/>
    </row>
    <row r="13362" spans="2:3" x14ac:dyDescent="0.25">
      <c r="B13362" s="1"/>
      <c r="C13362" s="2"/>
    </row>
    <row r="13363" spans="2:3" x14ac:dyDescent="0.25">
      <c r="B13363" s="1"/>
      <c r="C13363" s="2"/>
    </row>
    <row r="13364" spans="2:3" x14ac:dyDescent="0.25">
      <c r="B13364" s="1"/>
      <c r="C13364" s="2"/>
    </row>
    <row r="13365" spans="2:3" x14ac:dyDescent="0.25">
      <c r="B13365" s="1"/>
      <c r="C13365" s="2"/>
    </row>
    <row r="13366" spans="2:3" x14ac:dyDescent="0.25">
      <c r="B13366" s="1"/>
      <c r="C13366" s="2"/>
    </row>
    <row r="13367" spans="2:3" x14ac:dyDescent="0.25">
      <c r="B13367" s="1"/>
      <c r="C13367" s="2"/>
    </row>
    <row r="13368" spans="2:3" x14ac:dyDescent="0.25">
      <c r="B13368" s="1"/>
      <c r="C13368" s="2"/>
    </row>
    <row r="13369" spans="2:3" x14ac:dyDescent="0.25">
      <c r="B13369" s="1"/>
      <c r="C13369" s="2"/>
    </row>
    <row r="13370" spans="2:3" x14ac:dyDescent="0.25">
      <c r="B13370" s="1"/>
      <c r="C13370" s="2"/>
    </row>
    <row r="13371" spans="2:3" x14ac:dyDescent="0.25">
      <c r="B13371" s="1"/>
      <c r="C13371" s="2"/>
    </row>
    <row r="13372" spans="2:3" x14ac:dyDescent="0.25">
      <c r="B13372" s="1"/>
      <c r="C13372" s="2"/>
    </row>
    <row r="13373" spans="2:3" x14ac:dyDescent="0.25">
      <c r="B13373" s="1"/>
      <c r="C13373" s="2"/>
    </row>
    <row r="13374" spans="2:3" x14ac:dyDescent="0.25">
      <c r="B13374" s="1"/>
      <c r="C13374" s="2"/>
    </row>
    <row r="13375" spans="2:3" x14ac:dyDescent="0.25">
      <c r="B13375" s="1"/>
      <c r="C13375" s="2"/>
    </row>
    <row r="13376" spans="2:3" x14ac:dyDescent="0.25">
      <c r="B13376" s="1"/>
      <c r="C13376" s="2"/>
    </row>
    <row r="13377" spans="2:3" x14ac:dyDescent="0.25">
      <c r="B13377" s="1"/>
      <c r="C13377" s="2"/>
    </row>
    <row r="13378" spans="2:3" x14ac:dyDescent="0.25">
      <c r="B13378" s="1"/>
      <c r="C13378" s="2"/>
    </row>
    <row r="13379" spans="2:3" x14ac:dyDescent="0.25">
      <c r="B13379" s="1"/>
      <c r="C13379" s="2"/>
    </row>
    <row r="13380" spans="2:3" x14ac:dyDescent="0.25">
      <c r="B13380" s="1"/>
      <c r="C13380" s="2"/>
    </row>
    <row r="13381" spans="2:3" x14ac:dyDescent="0.25">
      <c r="B13381" s="1"/>
      <c r="C13381" s="2"/>
    </row>
    <row r="13382" spans="2:3" x14ac:dyDescent="0.25">
      <c r="B13382" s="1"/>
      <c r="C13382" s="2"/>
    </row>
    <row r="13383" spans="2:3" x14ac:dyDescent="0.25">
      <c r="B13383" s="1"/>
      <c r="C13383" s="2"/>
    </row>
    <row r="13384" spans="2:3" x14ac:dyDescent="0.25">
      <c r="B13384" s="1"/>
      <c r="C13384" s="2"/>
    </row>
    <row r="13385" spans="2:3" x14ac:dyDescent="0.25">
      <c r="B13385" s="1"/>
      <c r="C13385" s="2"/>
    </row>
    <row r="13386" spans="2:3" x14ac:dyDescent="0.25">
      <c r="B13386" s="1"/>
      <c r="C13386" s="2"/>
    </row>
    <row r="13387" spans="2:3" x14ac:dyDescent="0.25">
      <c r="B13387" s="1"/>
      <c r="C13387" s="2"/>
    </row>
    <row r="13388" spans="2:3" x14ac:dyDescent="0.25">
      <c r="B13388" s="1"/>
      <c r="C13388" s="2"/>
    </row>
    <row r="13389" spans="2:3" x14ac:dyDescent="0.25">
      <c r="B13389" s="1"/>
      <c r="C13389" s="2"/>
    </row>
    <row r="13390" spans="2:3" x14ac:dyDescent="0.25">
      <c r="B13390" s="1"/>
      <c r="C13390" s="2"/>
    </row>
    <row r="13391" spans="2:3" x14ac:dyDescent="0.25">
      <c r="B13391" s="1"/>
      <c r="C13391" s="2"/>
    </row>
    <row r="13392" spans="2:3" x14ac:dyDescent="0.25">
      <c r="B13392" s="1"/>
      <c r="C13392" s="2"/>
    </row>
    <row r="13393" spans="2:3" x14ac:dyDescent="0.25">
      <c r="B13393" s="1"/>
      <c r="C13393" s="2"/>
    </row>
    <row r="13394" spans="2:3" x14ac:dyDescent="0.25">
      <c r="B13394" s="1"/>
      <c r="C13394" s="2"/>
    </row>
    <row r="13395" spans="2:3" x14ac:dyDescent="0.25">
      <c r="B13395" s="1"/>
      <c r="C13395" s="2"/>
    </row>
    <row r="13396" spans="2:3" x14ac:dyDescent="0.25">
      <c r="B13396" s="1"/>
      <c r="C13396" s="2"/>
    </row>
    <row r="13397" spans="2:3" x14ac:dyDescent="0.25">
      <c r="B13397" s="1"/>
      <c r="C13397" s="2"/>
    </row>
    <row r="13398" spans="2:3" x14ac:dyDescent="0.25">
      <c r="B13398" s="1"/>
      <c r="C13398" s="2"/>
    </row>
    <row r="13399" spans="2:3" x14ac:dyDescent="0.25">
      <c r="B13399" s="1"/>
      <c r="C13399" s="2"/>
    </row>
    <row r="13400" spans="2:3" x14ac:dyDescent="0.25">
      <c r="B13400" s="1"/>
      <c r="C13400" s="2"/>
    </row>
    <row r="13401" spans="2:3" x14ac:dyDescent="0.25">
      <c r="B13401" s="1"/>
      <c r="C13401" s="2"/>
    </row>
    <row r="13402" spans="2:3" x14ac:dyDescent="0.25">
      <c r="B13402" s="1"/>
      <c r="C13402" s="2"/>
    </row>
    <row r="13403" spans="2:3" x14ac:dyDescent="0.25">
      <c r="B13403" s="1"/>
      <c r="C13403" s="2"/>
    </row>
    <row r="13404" spans="2:3" x14ac:dyDescent="0.25">
      <c r="B13404" s="1"/>
      <c r="C13404" s="2"/>
    </row>
    <row r="13405" spans="2:3" x14ac:dyDescent="0.25">
      <c r="B13405" s="1"/>
      <c r="C13405" s="2"/>
    </row>
    <row r="13406" spans="2:3" x14ac:dyDescent="0.25">
      <c r="B13406" s="1"/>
      <c r="C13406" s="2"/>
    </row>
    <row r="13407" spans="2:3" x14ac:dyDescent="0.25">
      <c r="B13407" s="1"/>
      <c r="C13407" s="2"/>
    </row>
    <row r="13408" spans="2:3" x14ac:dyDescent="0.25">
      <c r="B13408" s="1"/>
      <c r="C13408" s="2"/>
    </row>
    <row r="13409" spans="2:3" x14ac:dyDescent="0.25">
      <c r="B13409" s="1"/>
      <c r="C13409" s="2"/>
    </row>
    <row r="13410" spans="2:3" x14ac:dyDescent="0.25">
      <c r="B13410" s="1"/>
      <c r="C13410" s="2"/>
    </row>
    <row r="13411" spans="2:3" x14ac:dyDescent="0.25">
      <c r="B13411" s="1"/>
      <c r="C13411" s="2"/>
    </row>
    <row r="13412" spans="2:3" x14ac:dyDescent="0.25">
      <c r="B13412" s="1"/>
      <c r="C13412" s="2"/>
    </row>
    <row r="13413" spans="2:3" x14ac:dyDescent="0.25">
      <c r="B13413" s="1"/>
      <c r="C13413" s="2"/>
    </row>
    <row r="13414" spans="2:3" x14ac:dyDescent="0.25">
      <c r="B13414" s="1"/>
      <c r="C13414" s="2"/>
    </row>
    <row r="13415" spans="2:3" x14ac:dyDescent="0.25">
      <c r="B13415" s="1"/>
      <c r="C13415" s="2"/>
    </row>
    <row r="13416" spans="2:3" x14ac:dyDescent="0.25">
      <c r="B13416" s="1"/>
      <c r="C13416" s="2"/>
    </row>
    <row r="13417" spans="2:3" x14ac:dyDescent="0.25">
      <c r="B13417" s="1"/>
      <c r="C13417" s="2"/>
    </row>
    <row r="13418" spans="2:3" x14ac:dyDescent="0.25">
      <c r="B13418" s="1"/>
      <c r="C13418" s="2"/>
    </row>
    <row r="13419" spans="2:3" x14ac:dyDescent="0.25">
      <c r="B13419" s="1"/>
      <c r="C13419" s="2"/>
    </row>
    <row r="13420" spans="2:3" x14ac:dyDescent="0.25">
      <c r="B13420" s="1"/>
      <c r="C13420" s="2"/>
    </row>
    <row r="13421" spans="2:3" x14ac:dyDescent="0.25">
      <c r="B13421" s="1"/>
      <c r="C13421" s="2"/>
    </row>
    <row r="13422" spans="2:3" x14ac:dyDescent="0.25">
      <c r="B13422" s="1"/>
      <c r="C13422" s="2"/>
    </row>
    <row r="13423" spans="2:3" x14ac:dyDescent="0.25">
      <c r="B13423" s="1"/>
      <c r="C13423" s="2"/>
    </row>
    <row r="13424" spans="2:3" x14ac:dyDescent="0.25">
      <c r="B13424" s="1"/>
      <c r="C13424" s="2"/>
    </row>
    <row r="13425" spans="2:3" x14ac:dyDescent="0.25">
      <c r="B13425" s="1"/>
      <c r="C13425" s="2"/>
    </row>
    <row r="13426" spans="2:3" x14ac:dyDescent="0.25">
      <c r="B13426" s="1"/>
      <c r="C13426" s="2"/>
    </row>
    <row r="13427" spans="2:3" x14ac:dyDescent="0.25">
      <c r="B13427" s="1"/>
      <c r="C13427" s="2"/>
    </row>
    <row r="13428" spans="2:3" x14ac:dyDescent="0.25">
      <c r="B13428" s="1"/>
      <c r="C13428" s="2"/>
    </row>
    <row r="13429" spans="2:3" x14ac:dyDescent="0.25">
      <c r="B13429" s="1"/>
      <c r="C13429" s="2"/>
    </row>
    <row r="13430" spans="2:3" x14ac:dyDescent="0.25">
      <c r="B13430" s="1"/>
      <c r="C13430" s="2"/>
    </row>
    <row r="13431" spans="2:3" x14ac:dyDescent="0.25">
      <c r="B13431" s="1"/>
      <c r="C13431" s="2"/>
    </row>
    <row r="13432" spans="2:3" x14ac:dyDescent="0.25">
      <c r="B13432" s="1"/>
      <c r="C13432" s="2"/>
    </row>
    <row r="13433" spans="2:3" x14ac:dyDescent="0.25">
      <c r="B13433" s="1"/>
      <c r="C13433" s="2"/>
    </row>
    <row r="13434" spans="2:3" x14ac:dyDescent="0.25">
      <c r="B13434" s="1"/>
      <c r="C13434" s="2"/>
    </row>
    <row r="13435" spans="2:3" x14ac:dyDescent="0.25">
      <c r="B13435" s="1"/>
      <c r="C13435" s="2"/>
    </row>
    <row r="13436" spans="2:3" x14ac:dyDescent="0.25">
      <c r="B13436" s="1"/>
      <c r="C13436" s="2"/>
    </row>
    <row r="13437" spans="2:3" x14ac:dyDescent="0.25">
      <c r="B13437" s="1"/>
      <c r="C13437" s="2"/>
    </row>
    <row r="13438" spans="2:3" x14ac:dyDescent="0.25">
      <c r="B13438" s="1"/>
      <c r="C13438" s="2"/>
    </row>
    <row r="13439" spans="2:3" x14ac:dyDescent="0.25">
      <c r="B13439" s="1"/>
      <c r="C13439" s="2"/>
    </row>
    <row r="13440" spans="2:3" x14ac:dyDescent="0.25">
      <c r="B13440" s="1"/>
      <c r="C13440" s="2"/>
    </row>
    <row r="13441" spans="2:3" x14ac:dyDescent="0.25">
      <c r="B13441" s="1"/>
      <c r="C13441" s="2"/>
    </row>
    <row r="13442" spans="2:3" x14ac:dyDescent="0.25">
      <c r="B13442" s="1"/>
      <c r="C13442" s="2"/>
    </row>
    <row r="13443" spans="2:3" x14ac:dyDescent="0.25">
      <c r="B13443" s="1"/>
      <c r="C13443" s="2"/>
    </row>
    <row r="13444" spans="2:3" x14ac:dyDescent="0.25">
      <c r="B13444" s="1"/>
      <c r="C13444" s="2"/>
    </row>
    <row r="13445" spans="2:3" x14ac:dyDescent="0.25">
      <c r="B13445" s="1"/>
      <c r="C13445" s="2"/>
    </row>
    <row r="13446" spans="2:3" x14ac:dyDescent="0.25">
      <c r="B13446" s="1"/>
      <c r="C13446" s="2"/>
    </row>
    <row r="13447" spans="2:3" x14ac:dyDescent="0.25">
      <c r="B13447" s="1"/>
      <c r="C13447" s="2"/>
    </row>
    <row r="13448" spans="2:3" x14ac:dyDescent="0.25">
      <c r="B13448" s="1"/>
      <c r="C13448" s="2"/>
    </row>
    <row r="13449" spans="2:3" x14ac:dyDescent="0.25">
      <c r="B13449" s="1"/>
      <c r="C13449" s="2"/>
    </row>
    <row r="13450" spans="2:3" x14ac:dyDescent="0.25">
      <c r="B13450" s="1"/>
      <c r="C13450" s="2"/>
    </row>
    <row r="13451" spans="2:3" x14ac:dyDescent="0.25">
      <c r="B13451" s="1"/>
      <c r="C13451" s="2"/>
    </row>
    <row r="13452" spans="2:3" x14ac:dyDescent="0.25">
      <c r="B13452" s="1"/>
      <c r="C13452" s="2"/>
    </row>
    <row r="13453" spans="2:3" x14ac:dyDescent="0.25">
      <c r="B13453" s="1"/>
      <c r="C13453" s="2"/>
    </row>
    <row r="13454" spans="2:3" x14ac:dyDescent="0.25">
      <c r="B13454" s="1"/>
      <c r="C13454" s="2"/>
    </row>
    <row r="13455" spans="2:3" x14ac:dyDescent="0.25">
      <c r="B13455" s="1"/>
      <c r="C13455" s="2"/>
    </row>
    <row r="13456" spans="2:3" x14ac:dyDescent="0.25">
      <c r="B13456" s="1"/>
      <c r="C13456" s="2"/>
    </row>
    <row r="13457" spans="2:3" x14ac:dyDescent="0.25">
      <c r="B13457" s="1"/>
      <c r="C13457" s="2"/>
    </row>
    <row r="13458" spans="2:3" x14ac:dyDescent="0.25">
      <c r="B13458" s="1"/>
      <c r="C13458" s="2"/>
    </row>
    <row r="13459" spans="2:3" x14ac:dyDescent="0.25">
      <c r="B13459" s="1"/>
      <c r="C13459" s="2"/>
    </row>
    <row r="13460" spans="2:3" x14ac:dyDescent="0.25">
      <c r="B13460" s="1"/>
      <c r="C13460" s="2"/>
    </row>
    <row r="13461" spans="2:3" x14ac:dyDescent="0.25">
      <c r="B13461" s="1"/>
      <c r="C13461" s="2"/>
    </row>
    <row r="13462" spans="2:3" x14ac:dyDescent="0.25">
      <c r="B13462" s="1"/>
      <c r="C13462" s="2"/>
    </row>
    <row r="13463" spans="2:3" x14ac:dyDescent="0.25">
      <c r="B13463" s="1"/>
      <c r="C13463" s="2"/>
    </row>
    <row r="13464" spans="2:3" x14ac:dyDescent="0.25">
      <c r="B13464" s="1"/>
      <c r="C13464" s="2"/>
    </row>
    <row r="13465" spans="2:3" x14ac:dyDescent="0.25">
      <c r="B13465" s="1"/>
      <c r="C13465" s="2"/>
    </row>
    <row r="13466" spans="2:3" x14ac:dyDescent="0.25">
      <c r="B13466" s="1"/>
      <c r="C13466" s="2"/>
    </row>
    <row r="13467" spans="2:3" x14ac:dyDescent="0.25">
      <c r="B13467" s="1"/>
      <c r="C13467" s="2"/>
    </row>
    <row r="13468" spans="2:3" x14ac:dyDescent="0.25">
      <c r="B13468" s="1"/>
      <c r="C13468" s="2"/>
    </row>
    <row r="13469" spans="2:3" x14ac:dyDescent="0.25">
      <c r="B13469" s="1"/>
      <c r="C13469" s="2"/>
    </row>
    <row r="13470" spans="2:3" x14ac:dyDescent="0.25">
      <c r="B13470" s="1"/>
      <c r="C13470" s="2"/>
    </row>
    <row r="13471" spans="2:3" x14ac:dyDescent="0.25">
      <c r="B13471" s="1"/>
      <c r="C13471" s="2"/>
    </row>
    <row r="13472" spans="2:3" x14ac:dyDescent="0.25">
      <c r="B13472" s="1"/>
      <c r="C13472" s="2"/>
    </row>
    <row r="13473" spans="2:3" x14ac:dyDescent="0.25">
      <c r="B13473" s="1"/>
      <c r="C13473" s="2"/>
    </row>
    <row r="13474" spans="2:3" x14ac:dyDescent="0.25">
      <c r="B13474" s="1"/>
      <c r="C13474" s="2"/>
    </row>
    <row r="13475" spans="2:3" x14ac:dyDescent="0.25">
      <c r="B13475" s="1"/>
      <c r="C13475" s="2"/>
    </row>
    <row r="13476" spans="2:3" x14ac:dyDescent="0.25">
      <c r="B13476" s="1"/>
      <c r="C13476" s="2"/>
    </row>
    <row r="13477" spans="2:3" x14ac:dyDescent="0.25">
      <c r="B13477" s="1"/>
      <c r="C13477" s="2"/>
    </row>
    <row r="13478" spans="2:3" x14ac:dyDescent="0.25">
      <c r="B13478" s="1"/>
      <c r="C13478" s="2"/>
    </row>
    <row r="13479" spans="2:3" x14ac:dyDescent="0.25">
      <c r="B13479" s="1"/>
      <c r="C13479" s="2"/>
    </row>
    <row r="13480" spans="2:3" x14ac:dyDescent="0.25">
      <c r="B13480" s="1"/>
      <c r="C13480" s="2"/>
    </row>
    <row r="13481" spans="2:3" x14ac:dyDescent="0.25">
      <c r="B13481" s="1"/>
      <c r="C13481" s="2"/>
    </row>
    <row r="13482" spans="2:3" x14ac:dyDescent="0.25">
      <c r="B13482" s="1"/>
      <c r="C13482" s="2"/>
    </row>
    <row r="13483" spans="2:3" x14ac:dyDescent="0.25">
      <c r="B13483" s="1"/>
      <c r="C13483" s="2"/>
    </row>
    <row r="13484" spans="2:3" x14ac:dyDescent="0.25">
      <c r="B13484" s="1"/>
      <c r="C13484" s="2"/>
    </row>
    <row r="13485" spans="2:3" x14ac:dyDescent="0.25">
      <c r="B13485" s="1"/>
      <c r="C13485" s="2"/>
    </row>
    <row r="13486" spans="2:3" x14ac:dyDescent="0.25">
      <c r="B13486" s="1"/>
      <c r="C13486" s="2"/>
    </row>
    <row r="13487" spans="2:3" x14ac:dyDescent="0.25">
      <c r="B13487" s="1"/>
      <c r="C13487" s="2"/>
    </row>
    <row r="13488" spans="2:3" x14ac:dyDescent="0.25">
      <c r="B13488" s="1"/>
      <c r="C13488" s="2"/>
    </row>
    <row r="13489" spans="2:3" x14ac:dyDescent="0.25">
      <c r="B13489" s="1"/>
      <c r="C13489" s="2"/>
    </row>
    <row r="13490" spans="2:3" x14ac:dyDescent="0.25">
      <c r="B13490" s="1"/>
      <c r="C13490" s="2"/>
    </row>
    <row r="13491" spans="2:3" x14ac:dyDescent="0.25">
      <c r="B13491" s="1"/>
      <c r="C13491" s="2"/>
    </row>
    <row r="13492" spans="2:3" x14ac:dyDescent="0.25">
      <c r="B13492" s="1"/>
      <c r="C13492" s="2"/>
    </row>
    <row r="13493" spans="2:3" x14ac:dyDescent="0.25">
      <c r="B13493" s="1"/>
      <c r="C13493" s="2"/>
    </row>
    <row r="13494" spans="2:3" x14ac:dyDescent="0.25">
      <c r="B13494" s="1"/>
      <c r="C13494" s="2"/>
    </row>
    <row r="13495" spans="2:3" x14ac:dyDescent="0.25">
      <c r="B13495" s="1"/>
      <c r="C13495" s="2"/>
    </row>
    <row r="13496" spans="2:3" x14ac:dyDescent="0.25">
      <c r="B13496" s="1"/>
      <c r="C13496" s="2"/>
    </row>
    <row r="13497" spans="2:3" x14ac:dyDescent="0.25">
      <c r="B13497" s="1"/>
      <c r="C13497" s="2"/>
    </row>
    <row r="13498" spans="2:3" x14ac:dyDescent="0.25">
      <c r="B13498" s="1"/>
      <c r="C13498" s="2"/>
    </row>
    <row r="13499" spans="2:3" x14ac:dyDescent="0.25">
      <c r="B13499" s="1"/>
      <c r="C13499" s="2"/>
    </row>
    <row r="13500" spans="2:3" x14ac:dyDescent="0.25">
      <c r="B13500" s="1"/>
      <c r="C13500" s="2"/>
    </row>
    <row r="13501" spans="2:3" x14ac:dyDescent="0.25">
      <c r="B13501" s="1"/>
      <c r="C13501" s="2"/>
    </row>
    <row r="13502" spans="2:3" x14ac:dyDescent="0.25">
      <c r="B13502" s="1"/>
      <c r="C13502" s="2"/>
    </row>
    <row r="13503" spans="2:3" x14ac:dyDescent="0.25">
      <c r="B13503" s="1"/>
      <c r="C13503" s="2"/>
    </row>
    <row r="13504" spans="2:3" x14ac:dyDescent="0.25">
      <c r="B13504" s="1"/>
      <c r="C13504" s="2"/>
    </row>
    <row r="13505" spans="2:3" x14ac:dyDescent="0.25">
      <c r="B13505" s="1"/>
      <c r="C13505" s="2"/>
    </row>
    <row r="13506" spans="2:3" x14ac:dyDescent="0.25">
      <c r="B13506" s="1"/>
      <c r="C13506" s="2"/>
    </row>
    <row r="13507" spans="2:3" x14ac:dyDescent="0.25">
      <c r="B13507" s="1"/>
      <c r="C13507" s="2"/>
    </row>
    <row r="13508" spans="2:3" x14ac:dyDescent="0.25">
      <c r="B13508" s="1"/>
      <c r="C13508" s="2"/>
    </row>
    <row r="13509" spans="2:3" x14ac:dyDescent="0.25">
      <c r="B13509" s="1"/>
      <c r="C13509" s="2"/>
    </row>
    <row r="13510" spans="2:3" x14ac:dyDescent="0.25">
      <c r="B13510" s="1"/>
      <c r="C13510" s="2"/>
    </row>
    <row r="13511" spans="2:3" x14ac:dyDescent="0.25">
      <c r="B13511" s="1"/>
      <c r="C13511" s="2"/>
    </row>
    <row r="13512" spans="2:3" x14ac:dyDescent="0.25">
      <c r="B13512" s="1"/>
      <c r="C13512" s="2"/>
    </row>
    <row r="13513" spans="2:3" x14ac:dyDescent="0.25">
      <c r="B13513" s="1"/>
      <c r="C13513" s="2"/>
    </row>
    <row r="13514" spans="2:3" x14ac:dyDescent="0.25">
      <c r="B13514" s="1"/>
      <c r="C13514" s="2"/>
    </row>
    <row r="13515" spans="2:3" x14ac:dyDescent="0.25">
      <c r="B13515" s="1"/>
      <c r="C13515" s="2"/>
    </row>
    <row r="13516" spans="2:3" x14ac:dyDescent="0.25">
      <c r="B13516" s="1"/>
      <c r="C13516" s="2"/>
    </row>
    <row r="13517" spans="2:3" x14ac:dyDescent="0.25">
      <c r="B13517" s="1"/>
      <c r="C13517" s="2"/>
    </row>
    <row r="13518" spans="2:3" x14ac:dyDescent="0.25">
      <c r="B13518" s="1"/>
      <c r="C13518" s="2"/>
    </row>
    <row r="13519" spans="2:3" x14ac:dyDescent="0.25">
      <c r="B13519" s="1"/>
      <c r="C13519" s="2"/>
    </row>
    <row r="13520" spans="2:3" x14ac:dyDescent="0.25">
      <c r="B13520" s="1"/>
      <c r="C13520" s="2"/>
    </row>
    <row r="13521" spans="2:3" x14ac:dyDescent="0.25">
      <c r="B13521" s="1"/>
      <c r="C13521" s="2"/>
    </row>
    <row r="13522" spans="2:3" x14ac:dyDescent="0.25">
      <c r="B13522" s="1"/>
      <c r="C13522" s="2"/>
    </row>
    <row r="13523" spans="2:3" x14ac:dyDescent="0.25">
      <c r="B13523" s="1"/>
      <c r="C13523" s="2"/>
    </row>
    <row r="13524" spans="2:3" x14ac:dyDescent="0.25">
      <c r="B13524" s="1"/>
      <c r="C13524" s="2"/>
    </row>
    <row r="13525" spans="2:3" x14ac:dyDescent="0.25">
      <c r="B13525" s="1"/>
      <c r="C13525" s="2"/>
    </row>
    <row r="13526" spans="2:3" x14ac:dyDescent="0.25">
      <c r="B13526" s="1"/>
      <c r="C13526" s="2"/>
    </row>
    <row r="13527" spans="2:3" x14ac:dyDescent="0.25">
      <c r="B13527" s="1"/>
      <c r="C13527" s="2"/>
    </row>
    <row r="13528" spans="2:3" x14ac:dyDescent="0.25">
      <c r="B13528" s="1"/>
      <c r="C13528" s="2"/>
    </row>
    <row r="13529" spans="2:3" x14ac:dyDescent="0.25">
      <c r="B13529" s="1"/>
      <c r="C13529" s="2"/>
    </row>
    <row r="13530" spans="2:3" x14ac:dyDescent="0.25">
      <c r="B13530" s="1"/>
      <c r="C13530" s="2"/>
    </row>
    <row r="13531" spans="2:3" x14ac:dyDescent="0.25">
      <c r="B13531" s="1"/>
      <c r="C13531" s="2"/>
    </row>
    <row r="13532" spans="2:3" x14ac:dyDescent="0.25">
      <c r="B13532" s="1"/>
      <c r="C13532" s="2"/>
    </row>
    <row r="13533" spans="2:3" x14ac:dyDescent="0.25">
      <c r="B13533" s="1"/>
      <c r="C13533" s="2"/>
    </row>
    <row r="13534" spans="2:3" x14ac:dyDescent="0.25">
      <c r="B13534" s="1"/>
      <c r="C13534" s="2"/>
    </row>
    <row r="13535" spans="2:3" x14ac:dyDescent="0.25">
      <c r="B13535" s="1"/>
      <c r="C13535" s="2"/>
    </row>
    <row r="13536" spans="2:3" x14ac:dyDescent="0.25">
      <c r="B13536" s="1"/>
      <c r="C13536" s="2"/>
    </row>
    <row r="13537" spans="2:3" x14ac:dyDescent="0.25">
      <c r="B13537" s="1"/>
      <c r="C13537" s="2"/>
    </row>
    <row r="13538" spans="2:3" x14ac:dyDescent="0.25">
      <c r="B13538" s="1"/>
      <c r="C13538" s="2"/>
    </row>
    <row r="13539" spans="2:3" x14ac:dyDescent="0.25">
      <c r="B13539" s="1"/>
      <c r="C13539" s="2"/>
    </row>
    <row r="13540" spans="2:3" x14ac:dyDescent="0.25">
      <c r="B13540" s="1"/>
      <c r="C13540" s="2"/>
    </row>
    <row r="13541" spans="2:3" x14ac:dyDescent="0.25">
      <c r="B13541" s="1"/>
      <c r="C13541" s="2"/>
    </row>
    <row r="13542" spans="2:3" x14ac:dyDescent="0.25">
      <c r="B13542" s="1"/>
      <c r="C13542" s="2"/>
    </row>
    <row r="13543" spans="2:3" x14ac:dyDescent="0.25">
      <c r="B13543" s="1"/>
      <c r="C13543" s="2"/>
    </row>
    <row r="13544" spans="2:3" x14ac:dyDescent="0.25">
      <c r="B13544" s="1"/>
      <c r="C13544" s="2"/>
    </row>
    <row r="13545" spans="2:3" x14ac:dyDescent="0.25">
      <c r="B13545" s="1"/>
      <c r="C13545" s="2"/>
    </row>
    <row r="13546" spans="2:3" x14ac:dyDescent="0.25">
      <c r="B13546" s="1"/>
      <c r="C13546" s="2"/>
    </row>
    <row r="13547" spans="2:3" x14ac:dyDescent="0.25">
      <c r="B13547" s="1"/>
      <c r="C13547" s="2"/>
    </row>
    <row r="13548" spans="2:3" x14ac:dyDescent="0.25">
      <c r="B13548" s="1"/>
      <c r="C13548" s="2"/>
    </row>
    <row r="13549" spans="2:3" x14ac:dyDescent="0.25">
      <c r="B13549" s="1"/>
      <c r="C13549" s="2"/>
    </row>
    <row r="13550" spans="2:3" x14ac:dyDescent="0.25">
      <c r="B13550" s="1"/>
      <c r="C13550" s="2"/>
    </row>
    <row r="13551" spans="2:3" x14ac:dyDescent="0.25">
      <c r="B13551" s="1"/>
      <c r="C13551" s="2"/>
    </row>
    <row r="13552" spans="2:3" x14ac:dyDescent="0.25">
      <c r="B13552" s="1"/>
      <c r="C13552" s="2"/>
    </row>
    <row r="13553" spans="2:3" x14ac:dyDescent="0.25">
      <c r="B13553" s="1"/>
      <c r="C13553" s="2"/>
    </row>
    <row r="13554" spans="2:3" x14ac:dyDescent="0.25">
      <c r="B13554" s="1"/>
      <c r="C13554" s="2"/>
    </row>
    <row r="13555" spans="2:3" x14ac:dyDescent="0.25">
      <c r="B13555" s="1"/>
      <c r="C13555" s="2"/>
    </row>
    <row r="13556" spans="2:3" x14ac:dyDescent="0.25">
      <c r="B13556" s="1"/>
      <c r="C13556" s="2"/>
    </row>
    <row r="13557" spans="2:3" x14ac:dyDescent="0.25">
      <c r="B13557" s="1"/>
      <c r="C13557" s="2"/>
    </row>
    <row r="13558" spans="2:3" x14ac:dyDescent="0.25">
      <c r="B13558" s="1"/>
      <c r="C13558" s="2"/>
    </row>
    <row r="13559" spans="2:3" x14ac:dyDescent="0.25">
      <c r="B13559" s="1"/>
      <c r="C13559" s="2"/>
    </row>
    <row r="13560" spans="2:3" x14ac:dyDescent="0.25">
      <c r="B13560" s="1"/>
      <c r="C13560" s="2"/>
    </row>
    <row r="13561" spans="2:3" x14ac:dyDescent="0.25">
      <c r="B13561" s="1"/>
      <c r="C13561" s="2"/>
    </row>
    <row r="13562" spans="2:3" x14ac:dyDescent="0.25">
      <c r="B13562" s="1"/>
      <c r="C13562" s="2"/>
    </row>
    <row r="13563" spans="2:3" x14ac:dyDescent="0.25">
      <c r="B13563" s="1"/>
      <c r="C13563" s="2"/>
    </row>
    <row r="13564" spans="2:3" x14ac:dyDescent="0.25">
      <c r="B13564" s="1"/>
      <c r="C13564" s="2"/>
    </row>
    <row r="13565" spans="2:3" x14ac:dyDescent="0.25">
      <c r="B13565" s="1"/>
      <c r="C13565" s="2"/>
    </row>
    <row r="13566" spans="2:3" x14ac:dyDescent="0.25">
      <c r="B13566" s="1"/>
      <c r="C13566" s="2"/>
    </row>
    <row r="13567" spans="2:3" x14ac:dyDescent="0.25">
      <c r="B13567" s="1"/>
      <c r="C13567" s="2"/>
    </row>
    <row r="13568" spans="2:3" x14ac:dyDescent="0.25">
      <c r="B13568" s="1"/>
      <c r="C13568" s="2"/>
    </row>
    <row r="13569" spans="2:3" x14ac:dyDescent="0.25">
      <c r="B13569" s="1"/>
      <c r="C13569" s="2"/>
    </row>
    <row r="13570" spans="2:3" x14ac:dyDescent="0.25">
      <c r="B13570" s="1"/>
      <c r="C13570" s="2"/>
    </row>
    <row r="13571" spans="2:3" x14ac:dyDescent="0.25">
      <c r="B13571" s="1"/>
      <c r="C13571" s="2"/>
    </row>
    <row r="13572" spans="2:3" x14ac:dyDescent="0.25">
      <c r="B13572" s="1"/>
      <c r="C13572" s="2"/>
    </row>
    <row r="13573" spans="2:3" x14ac:dyDescent="0.25">
      <c r="B13573" s="1"/>
      <c r="C13573" s="2"/>
    </row>
    <row r="13574" spans="2:3" x14ac:dyDescent="0.25">
      <c r="B13574" s="1"/>
      <c r="C13574" s="2"/>
    </row>
    <row r="13575" spans="2:3" x14ac:dyDescent="0.25">
      <c r="B13575" s="1"/>
      <c r="C13575" s="2"/>
    </row>
    <row r="13576" spans="2:3" x14ac:dyDescent="0.25">
      <c r="B13576" s="1"/>
      <c r="C13576" s="2"/>
    </row>
    <row r="13577" spans="2:3" x14ac:dyDescent="0.25">
      <c r="B13577" s="1"/>
      <c r="C13577" s="2"/>
    </row>
    <row r="13578" spans="2:3" x14ac:dyDescent="0.25">
      <c r="B13578" s="1"/>
      <c r="C13578" s="2"/>
    </row>
    <row r="13579" spans="2:3" x14ac:dyDescent="0.25">
      <c r="B13579" s="1"/>
      <c r="C13579" s="2"/>
    </row>
    <row r="13580" spans="2:3" x14ac:dyDescent="0.25">
      <c r="B13580" s="1"/>
      <c r="C13580" s="2"/>
    </row>
    <row r="13581" spans="2:3" x14ac:dyDescent="0.25">
      <c r="B13581" s="1"/>
      <c r="C13581" s="2"/>
    </row>
    <row r="13582" spans="2:3" x14ac:dyDescent="0.25">
      <c r="B13582" s="1"/>
      <c r="C13582" s="2"/>
    </row>
    <row r="13583" spans="2:3" x14ac:dyDescent="0.25">
      <c r="B13583" s="1"/>
      <c r="C13583" s="2"/>
    </row>
    <row r="13584" spans="2:3" x14ac:dyDescent="0.25">
      <c r="B13584" s="1"/>
      <c r="C13584" s="2"/>
    </row>
    <row r="13585" spans="2:3" x14ac:dyDescent="0.25">
      <c r="B13585" s="1"/>
      <c r="C13585" s="2"/>
    </row>
    <row r="13586" spans="2:3" x14ac:dyDescent="0.25">
      <c r="B13586" s="1"/>
      <c r="C13586" s="2"/>
    </row>
    <row r="13587" spans="2:3" x14ac:dyDescent="0.25">
      <c r="B13587" s="1"/>
      <c r="C13587" s="2"/>
    </row>
    <row r="13588" spans="2:3" x14ac:dyDescent="0.25">
      <c r="B13588" s="1"/>
      <c r="C13588" s="2"/>
    </row>
    <row r="13589" spans="2:3" x14ac:dyDescent="0.25">
      <c r="B13589" s="1"/>
      <c r="C13589" s="2"/>
    </row>
    <row r="13590" spans="2:3" x14ac:dyDescent="0.25">
      <c r="B13590" s="1"/>
      <c r="C13590" s="2"/>
    </row>
    <row r="13591" spans="2:3" x14ac:dyDescent="0.25">
      <c r="B13591" s="1"/>
      <c r="C13591" s="2"/>
    </row>
    <row r="13592" spans="2:3" x14ac:dyDescent="0.25">
      <c r="B13592" s="1"/>
      <c r="C13592" s="2"/>
    </row>
    <row r="13593" spans="2:3" x14ac:dyDescent="0.25">
      <c r="B13593" s="1"/>
      <c r="C13593" s="2"/>
    </row>
    <row r="13594" spans="2:3" x14ac:dyDescent="0.25">
      <c r="B13594" s="1"/>
      <c r="C13594" s="2"/>
    </row>
    <row r="13595" spans="2:3" x14ac:dyDescent="0.25">
      <c r="B13595" s="1"/>
      <c r="C13595" s="2"/>
    </row>
    <row r="13596" spans="2:3" x14ac:dyDescent="0.25">
      <c r="B13596" s="1"/>
      <c r="C13596" s="2"/>
    </row>
    <row r="13597" spans="2:3" x14ac:dyDescent="0.25">
      <c r="B13597" s="1"/>
      <c r="C13597" s="2"/>
    </row>
    <row r="13598" spans="2:3" x14ac:dyDescent="0.25">
      <c r="B13598" s="1"/>
      <c r="C13598" s="2"/>
    </row>
    <row r="13599" spans="2:3" x14ac:dyDescent="0.25">
      <c r="B13599" s="1"/>
      <c r="C13599" s="2"/>
    </row>
    <row r="13600" spans="2:3" x14ac:dyDescent="0.25">
      <c r="B13600" s="1"/>
      <c r="C13600" s="2"/>
    </row>
    <row r="13601" spans="2:3" x14ac:dyDescent="0.25">
      <c r="B13601" s="1"/>
      <c r="C13601" s="2"/>
    </row>
    <row r="13602" spans="2:3" x14ac:dyDescent="0.25">
      <c r="B13602" s="1"/>
      <c r="C13602" s="2"/>
    </row>
    <row r="13603" spans="2:3" x14ac:dyDescent="0.25">
      <c r="B13603" s="1"/>
      <c r="C13603" s="2"/>
    </row>
    <row r="13604" spans="2:3" x14ac:dyDescent="0.25">
      <c r="B13604" s="1"/>
      <c r="C13604" s="2"/>
    </row>
    <row r="13605" spans="2:3" x14ac:dyDescent="0.25">
      <c r="B13605" s="1"/>
      <c r="C13605" s="2"/>
    </row>
    <row r="13606" spans="2:3" x14ac:dyDescent="0.25">
      <c r="B13606" s="1"/>
      <c r="C13606" s="2"/>
    </row>
    <row r="13607" spans="2:3" x14ac:dyDescent="0.25">
      <c r="B13607" s="1"/>
      <c r="C13607" s="2"/>
    </row>
    <row r="13608" spans="2:3" x14ac:dyDescent="0.25">
      <c r="B13608" s="1"/>
      <c r="C13608" s="2"/>
    </row>
    <row r="13609" spans="2:3" x14ac:dyDescent="0.25">
      <c r="B13609" s="1"/>
      <c r="C13609" s="2"/>
    </row>
    <row r="13610" spans="2:3" x14ac:dyDescent="0.25">
      <c r="B13610" s="1"/>
      <c r="C13610" s="2"/>
    </row>
    <row r="13611" spans="2:3" x14ac:dyDescent="0.25">
      <c r="B13611" s="1"/>
      <c r="C13611" s="2"/>
    </row>
    <row r="13612" spans="2:3" x14ac:dyDescent="0.25">
      <c r="B13612" s="1"/>
      <c r="C13612" s="2"/>
    </row>
    <row r="13613" spans="2:3" x14ac:dyDescent="0.25">
      <c r="B13613" s="1"/>
      <c r="C13613" s="2"/>
    </row>
    <row r="13614" spans="2:3" x14ac:dyDescent="0.25">
      <c r="B13614" s="1"/>
      <c r="C13614" s="2"/>
    </row>
    <row r="13615" spans="2:3" x14ac:dyDescent="0.25">
      <c r="B13615" s="1"/>
      <c r="C13615" s="2"/>
    </row>
    <row r="13616" spans="2:3" x14ac:dyDescent="0.25">
      <c r="B13616" s="1"/>
      <c r="C13616" s="2"/>
    </row>
    <row r="13617" spans="2:3" x14ac:dyDescent="0.25">
      <c r="B13617" s="1"/>
      <c r="C13617" s="2"/>
    </row>
    <row r="13618" spans="2:3" x14ac:dyDescent="0.25">
      <c r="B13618" s="1"/>
      <c r="C13618" s="2"/>
    </row>
    <row r="13619" spans="2:3" x14ac:dyDescent="0.25">
      <c r="B13619" s="1"/>
      <c r="C13619" s="2"/>
    </row>
    <row r="13620" spans="2:3" x14ac:dyDescent="0.25">
      <c r="B13620" s="1"/>
      <c r="C13620" s="2"/>
    </row>
    <row r="13621" spans="2:3" x14ac:dyDescent="0.25">
      <c r="B13621" s="1"/>
      <c r="C13621" s="2"/>
    </row>
    <row r="13622" spans="2:3" x14ac:dyDescent="0.25">
      <c r="B13622" s="1"/>
      <c r="C13622" s="2"/>
    </row>
    <row r="13623" spans="2:3" x14ac:dyDescent="0.25">
      <c r="B13623" s="1"/>
      <c r="C13623" s="2"/>
    </row>
    <row r="13624" spans="2:3" x14ac:dyDescent="0.25">
      <c r="B13624" s="1"/>
      <c r="C13624" s="2"/>
    </row>
    <row r="13625" spans="2:3" x14ac:dyDescent="0.25">
      <c r="B13625" s="1"/>
      <c r="C13625" s="2"/>
    </row>
    <row r="13626" spans="2:3" x14ac:dyDescent="0.25">
      <c r="B13626" s="1"/>
      <c r="C13626" s="2"/>
    </row>
    <row r="13627" spans="2:3" x14ac:dyDescent="0.25">
      <c r="B13627" s="1"/>
      <c r="C13627" s="2"/>
    </row>
    <row r="13628" spans="2:3" x14ac:dyDescent="0.25">
      <c r="B13628" s="1"/>
      <c r="C13628" s="2"/>
    </row>
    <row r="13629" spans="2:3" x14ac:dyDescent="0.25">
      <c r="B13629" s="1"/>
      <c r="C13629" s="2"/>
    </row>
    <row r="13630" spans="2:3" x14ac:dyDescent="0.25">
      <c r="B13630" s="1"/>
      <c r="C13630" s="2"/>
    </row>
    <row r="13631" spans="2:3" x14ac:dyDescent="0.25">
      <c r="B13631" s="1"/>
      <c r="C13631" s="2"/>
    </row>
    <row r="13632" spans="2:3" x14ac:dyDescent="0.25">
      <c r="B13632" s="1"/>
      <c r="C13632" s="2"/>
    </row>
    <row r="13633" spans="2:3" x14ac:dyDescent="0.25">
      <c r="B13633" s="1"/>
      <c r="C13633" s="2"/>
    </row>
    <row r="13634" spans="2:3" x14ac:dyDescent="0.25">
      <c r="B13634" s="1"/>
      <c r="C13634" s="2"/>
    </row>
    <row r="13635" spans="2:3" x14ac:dyDescent="0.25">
      <c r="B13635" s="1"/>
      <c r="C13635" s="2"/>
    </row>
    <row r="13636" spans="2:3" x14ac:dyDescent="0.25">
      <c r="B13636" s="1"/>
      <c r="C13636" s="2"/>
    </row>
    <row r="13637" spans="2:3" x14ac:dyDescent="0.25">
      <c r="B13637" s="1"/>
      <c r="C13637" s="2"/>
    </row>
    <row r="13638" spans="2:3" x14ac:dyDescent="0.25">
      <c r="B13638" s="1"/>
      <c r="C13638" s="2"/>
    </row>
    <row r="13639" spans="2:3" x14ac:dyDescent="0.25">
      <c r="B13639" s="1"/>
      <c r="C13639" s="2"/>
    </row>
    <row r="13640" spans="2:3" x14ac:dyDescent="0.25">
      <c r="B13640" s="1"/>
      <c r="C13640" s="2"/>
    </row>
    <row r="13641" spans="2:3" x14ac:dyDescent="0.25">
      <c r="B13641" s="1"/>
      <c r="C13641" s="2"/>
    </row>
    <row r="13642" spans="2:3" x14ac:dyDescent="0.25">
      <c r="B13642" s="1"/>
      <c r="C13642" s="2"/>
    </row>
    <row r="13643" spans="2:3" x14ac:dyDescent="0.25">
      <c r="B13643" s="1"/>
      <c r="C13643" s="2"/>
    </row>
    <row r="13644" spans="2:3" x14ac:dyDescent="0.25">
      <c r="B13644" s="1"/>
      <c r="C13644" s="2"/>
    </row>
    <row r="13645" spans="2:3" x14ac:dyDescent="0.25">
      <c r="B13645" s="1"/>
      <c r="C13645" s="2"/>
    </row>
    <row r="13646" spans="2:3" x14ac:dyDescent="0.25">
      <c r="B13646" s="1"/>
      <c r="C13646" s="2"/>
    </row>
    <row r="13647" spans="2:3" x14ac:dyDescent="0.25">
      <c r="B13647" s="1"/>
      <c r="C13647" s="2"/>
    </row>
    <row r="13648" spans="2:3" x14ac:dyDescent="0.25">
      <c r="B13648" s="1"/>
      <c r="C13648" s="2"/>
    </row>
    <row r="13649" spans="2:3" x14ac:dyDescent="0.25">
      <c r="B13649" s="1"/>
      <c r="C13649" s="2"/>
    </row>
    <row r="13650" spans="2:3" x14ac:dyDescent="0.25">
      <c r="B13650" s="1"/>
      <c r="C13650" s="2"/>
    </row>
    <row r="13651" spans="2:3" x14ac:dyDescent="0.25">
      <c r="B13651" s="1"/>
      <c r="C13651" s="2"/>
    </row>
    <row r="13652" spans="2:3" x14ac:dyDescent="0.25">
      <c r="B13652" s="1"/>
      <c r="C13652" s="2"/>
    </row>
    <row r="13653" spans="2:3" x14ac:dyDescent="0.25">
      <c r="B13653" s="1"/>
      <c r="C13653" s="2"/>
    </row>
    <row r="13654" spans="2:3" x14ac:dyDescent="0.25">
      <c r="B13654" s="1"/>
      <c r="C13654" s="2"/>
    </row>
    <row r="13655" spans="2:3" x14ac:dyDescent="0.25">
      <c r="B13655" s="1"/>
      <c r="C13655" s="2"/>
    </row>
    <row r="13656" spans="2:3" x14ac:dyDescent="0.25">
      <c r="B13656" s="1"/>
      <c r="C13656" s="2"/>
    </row>
    <row r="13657" spans="2:3" x14ac:dyDescent="0.25">
      <c r="B13657" s="1"/>
      <c r="C13657" s="2"/>
    </row>
    <row r="13658" spans="2:3" x14ac:dyDescent="0.25">
      <c r="B13658" s="1"/>
      <c r="C13658" s="2"/>
    </row>
    <row r="13659" spans="2:3" x14ac:dyDescent="0.25">
      <c r="B13659" s="1"/>
      <c r="C13659" s="2"/>
    </row>
    <row r="13660" spans="2:3" x14ac:dyDescent="0.25">
      <c r="B13660" s="1"/>
      <c r="C13660" s="2"/>
    </row>
    <row r="13661" spans="2:3" x14ac:dyDescent="0.25">
      <c r="B13661" s="1"/>
      <c r="C13661" s="2"/>
    </row>
    <row r="13662" spans="2:3" x14ac:dyDescent="0.25">
      <c r="B13662" s="1"/>
      <c r="C13662" s="2"/>
    </row>
    <row r="13663" spans="2:3" x14ac:dyDescent="0.25">
      <c r="B13663" s="1"/>
      <c r="C13663" s="2"/>
    </row>
    <row r="13664" spans="2:3" x14ac:dyDescent="0.25">
      <c r="B13664" s="1"/>
      <c r="C13664" s="2"/>
    </row>
    <row r="13665" spans="2:3" x14ac:dyDescent="0.25">
      <c r="B13665" s="1"/>
      <c r="C13665" s="2"/>
    </row>
    <row r="13666" spans="2:3" x14ac:dyDescent="0.25">
      <c r="B13666" s="1"/>
      <c r="C13666" s="2"/>
    </row>
    <row r="13667" spans="2:3" x14ac:dyDescent="0.25">
      <c r="B13667" s="1"/>
      <c r="C13667" s="2"/>
    </row>
    <row r="13668" spans="2:3" x14ac:dyDescent="0.25">
      <c r="B13668" s="1"/>
      <c r="C13668" s="2"/>
    </row>
    <row r="13669" spans="2:3" x14ac:dyDescent="0.25">
      <c r="B13669" s="1"/>
      <c r="C13669" s="2"/>
    </row>
    <row r="13670" spans="2:3" x14ac:dyDescent="0.25">
      <c r="B13670" s="1"/>
      <c r="C13670" s="2"/>
    </row>
    <row r="13671" spans="2:3" x14ac:dyDescent="0.25">
      <c r="B13671" s="1"/>
      <c r="C13671" s="2"/>
    </row>
    <row r="13672" spans="2:3" x14ac:dyDescent="0.25">
      <c r="B13672" s="1"/>
      <c r="C13672" s="2"/>
    </row>
    <row r="13673" spans="2:3" x14ac:dyDescent="0.25">
      <c r="B13673" s="1"/>
      <c r="C13673" s="2"/>
    </row>
    <row r="13674" spans="2:3" x14ac:dyDescent="0.25">
      <c r="B13674" s="1"/>
      <c r="C13674" s="2"/>
    </row>
    <row r="13675" spans="2:3" x14ac:dyDescent="0.25">
      <c r="B13675" s="1"/>
      <c r="C13675" s="2"/>
    </row>
    <row r="13676" spans="2:3" x14ac:dyDescent="0.25">
      <c r="B13676" s="1"/>
      <c r="C13676" s="2"/>
    </row>
    <row r="13677" spans="2:3" x14ac:dyDescent="0.25">
      <c r="B13677" s="1"/>
      <c r="C13677" s="2"/>
    </row>
    <row r="13678" spans="2:3" x14ac:dyDescent="0.25">
      <c r="B13678" s="1"/>
      <c r="C13678" s="2"/>
    </row>
    <row r="13679" spans="2:3" x14ac:dyDescent="0.25">
      <c r="B13679" s="1"/>
      <c r="C13679" s="2"/>
    </row>
    <row r="13680" spans="2:3" x14ac:dyDescent="0.25">
      <c r="B13680" s="1"/>
      <c r="C13680" s="2"/>
    </row>
    <row r="13681" spans="2:3" x14ac:dyDescent="0.25">
      <c r="B13681" s="1"/>
      <c r="C13681" s="2"/>
    </row>
    <row r="13682" spans="2:3" x14ac:dyDescent="0.25">
      <c r="B13682" s="1"/>
      <c r="C13682" s="2"/>
    </row>
    <row r="13683" spans="2:3" x14ac:dyDescent="0.25">
      <c r="B13683" s="1"/>
      <c r="C13683" s="2"/>
    </row>
    <row r="13684" spans="2:3" x14ac:dyDescent="0.25">
      <c r="B13684" s="1"/>
      <c r="C13684" s="2"/>
    </row>
    <row r="13685" spans="2:3" x14ac:dyDescent="0.25">
      <c r="B13685" s="1"/>
      <c r="C13685" s="2"/>
    </row>
    <row r="13686" spans="2:3" x14ac:dyDescent="0.25">
      <c r="B13686" s="1"/>
      <c r="C13686" s="2"/>
    </row>
    <row r="13687" spans="2:3" x14ac:dyDescent="0.25">
      <c r="B13687" s="1"/>
      <c r="C13687" s="2"/>
    </row>
    <row r="13688" spans="2:3" x14ac:dyDescent="0.25">
      <c r="B13688" s="1"/>
      <c r="C13688" s="2"/>
    </row>
    <row r="13689" spans="2:3" x14ac:dyDescent="0.25">
      <c r="B13689" s="1"/>
      <c r="C13689" s="2"/>
    </row>
    <row r="13690" spans="2:3" x14ac:dyDescent="0.25">
      <c r="B13690" s="1"/>
      <c r="C13690" s="2"/>
    </row>
    <row r="13691" spans="2:3" x14ac:dyDescent="0.25">
      <c r="B13691" s="1"/>
      <c r="C13691" s="2"/>
    </row>
    <row r="13692" spans="2:3" x14ac:dyDescent="0.25">
      <c r="B13692" s="1"/>
      <c r="C13692" s="2"/>
    </row>
    <row r="13693" spans="2:3" x14ac:dyDescent="0.25">
      <c r="B13693" s="1"/>
      <c r="C13693" s="2"/>
    </row>
    <row r="13694" spans="2:3" x14ac:dyDescent="0.25">
      <c r="B13694" s="1"/>
      <c r="C13694" s="2"/>
    </row>
    <row r="13695" spans="2:3" x14ac:dyDescent="0.25">
      <c r="B13695" s="1"/>
      <c r="C13695" s="2"/>
    </row>
    <row r="13696" spans="2:3" x14ac:dyDescent="0.25">
      <c r="B13696" s="1"/>
      <c r="C13696" s="2"/>
    </row>
    <row r="13697" spans="2:3" x14ac:dyDescent="0.25">
      <c r="B13697" s="1"/>
      <c r="C13697" s="2"/>
    </row>
    <row r="13698" spans="2:3" x14ac:dyDescent="0.25">
      <c r="B13698" s="1"/>
      <c r="C13698" s="2"/>
    </row>
    <row r="13699" spans="2:3" x14ac:dyDescent="0.25">
      <c r="B13699" s="1"/>
      <c r="C13699" s="2"/>
    </row>
    <row r="13700" spans="2:3" x14ac:dyDescent="0.25">
      <c r="B13700" s="1"/>
      <c r="C13700" s="2"/>
    </row>
    <row r="13701" spans="2:3" x14ac:dyDescent="0.25">
      <c r="B13701" s="1"/>
      <c r="C13701" s="2"/>
    </row>
    <row r="13702" spans="2:3" x14ac:dyDescent="0.25">
      <c r="B13702" s="1"/>
      <c r="C13702" s="2"/>
    </row>
    <row r="13703" spans="2:3" x14ac:dyDescent="0.25">
      <c r="B13703" s="1"/>
      <c r="C13703" s="2"/>
    </row>
    <row r="13704" spans="2:3" x14ac:dyDescent="0.25">
      <c r="B13704" s="1"/>
      <c r="C13704" s="2"/>
    </row>
    <row r="13705" spans="2:3" x14ac:dyDescent="0.25">
      <c r="B13705" s="1"/>
      <c r="C13705" s="2"/>
    </row>
    <row r="13706" spans="2:3" x14ac:dyDescent="0.25">
      <c r="B13706" s="1"/>
      <c r="C13706" s="2"/>
    </row>
    <row r="13707" spans="2:3" x14ac:dyDescent="0.25">
      <c r="B13707" s="1"/>
      <c r="C13707" s="2"/>
    </row>
    <row r="13708" spans="2:3" x14ac:dyDescent="0.25">
      <c r="B13708" s="1"/>
      <c r="C13708" s="2"/>
    </row>
    <row r="13709" spans="2:3" x14ac:dyDescent="0.25">
      <c r="B13709" s="1"/>
      <c r="C13709" s="2"/>
    </row>
    <row r="13710" spans="2:3" x14ac:dyDescent="0.25">
      <c r="B13710" s="1"/>
      <c r="C13710" s="2"/>
    </row>
    <row r="13711" spans="2:3" x14ac:dyDescent="0.25">
      <c r="B13711" s="1"/>
      <c r="C13711" s="2"/>
    </row>
    <row r="13712" spans="2:3" x14ac:dyDescent="0.25">
      <c r="B13712" s="1"/>
      <c r="C13712" s="2"/>
    </row>
    <row r="13713" spans="2:3" x14ac:dyDescent="0.25">
      <c r="B13713" s="1"/>
      <c r="C13713" s="2"/>
    </row>
    <row r="13714" spans="2:3" x14ac:dyDescent="0.25">
      <c r="B13714" s="1"/>
      <c r="C13714" s="2"/>
    </row>
    <row r="13715" spans="2:3" x14ac:dyDescent="0.25">
      <c r="B13715" s="1"/>
      <c r="C13715" s="2"/>
    </row>
    <row r="13716" spans="2:3" x14ac:dyDescent="0.25">
      <c r="B13716" s="1"/>
      <c r="C13716" s="2"/>
    </row>
    <row r="13717" spans="2:3" x14ac:dyDescent="0.25">
      <c r="B13717" s="1"/>
      <c r="C13717" s="2"/>
    </row>
    <row r="13718" spans="2:3" x14ac:dyDescent="0.25">
      <c r="B13718" s="1"/>
      <c r="C13718" s="2"/>
    </row>
    <row r="13719" spans="2:3" x14ac:dyDescent="0.25">
      <c r="B13719" s="1"/>
      <c r="C13719" s="2"/>
    </row>
    <row r="13720" spans="2:3" x14ac:dyDescent="0.25">
      <c r="B13720" s="1"/>
      <c r="C13720" s="2"/>
    </row>
    <row r="13721" spans="2:3" x14ac:dyDescent="0.25">
      <c r="B13721" s="1"/>
      <c r="C13721" s="2"/>
    </row>
    <row r="13722" spans="2:3" x14ac:dyDescent="0.25">
      <c r="B13722" s="1"/>
      <c r="C13722" s="2"/>
    </row>
    <row r="13723" spans="2:3" x14ac:dyDescent="0.25">
      <c r="B13723" s="1"/>
      <c r="C13723" s="2"/>
    </row>
    <row r="13724" spans="2:3" x14ac:dyDescent="0.25">
      <c r="B13724" s="1"/>
      <c r="C13724" s="2"/>
    </row>
    <row r="13725" spans="2:3" x14ac:dyDescent="0.25">
      <c r="B13725" s="1"/>
      <c r="C13725" s="2"/>
    </row>
    <row r="13726" spans="2:3" x14ac:dyDescent="0.25">
      <c r="B13726" s="1"/>
      <c r="C13726" s="2"/>
    </row>
    <row r="13727" spans="2:3" x14ac:dyDescent="0.25">
      <c r="B13727" s="1"/>
      <c r="C13727" s="2"/>
    </row>
    <row r="13728" spans="2:3" x14ac:dyDescent="0.25">
      <c r="B13728" s="1"/>
      <c r="C13728" s="2"/>
    </row>
    <row r="13729" spans="2:3" x14ac:dyDescent="0.25">
      <c r="B13729" s="1"/>
      <c r="C13729" s="2"/>
    </row>
    <row r="13730" spans="2:3" x14ac:dyDescent="0.25">
      <c r="B13730" s="1"/>
      <c r="C13730" s="2"/>
    </row>
    <row r="13731" spans="2:3" x14ac:dyDescent="0.25">
      <c r="B13731" s="1"/>
      <c r="C13731" s="2"/>
    </row>
    <row r="13732" spans="2:3" x14ac:dyDescent="0.25">
      <c r="B13732" s="1"/>
      <c r="C13732" s="2"/>
    </row>
    <row r="13733" spans="2:3" x14ac:dyDescent="0.25">
      <c r="B13733" s="1"/>
      <c r="C13733" s="2"/>
    </row>
    <row r="13734" spans="2:3" x14ac:dyDescent="0.25">
      <c r="B13734" s="1"/>
      <c r="C13734" s="2"/>
    </row>
    <row r="13735" spans="2:3" x14ac:dyDescent="0.25">
      <c r="B13735" s="1"/>
      <c r="C13735" s="2"/>
    </row>
    <row r="13736" spans="2:3" x14ac:dyDescent="0.25">
      <c r="B13736" s="1"/>
      <c r="C13736" s="2"/>
    </row>
    <row r="13737" spans="2:3" x14ac:dyDescent="0.25">
      <c r="B13737" s="1"/>
      <c r="C13737" s="2"/>
    </row>
    <row r="13738" spans="2:3" x14ac:dyDescent="0.25">
      <c r="B13738" s="1"/>
      <c r="C13738" s="2"/>
    </row>
    <row r="13739" spans="2:3" x14ac:dyDescent="0.25">
      <c r="B13739" s="1"/>
      <c r="C13739" s="2"/>
    </row>
    <row r="13740" spans="2:3" x14ac:dyDescent="0.25">
      <c r="B13740" s="1"/>
      <c r="C13740" s="2"/>
    </row>
    <row r="13741" spans="2:3" x14ac:dyDescent="0.25">
      <c r="B13741" s="1"/>
      <c r="C13741" s="2"/>
    </row>
    <row r="13742" spans="2:3" x14ac:dyDescent="0.25">
      <c r="B13742" s="1"/>
      <c r="C13742" s="2"/>
    </row>
    <row r="13743" spans="2:3" x14ac:dyDescent="0.25">
      <c r="B13743" s="1"/>
      <c r="C13743" s="2"/>
    </row>
    <row r="13744" spans="2:3" x14ac:dyDescent="0.25">
      <c r="B13744" s="1"/>
      <c r="C13744" s="2"/>
    </row>
    <row r="13745" spans="2:3" x14ac:dyDescent="0.25">
      <c r="B13745" s="1"/>
      <c r="C13745" s="2"/>
    </row>
    <row r="13746" spans="2:3" x14ac:dyDescent="0.25">
      <c r="B13746" s="1"/>
      <c r="C13746" s="2"/>
    </row>
    <row r="13747" spans="2:3" x14ac:dyDescent="0.25">
      <c r="B13747" s="1"/>
      <c r="C13747" s="2"/>
    </row>
    <row r="13748" spans="2:3" x14ac:dyDescent="0.25">
      <c r="B13748" s="1"/>
      <c r="C13748" s="2"/>
    </row>
    <row r="13749" spans="2:3" x14ac:dyDescent="0.25">
      <c r="B13749" s="1"/>
      <c r="C13749" s="2"/>
    </row>
    <row r="13750" spans="2:3" x14ac:dyDescent="0.25">
      <c r="B13750" s="1"/>
      <c r="C13750" s="2"/>
    </row>
    <row r="13751" spans="2:3" x14ac:dyDescent="0.25">
      <c r="B13751" s="1"/>
      <c r="C13751" s="2"/>
    </row>
    <row r="13752" spans="2:3" x14ac:dyDescent="0.25">
      <c r="B13752" s="1"/>
      <c r="C13752" s="2"/>
    </row>
    <row r="13753" spans="2:3" x14ac:dyDescent="0.25">
      <c r="B13753" s="1"/>
      <c r="C13753" s="2"/>
    </row>
    <row r="13754" spans="2:3" x14ac:dyDescent="0.25">
      <c r="B13754" s="1"/>
      <c r="C13754" s="2"/>
    </row>
    <row r="13755" spans="2:3" x14ac:dyDescent="0.25">
      <c r="B13755" s="1"/>
      <c r="C13755" s="2"/>
    </row>
    <row r="13756" spans="2:3" x14ac:dyDescent="0.25">
      <c r="B13756" s="1"/>
      <c r="C13756" s="2"/>
    </row>
    <row r="13757" spans="2:3" x14ac:dyDescent="0.25">
      <c r="B13757" s="1"/>
      <c r="C13757" s="2"/>
    </row>
    <row r="13758" spans="2:3" x14ac:dyDescent="0.25">
      <c r="B13758" s="1"/>
      <c r="C13758" s="2"/>
    </row>
    <row r="13759" spans="2:3" x14ac:dyDescent="0.25">
      <c r="B13759" s="1"/>
      <c r="C13759" s="2"/>
    </row>
    <row r="13760" spans="2:3" x14ac:dyDescent="0.25">
      <c r="B13760" s="1"/>
      <c r="C13760" s="2"/>
    </row>
    <row r="13761" spans="2:3" x14ac:dyDescent="0.25">
      <c r="B13761" s="1"/>
      <c r="C13761" s="2"/>
    </row>
    <row r="13762" spans="2:3" x14ac:dyDescent="0.25">
      <c r="B13762" s="1"/>
      <c r="C13762" s="2"/>
    </row>
    <row r="13763" spans="2:3" x14ac:dyDescent="0.25">
      <c r="B13763" s="1"/>
      <c r="C13763" s="2"/>
    </row>
    <row r="13764" spans="2:3" x14ac:dyDescent="0.25">
      <c r="B13764" s="1"/>
      <c r="C13764" s="2"/>
    </row>
    <row r="13765" spans="2:3" x14ac:dyDescent="0.25">
      <c r="B13765" s="1"/>
      <c r="C13765" s="2"/>
    </row>
    <row r="13766" spans="2:3" x14ac:dyDescent="0.25">
      <c r="B13766" s="1"/>
      <c r="C13766" s="2"/>
    </row>
    <row r="13767" spans="2:3" x14ac:dyDescent="0.25">
      <c r="B13767" s="1"/>
      <c r="C13767" s="2"/>
    </row>
    <row r="13768" spans="2:3" x14ac:dyDescent="0.25">
      <c r="B13768" s="1"/>
      <c r="C13768" s="2"/>
    </row>
    <row r="13769" spans="2:3" x14ac:dyDescent="0.25">
      <c r="B13769" s="1"/>
      <c r="C13769" s="2"/>
    </row>
    <row r="13770" spans="2:3" x14ac:dyDescent="0.25">
      <c r="B13770" s="1"/>
      <c r="C13770" s="2"/>
    </row>
    <row r="13771" spans="2:3" x14ac:dyDescent="0.25">
      <c r="B13771" s="1"/>
      <c r="C13771" s="2"/>
    </row>
    <row r="13772" spans="2:3" x14ac:dyDescent="0.25">
      <c r="B13772" s="1"/>
      <c r="C13772" s="2"/>
    </row>
    <row r="13773" spans="2:3" x14ac:dyDescent="0.25">
      <c r="B13773" s="1"/>
      <c r="C13773" s="2"/>
    </row>
    <row r="13774" spans="2:3" x14ac:dyDescent="0.25">
      <c r="B13774" s="1"/>
      <c r="C13774" s="2"/>
    </row>
    <row r="13775" spans="2:3" x14ac:dyDescent="0.25">
      <c r="B13775" s="1"/>
      <c r="C13775" s="2"/>
    </row>
    <row r="13776" spans="2:3" x14ac:dyDescent="0.25">
      <c r="B13776" s="1"/>
      <c r="C13776" s="2"/>
    </row>
    <row r="13777" spans="2:3" x14ac:dyDescent="0.25">
      <c r="B13777" s="1"/>
      <c r="C13777" s="2"/>
    </row>
    <row r="13778" spans="2:3" x14ac:dyDescent="0.25">
      <c r="B13778" s="1"/>
      <c r="C13778" s="2"/>
    </row>
    <row r="13779" spans="2:3" x14ac:dyDescent="0.25">
      <c r="B13779" s="1"/>
      <c r="C13779" s="2"/>
    </row>
    <row r="13780" spans="2:3" x14ac:dyDescent="0.25">
      <c r="B13780" s="1"/>
      <c r="C13780" s="2"/>
    </row>
    <row r="13781" spans="2:3" x14ac:dyDescent="0.25">
      <c r="B13781" s="1"/>
      <c r="C13781" s="2"/>
    </row>
    <row r="13782" spans="2:3" x14ac:dyDescent="0.25">
      <c r="B13782" s="1"/>
      <c r="C13782" s="2"/>
    </row>
    <row r="13783" spans="2:3" x14ac:dyDescent="0.25">
      <c r="B13783" s="1"/>
      <c r="C13783" s="2"/>
    </row>
    <row r="13784" spans="2:3" x14ac:dyDescent="0.25">
      <c r="B13784" s="1"/>
      <c r="C13784" s="2"/>
    </row>
    <row r="13785" spans="2:3" x14ac:dyDescent="0.25">
      <c r="B13785" s="1"/>
      <c r="C13785" s="2"/>
    </row>
    <row r="13786" spans="2:3" x14ac:dyDescent="0.25">
      <c r="B13786" s="1"/>
      <c r="C13786" s="2"/>
    </row>
    <row r="13787" spans="2:3" x14ac:dyDescent="0.25">
      <c r="B13787" s="1"/>
      <c r="C13787" s="2"/>
    </row>
    <row r="13788" spans="2:3" x14ac:dyDescent="0.25">
      <c r="B13788" s="1"/>
      <c r="C13788" s="2"/>
    </row>
    <row r="13789" spans="2:3" x14ac:dyDescent="0.25">
      <c r="B13789" s="1"/>
      <c r="C13789" s="2"/>
    </row>
    <row r="13790" spans="2:3" x14ac:dyDescent="0.25">
      <c r="B13790" s="1"/>
      <c r="C13790" s="2"/>
    </row>
    <row r="13791" spans="2:3" x14ac:dyDescent="0.25">
      <c r="B13791" s="1"/>
      <c r="C13791" s="2"/>
    </row>
    <row r="13792" spans="2:3" x14ac:dyDescent="0.25">
      <c r="B13792" s="1"/>
      <c r="C13792" s="2"/>
    </row>
    <row r="13793" spans="2:3" x14ac:dyDescent="0.25">
      <c r="B13793" s="1"/>
      <c r="C13793" s="2"/>
    </row>
    <row r="13794" spans="2:3" x14ac:dyDescent="0.25">
      <c r="B13794" s="1"/>
      <c r="C13794" s="2"/>
    </row>
    <row r="13795" spans="2:3" x14ac:dyDescent="0.25">
      <c r="B13795" s="1"/>
      <c r="C13795" s="2"/>
    </row>
    <row r="13796" spans="2:3" x14ac:dyDescent="0.25">
      <c r="B13796" s="1"/>
      <c r="C13796" s="2"/>
    </row>
    <row r="13797" spans="2:3" x14ac:dyDescent="0.25">
      <c r="B13797" s="1"/>
      <c r="C13797" s="2"/>
    </row>
    <row r="13798" spans="2:3" x14ac:dyDescent="0.25">
      <c r="B13798" s="1"/>
      <c r="C13798" s="2"/>
    </row>
    <row r="13799" spans="2:3" x14ac:dyDescent="0.25">
      <c r="B13799" s="1"/>
      <c r="C13799" s="2"/>
    </row>
    <row r="13800" spans="2:3" x14ac:dyDescent="0.25">
      <c r="B13800" s="1"/>
      <c r="C13800" s="2"/>
    </row>
    <row r="13801" spans="2:3" x14ac:dyDescent="0.25">
      <c r="B13801" s="1"/>
      <c r="C13801" s="2"/>
    </row>
    <row r="13802" spans="2:3" x14ac:dyDescent="0.25">
      <c r="B13802" s="1"/>
      <c r="C13802" s="2"/>
    </row>
    <row r="13803" spans="2:3" x14ac:dyDescent="0.25">
      <c r="B13803" s="1"/>
      <c r="C13803" s="2"/>
    </row>
    <row r="13804" spans="2:3" x14ac:dyDescent="0.25">
      <c r="B13804" s="1"/>
      <c r="C13804" s="2"/>
    </row>
    <row r="13805" spans="2:3" x14ac:dyDescent="0.25">
      <c r="B13805" s="1"/>
      <c r="C13805" s="2"/>
    </row>
    <row r="13806" spans="2:3" x14ac:dyDescent="0.25">
      <c r="B13806" s="1"/>
      <c r="C13806" s="2"/>
    </row>
    <row r="13807" spans="2:3" x14ac:dyDescent="0.25">
      <c r="B13807" s="1"/>
      <c r="C13807" s="2"/>
    </row>
    <row r="13808" spans="2:3" x14ac:dyDescent="0.25">
      <c r="B13808" s="1"/>
      <c r="C13808" s="2"/>
    </row>
    <row r="13809" spans="2:3" x14ac:dyDescent="0.25">
      <c r="B13809" s="1"/>
      <c r="C13809" s="2"/>
    </row>
    <row r="13810" spans="2:3" x14ac:dyDescent="0.25">
      <c r="B13810" s="1"/>
      <c r="C13810" s="2"/>
    </row>
    <row r="13811" spans="2:3" x14ac:dyDescent="0.25">
      <c r="B13811" s="1"/>
      <c r="C13811" s="2"/>
    </row>
    <row r="13812" spans="2:3" x14ac:dyDescent="0.25">
      <c r="B13812" s="1"/>
      <c r="C13812" s="2"/>
    </row>
    <row r="13813" spans="2:3" x14ac:dyDescent="0.25">
      <c r="B13813" s="1"/>
      <c r="C13813" s="2"/>
    </row>
    <row r="13814" spans="2:3" x14ac:dyDescent="0.25">
      <c r="B13814" s="1"/>
      <c r="C13814" s="2"/>
    </row>
    <row r="13815" spans="2:3" x14ac:dyDescent="0.25">
      <c r="B13815" s="1"/>
      <c r="C13815" s="2"/>
    </row>
    <row r="13816" spans="2:3" x14ac:dyDescent="0.25">
      <c r="B13816" s="1"/>
      <c r="C13816" s="2"/>
    </row>
    <row r="13817" spans="2:3" x14ac:dyDescent="0.25">
      <c r="B13817" s="1"/>
      <c r="C13817" s="2"/>
    </row>
    <row r="13818" spans="2:3" x14ac:dyDescent="0.25">
      <c r="B13818" s="1"/>
      <c r="C13818" s="2"/>
    </row>
    <row r="13819" spans="2:3" x14ac:dyDescent="0.25">
      <c r="B13819" s="1"/>
      <c r="C13819" s="2"/>
    </row>
    <row r="13820" spans="2:3" x14ac:dyDescent="0.25">
      <c r="B13820" s="1"/>
      <c r="C13820" s="2"/>
    </row>
    <row r="13821" spans="2:3" x14ac:dyDescent="0.25">
      <c r="B13821" s="1"/>
      <c r="C13821" s="2"/>
    </row>
    <row r="13822" spans="2:3" x14ac:dyDescent="0.25">
      <c r="B13822" s="1"/>
      <c r="C13822" s="2"/>
    </row>
    <row r="13823" spans="2:3" x14ac:dyDescent="0.25">
      <c r="B13823" s="1"/>
      <c r="C13823" s="2"/>
    </row>
    <row r="13824" spans="2:3" x14ac:dyDescent="0.25">
      <c r="B13824" s="1"/>
      <c r="C13824" s="2"/>
    </row>
    <row r="13825" spans="2:3" x14ac:dyDescent="0.25">
      <c r="B13825" s="1"/>
      <c r="C13825" s="2"/>
    </row>
    <row r="13826" spans="2:3" x14ac:dyDescent="0.25">
      <c r="B13826" s="1"/>
      <c r="C13826" s="2"/>
    </row>
    <row r="13827" spans="2:3" x14ac:dyDescent="0.25">
      <c r="B13827" s="1"/>
      <c r="C13827" s="2"/>
    </row>
    <row r="13828" spans="2:3" x14ac:dyDescent="0.25">
      <c r="B13828" s="1"/>
      <c r="C13828" s="2"/>
    </row>
    <row r="13829" spans="2:3" x14ac:dyDescent="0.25">
      <c r="B13829" s="1"/>
      <c r="C13829" s="2"/>
    </row>
    <row r="13830" spans="2:3" x14ac:dyDescent="0.25">
      <c r="B13830" s="1"/>
      <c r="C13830" s="2"/>
    </row>
    <row r="13831" spans="2:3" x14ac:dyDescent="0.25">
      <c r="B13831" s="1"/>
      <c r="C13831" s="2"/>
    </row>
    <row r="13832" spans="2:3" x14ac:dyDescent="0.25">
      <c r="B13832" s="1"/>
      <c r="C13832" s="2"/>
    </row>
    <row r="13833" spans="2:3" x14ac:dyDescent="0.25">
      <c r="B13833" s="1"/>
      <c r="C13833" s="2"/>
    </row>
    <row r="13834" spans="2:3" x14ac:dyDescent="0.25">
      <c r="B13834" s="1"/>
      <c r="C13834" s="2"/>
    </row>
    <row r="13835" spans="2:3" x14ac:dyDescent="0.25">
      <c r="B13835" s="1"/>
      <c r="C13835" s="2"/>
    </row>
    <row r="13836" spans="2:3" x14ac:dyDescent="0.25">
      <c r="B13836" s="1"/>
      <c r="C13836" s="2"/>
    </row>
    <row r="13837" spans="2:3" x14ac:dyDescent="0.25">
      <c r="B13837" s="1"/>
      <c r="C13837" s="2"/>
    </row>
    <row r="13838" spans="2:3" x14ac:dyDescent="0.25">
      <c r="B13838" s="1"/>
      <c r="C13838" s="2"/>
    </row>
    <row r="13839" spans="2:3" x14ac:dyDescent="0.25">
      <c r="B13839" s="1"/>
      <c r="C13839" s="2"/>
    </row>
    <row r="13840" spans="2:3" x14ac:dyDescent="0.25">
      <c r="B13840" s="1"/>
      <c r="C13840" s="2"/>
    </row>
    <row r="13841" spans="2:3" x14ac:dyDescent="0.25">
      <c r="B13841" s="1"/>
      <c r="C13841" s="2"/>
    </row>
    <row r="13842" spans="2:3" x14ac:dyDescent="0.25">
      <c r="B13842" s="1"/>
      <c r="C13842" s="2"/>
    </row>
    <row r="13843" spans="2:3" x14ac:dyDescent="0.25">
      <c r="B13843" s="1"/>
      <c r="C13843" s="2"/>
    </row>
    <row r="13844" spans="2:3" x14ac:dyDescent="0.25">
      <c r="B13844" s="1"/>
      <c r="C13844" s="2"/>
    </row>
    <row r="13845" spans="2:3" x14ac:dyDescent="0.25">
      <c r="B13845" s="1"/>
      <c r="C13845" s="2"/>
    </row>
    <row r="13846" spans="2:3" x14ac:dyDescent="0.25">
      <c r="B13846" s="1"/>
      <c r="C13846" s="2"/>
    </row>
    <row r="13847" spans="2:3" x14ac:dyDescent="0.25">
      <c r="B13847" s="1"/>
      <c r="C13847" s="2"/>
    </row>
    <row r="13848" spans="2:3" x14ac:dyDescent="0.25">
      <c r="B13848" s="1"/>
      <c r="C13848" s="2"/>
    </row>
    <row r="13849" spans="2:3" x14ac:dyDescent="0.25">
      <c r="B13849" s="1"/>
      <c r="C13849" s="2"/>
    </row>
    <row r="13850" spans="2:3" x14ac:dyDescent="0.25">
      <c r="B13850" s="1"/>
      <c r="C13850" s="2"/>
    </row>
    <row r="13851" spans="2:3" x14ac:dyDescent="0.25">
      <c r="B13851" s="1"/>
      <c r="C13851" s="2"/>
    </row>
    <row r="13852" spans="2:3" x14ac:dyDescent="0.25">
      <c r="B13852" s="1"/>
      <c r="C13852" s="2"/>
    </row>
    <row r="13853" spans="2:3" x14ac:dyDescent="0.25">
      <c r="B13853" s="1"/>
      <c r="C13853" s="2"/>
    </row>
    <row r="13854" spans="2:3" x14ac:dyDescent="0.25">
      <c r="B13854" s="1"/>
      <c r="C13854" s="2"/>
    </row>
    <row r="13855" spans="2:3" x14ac:dyDescent="0.25">
      <c r="B13855" s="1"/>
      <c r="C13855" s="2"/>
    </row>
    <row r="13856" spans="2:3" x14ac:dyDescent="0.25">
      <c r="B13856" s="1"/>
      <c r="C13856" s="2"/>
    </row>
    <row r="13857" spans="2:3" x14ac:dyDescent="0.25">
      <c r="B13857" s="1"/>
      <c r="C13857" s="2"/>
    </row>
    <row r="13858" spans="2:3" x14ac:dyDescent="0.25">
      <c r="B13858" s="1"/>
      <c r="C13858" s="2"/>
    </row>
    <row r="13859" spans="2:3" x14ac:dyDescent="0.25">
      <c r="B13859" s="1"/>
      <c r="C13859" s="2"/>
    </row>
    <row r="13860" spans="2:3" x14ac:dyDescent="0.25">
      <c r="B13860" s="1"/>
      <c r="C13860" s="2"/>
    </row>
    <row r="13861" spans="2:3" x14ac:dyDescent="0.25">
      <c r="B13861" s="1"/>
      <c r="C13861" s="2"/>
    </row>
    <row r="13862" spans="2:3" x14ac:dyDescent="0.25">
      <c r="B13862" s="1"/>
      <c r="C13862" s="2"/>
    </row>
    <row r="13863" spans="2:3" x14ac:dyDescent="0.25">
      <c r="B13863" s="1"/>
      <c r="C13863" s="2"/>
    </row>
    <row r="13864" spans="2:3" x14ac:dyDescent="0.25">
      <c r="B13864" s="1"/>
      <c r="C13864" s="2"/>
    </row>
    <row r="13865" spans="2:3" x14ac:dyDescent="0.25">
      <c r="B13865" s="1"/>
      <c r="C13865" s="2"/>
    </row>
    <row r="13866" spans="2:3" x14ac:dyDescent="0.25">
      <c r="B13866" s="1"/>
      <c r="C13866" s="2"/>
    </row>
    <row r="13867" spans="2:3" x14ac:dyDescent="0.25">
      <c r="B13867" s="1"/>
      <c r="C13867" s="2"/>
    </row>
    <row r="13868" spans="2:3" x14ac:dyDescent="0.25">
      <c r="B13868" s="1"/>
      <c r="C13868" s="2"/>
    </row>
    <row r="13869" spans="2:3" x14ac:dyDescent="0.25">
      <c r="B13869" s="1"/>
      <c r="C13869" s="2"/>
    </row>
    <row r="13870" spans="2:3" x14ac:dyDescent="0.25">
      <c r="B13870" s="1"/>
      <c r="C13870" s="2"/>
    </row>
    <row r="13871" spans="2:3" x14ac:dyDescent="0.25">
      <c r="B13871" s="1"/>
      <c r="C13871" s="2"/>
    </row>
    <row r="13872" spans="2:3" x14ac:dyDescent="0.25">
      <c r="B13872" s="1"/>
      <c r="C13872" s="2"/>
    </row>
    <row r="13873" spans="2:3" x14ac:dyDescent="0.25">
      <c r="B13873" s="1"/>
      <c r="C13873" s="2"/>
    </row>
    <row r="13874" spans="2:3" x14ac:dyDescent="0.25">
      <c r="B13874" s="1"/>
      <c r="C13874" s="2"/>
    </row>
    <row r="13875" spans="2:3" x14ac:dyDescent="0.25">
      <c r="B13875" s="1"/>
      <c r="C13875" s="2"/>
    </row>
    <row r="13876" spans="2:3" x14ac:dyDescent="0.25">
      <c r="B13876" s="1"/>
      <c r="C13876" s="2"/>
    </row>
    <row r="13877" spans="2:3" x14ac:dyDescent="0.25">
      <c r="B13877" s="1"/>
      <c r="C13877" s="2"/>
    </row>
    <row r="13878" spans="2:3" x14ac:dyDescent="0.25">
      <c r="B13878" s="1"/>
      <c r="C13878" s="2"/>
    </row>
    <row r="13879" spans="2:3" x14ac:dyDescent="0.25">
      <c r="B13879" s="1"/>
      <c r="C13879" s="2"/>
    </row>
    <row r="13880" spans="2:3" x14ac:dyDescent="0.25">
      <c r="B13880" s="1"/>
      <c r="C13880" s="2"/>
    </row>
    <row r="13881" spans="2:3" x14ac:dyDescent="0.25">
      <c r="B13881" s="1"/>
      <c r="C13881" s="2"/>
    </row>
    <row r="13882" spans="2:3" x14ac:dyDescent="0.25">
      <c r="B13882" s="1"/>
      <c r="C13882" s="2"/>
    </row>
    <row r="13883" spans="2:3" x14ac:dyDescent="0.25">
      <c r="B13883" s="1"/>
      <c r="C13883" s="2"/>
    </row>
    <row r="13884" spans="2:3" x14ac:dyDescent="0.25">
      <c r="B13884" s="1"/>
      <c r="C13884" s="2"/>
    </row>
    <row r="13885" spans="2:3" x14ac:dyDescent="0.25">
      <c r="B13885" s="1"/>
      <c r="C13885" s="2"/>
    </row>
    <row r="13886" spans="2:3" x14ac:dyDescent="0.25">
      <c r="B13886" s="1"/>
      <c r="C13886" s="2"/>
    </row>
    <row r="13887" spans="2:3" x14ac:dyDescent="0.25">
      <c r="B13887" s="1"/>
      <c r="C13887" s="2"/>
    </row>
    <row r="13888" spans="2:3" x14ac:dyDescent="0.25">
      <c r="B13888" s="1"/>
      <c r="C13888" s="2"/>
    </row>
    <row r="13889" spans="2:3" x14ac:dyDescent="0.25">
      <c r="B13889" s="1"/>
      <c r="C13889" s="2"/>
    </row>
    <row r="13890" spans="2:3" x14ac:dyDescent="0.25">
      <c r="B13890" s="1"/>
      <c r="C13890" s="2"/>
    </row>
    <row r="13891" spans="2:3" x14ac:dyDescent="0.25">
      <c r="B13891" s="1"/>
      <c r="C13891" s="2"/>
    </row>
    <row r="13892" spans="2:3" x14ac:dyDescent="0.25">
      <c r="B13892" s="1"/>
      <c r="C13892" s="2"/>
    </row>
    <row r="13893" spans="2:3" x14ac:dyDescent="0.25">
      <c r="B13893" s="1"/>
      <c r="C13893" s="2"/>
    </row>
    <row r="13894" spans="2:3" x14ac:dyDescent="0.25">
      <c r="B13894" s="1"/>
      <c r="C13894" s="2"/>
    </row>
    <row r="13895" spans="2:3" x14ac:dyDescent="0.25">
      <c r="B13895" s="1"/>
      <c r="C13895" s="2"/>
    </row>
    <row r="13896" spans="2:3" x14ac:dyDescent="0.25">
      <c r="B13896" s="1"/>
      <c r="C13896" s="2"/>
    </row>
    <row r="13897" spans="2:3" x14ac:dyDescent="0.25">
      <c r="B13897" s="1"/>
      <c r="C13897" s="2"/>
    </row>
    <row r="13898" spans="2:3" x14ac:dyDescent="0.25">
      <c r="B13898" s="1"/>
      <c r="C13898" s="2"/>
    </row>
    <row r="13899" spans="2:3" x14ac:dyDescent="0.25">
      <c r="B13899" s="1"/>
      <c r="C13899" s="2"/>
    </row>
    <row r="13900" spans="2:3" x14ac:dyDescent="0.25">
      <c r="B13900" s="1"/>
      <c r="C13900" s="2"/>
    </row>
    <row r="13901" spans="2:3" x14ac:dyDescent="0.25">
      <c r="B13901" s="1"/>
      <c r="C13901" s="2"/>
    </row>
    <row r="13902" spans="2:3" x14ac:dyDescent="0.25">
      <c r="B13902" s="1"/>
      <c r="C13902" s="2"/>
    </row>
    <row r="13903" spans="2:3" x14ac:dyDescent="0.25">
      <c r="B13903" s="1"/>
      <c r="C13903" s="2"/>
    </row>
    <row r="13904" spans="2:3" x14ac:dyDescent="0.25">
      <c r="B13904" s="1"/>
      <c r="C13904" s="2"/>
    </row>
    <row r="13905" spans="2:3" x14ac:dyDescent="0.25">
      <c r="B13905" s="1"/>
      <c r="C13905" s="2"/>
    </row>
    <row r="13906" spans="2:3" x14ac:dyDescent="0.25">
      <c r="B13906" s="1"/>
      <c r="C13906" s="2"/>
    </row>
    <row r="13907" spans="2:3" x14ac:dyDescent="0.25">
      <c r="B13907" s="1"/>
      <c r="C13907" s="2"/>
    </row>
    <row r="13908" spans="2:3" x14ac:dyDescent="0.25">
      <c r="B13908" s="1"/>
      <c r="C13908" s="2"/>
    </row>
    <row r="13909" spans="2:3" x14ac:dyDescent="0.25">
      <c r="B13909" s="1"/>
      <c r="C13909" s="2"/>
    </row>
    <row r="13910" spans="2:3" x14ac:dyDescent="0.25">
      <c r="B13910" s="1"/>
      <c r="C13910" s="2"/>
    </row>
    <row r="13911" spans="2:3" x14ac:dyDescent="0.25">
      <c r="B13911" s="1"/>
      <c r="C13911" s="2"/>
    </row>
    <row r="13912" spans="2:3" x14ac:dyDescent="0.25">
      <c r="B13912" s="1"/>
      <c r="C13912" s="2"/>
    </row>
    <row r="13913" spans="2:3" x14ac:dyDescent="0.25">
      <c r="B13913" s="1"/>
      <c r="C13913" s="2"/>
    </row>
    <row r="13914" spans="2:3" x14ac:dyDescent="0.25">
      <c r="B13914" s="1"/>
      <c r="C13914" s="2"/>
    </row>
    <row r="13915" spans="2:3" x14ac:dyDescent="0.25">
      <c r="B13915" s="1"/>
      <c r="C13915" s="2"/>
    </row>
    <row r="13916" spans="2:3" x14ac:dyDescent="0.25">
      <c r="B13916" s="1"/>
      <c r="C13916" s="2"/>
    </row>
    <row r="13917" spans="2:3" x14ac:dyDescent="0.25">
      <c r="B13917" s="1"/>
      <c r="C13917" s="2"/>
    </row>
    <row r="13918" spans="2:3" x14ac:dyDescent="0.25">
      <c r="B13918" s="1"/>
      <c r="C13918" s="2"/>
    </row>
    <row r="13919" spans="2:3" x14ac:dyDescent="0.25">
      <c r="B13919" s="1"/>
      <c r="C13919" s="2"/>
    </row>
    <row r="13920" spans="2:3" x14ac:dyDescent="0.25">
      <c r="B13920" s="1"/>
      <c r="C13920" s="2"/>
    </row>
    <row r="13921" spans="2:3" x14ac:dyDescent="0.25">
      <c r="B13921" s="1"/>
      <c r="C13921" s="2"/>
    </row>
    <row r="13922" spans="2:3" x14ac:dyDescent="0.25">
      <c r="B13922" s="1"/>
      <c r="C13922" s="2"/>
    </row>
    <row r="13923" spans="2:3" x14ac:dyDescent="0.25">
      <c r="B13923" s="1"/>
      <c r="C13923" s="2"/>
    </row>
    <row r="13924" spans="2:3" x14ac:dyDescent="0.25">
      <c r="B13924" s="1"/>
      <c r="C13924" s="2"/>
    </row>
    <row r="13925" spans="2:3" x14ac:dyDescent="0.25">
      <c r="B13925" s="1"/>
      <c r="C13925" s="2"/>
    </row>
    <row r="13926" spans="2:3" x14ac:dyDescent="0.25">
      <c r="B13926" s="1"/>
      <c r="C13926" s="2"/>
    </row>
    <row r="13927" spans="2:3" x14ac:dyDescent="0.25">
      <c r="B13927" s="1"/>
      <c r="C13927" s="2"/>
    </row>
    <row r="13928" spans="2:3" x14ac:dyDescent="0.25">
      <c r="B13928" s="1"/>
      <c r="C13928" s="2"/>
    </row>
    <row r="13929" spans="2:3" x14ac:dyDescent="0.25">
      <c r="B13929" s="1"/>
      <c r="C13929" s="2"/>
    </row>
    <row r="13930" spans="2:3" x14ac:dyDescent="0.25">
      <c r="B13930" s="1"/>
      <c r="C13930" s="2"/>
    </row>
    <row r="13931" spans="2:3" x14ac:dyDescent="0.25">
      <c r="B13931" s="1"/>
      <c r="C13931" s="2"/>
    </row>
    <row r="13932" spans="2:3" x14ac:dyDescent="0.25">
      <c r="B13932" s="1"/>
      <c r="C13932" s="2"/>
    </row>
    <row r="13933" spans="2:3" x14ac:dyDescent="0.25">
      <c r="B13933" s="1"/>
      <c r="C13933" s="2"/>
    </row>
    <row r="13934" spans="2:3" x14ac:dyDescent="0.25">
      <c r="B13934" s="1"/>
      <c r="C13934" s="2"/>
    </row>
    <row r="13935" spans="2:3" x14ac:dyDescent="0.25">
      <c r="B13935" s="1"/>
      <c r="C13935" s="2"/>
    </row>
    <row r="13936" spans="2:3" x14ac:dyDescent="0.25">
      <c r="B13936" s="1"/>
      <c r="C13936" s="2"/>
    </row>
    <row r="13937" spans="2:3" x14ac:dyDescent="0.25">
      <c r="B13937" s="1"/>
      <c r="C13937" s="2"/>
    </row>
    <row r="13938" spans="2:3" x14ac:dyDescent="0.25">
      <c r="B13938" s="1"/>
      <c r="C13938" s="2"/>
    </row>
    <row r="13939" spans="2:3" x14ac:dyDescent="0.25">
      <c r="B13939" s="1"/>
      <c r="C13939" s="2"/>
    </row>
    <row r="13940" spans="2:3" x14ac:dyDescent="0.25">
      <c r="B13940" s="1"/>
      <c r="C13940" s="2"/>
    </row>
    <row r="13941" spans="2:3" x14ac:dyDescent="0.25">
      <c r="B13941" s="1"/>
      <c r="C13941" s="2"/>
    </row>
    <row r="13942" spans="2:3" x14ac:dyDescent="0.25">
      <c r="B13942" s="1"/>
      <c r="C13942" s="2"/>
    </row>
    <row r="13943" spans="2:3" x14ac:dyDescent="0.25">
      <c r="B13943" s="1"/>
      <c r="C13943" s="2"/>
    </row>
    <row r="13944" spans="2:3" x14ac:dyDescent="0.25">
      <c r="B13944" s="1"/>
      <c r="C13944" s="2"/>
    </row>
    <row r="13945" spans="2:3" x14ac:dyDescent="0.25">
      <c r="B13945" s="1"/>
      <c r="C13945" s="2"/>
    </row>
    <row r="13946" spans="2:3" x14ac:dyDescent="0.25">
      <c r="B13946" s="1"/>
      <c r="C13946" s="2"/>
    </row>
    <row r="13947" spans="2:3" x14ac:dyDescent="0.25">
      <c r="B13947" s="1"/>
      <c r="C13947" s="2"/>
    </row>
    <row r="13948" spans="2:3" x14ac:dyDescent="0.25">
      <c r="B13948" s="1"/>
      <c r="C13948" s="2"/>
    </row>
    <row r="13949" spans="2:3" x14ac:dyDescent="0.25">
      <c r="B13949" s="1"/>
      <c r="C13949" s="2"/>
    </row>
    <row r="13950" spans="2:3" x14ac:dyDescent="0.25">
      <c r="B13950" s="1"/>
      <c r="C13950" s="2"/>
    </row>
    <row r="13951" spans="2:3" x14ac:dyDescent="0.25">
      <c r="B13951" s="1"/>
      <c r="C13951" s="2"/>
    </row>
    <row r="13952" spans="2:3" x14ac:dyDescent="0.25">
      <c r="B13952" s="1"/>
      <c r="C13952" s="2"/>
    </row>
    <row r="13953" spans="2:3" x14ac:dyDescent="0.25">
      <c r="B13953" s="1"/>
      <c r="C13953" s="2"/>
    </row>
    <row r="13954" spans="2:3" x14ac:dyDescent="0.25">
      <c r="B13954" s="1"/>
      <c r="C13954" s="2"/>
    </row>
    <row r="13955" spans="2:3" x14ac:dyDescent="0.25">
      <c r="B13955" s="1"/>
      <c r="C13955" s="2"/>
    </row>
    <row r="13956" spans="2:3" x14ac:dyDescent="0.25">
      <c r="B13956" s="1"/>
      <c r="C13956" s="2"/>
    </row>
    <row r="13957" spans="2:3" x14ac:dyDescent="0.25">
      <c r="B13957" s="1"/>
      <c r="C13957" s="2"/>
    </row>
    <row r="13958" spans="2:3" x14ac:dyDescent="0.25">
      <c r="B13958" s="1"/>
      <c r="C13958" s="2"/>
    </row>
    <row r="13959" spans="2:3" x14ac:dyDescent="0.25">
      <c r="B13959" s="1"/>
      <c r="C13959" s="2"/>
    </row>
    <row r="13960" spans="2:3" x14ac:dyDescent="0.25">
      <c r="B13960" s="1"/>
      <c r="C13960" s="2"/>
    </row>
    <row r="13961" spans="2:3" x14ac:dyDescent="0.25">
      <c r="B13961" s="1"/>
      <c r="C13961" s="2"/>
    </row>
    <row r="13962" spans="2:3" x14ac:dyDescent="0.25">
      <c r="B13962" s="1"/>
      <c r="C13962" s="2"/>
    </row>
    <row r="13963" spans="2:3" x14ac:dyDescent="0.25">
      <c r="B13963" s="1"/>
      <c r="C13963" s="2"/>
    </row>
    <row r="13964" spans="2:3" x14ac:dyDescent="0.25">
      <c r="B13964" s="1"/>
      <c r="C13964" s="2"/>
    </row>
    <row r="13965" spans="2:3" x14ac:dyDescent="0.25">
      <c r="B13965" s="1"/>
      <c r="C13965" s="2"/>
    </row>
    <row r="13966" spans="2:3" x14ac:dyDescent="0.25">
      <c r="B13966" s="1"/>
      <c r="C13966" s="2"/>
    </row>
    <row r="13967" spans="2:3" x14ac:dyDescent="0.25">
      <c r="B13967" s="1"/>
      <c r="C13967" s="2"/>
    </row>
    <row r="13968" spans="2:3" x14ac:dyDescent="0.25">
      <c r="B13968" s="1"/>
      <c r="C13968" s="2"/>
    </row>
    <row r="13969" spans="2:3" x14ac:dyDescent="0.25">
      <c r="B13969" s="1"/>
      <c r="C13969" s="2"/>
    </row>
    <row r="13970" spans="2:3" x14ac:dyDescent="0.25">
      <c r="B13970" s="1"/>
      <c r="C13970" s="2"/>
    </row>
    <row r="13971" spans="2:3" x14ac:dyDescent="0.25">
      <c r="B13971" s="1"/>
      <c r="C13971" s="2"/>
    </row>
    <row r="13972" spans="2:3" x14ac:dyDescent="0.25">
      <c r="B13972" s="1"/>
      <c r="C13972" s="2"/>
    </row>
    <row r="13973" spans="2:3" x14ac:dyDescent="0.25">
      <c r="B13973" s="1"/>
      <c r="C13973" s="2"/>
    </row>
    <row r="13974" spans="2:3" x14ac:dyDescent="0.25">
      <c r="B13974" s="1"/>
      <c r="C13974" s="2"/>
    </row>
    <row r="13975" spans="2:3" x14ac:dyDescent="0.25">
      <c r="B13975" s="1"/>
      <c r="C13975" s="2"/>
    </row>
    <row r="13976" spans="2:3" x14ac:dyDescent="0.25">
      <c r="B13976" s="1"/>
      <c r="C13976" s="2"/>
    </row>
    <row r="13977" spans="2:3" x14ac:dyDescent="0.25">
      <c r="B13977" s="1"/>
      <c r="C13977" s="2"/>
    </row>
    <row r="13978" spans="2:3" x14ac:dyDescent="0.25">
      <c r="B13978" s="1"/>
      <c r="C13978" s="2"/>
    </row>
    <row r="13979" spans="2:3" x14ac:dyDescent="0.25">
      <c r="B13979" s="1"/>
      <c r="C13979" s="2"/>
    </row>
    <row r="13980" spans="2:3" x14ac:dyDescent="0.25">
      <c r="B13980" s="1"/>
      <c r="C13980" s="2"/>
    </row>
    <row r="13981" spans="2:3" x14ac:dyDescent="0.25">
      <c r="B13981" s="1"/>
      <c r="C13981" s="2"/>
    </row>
    <row r="13982" spans="2:3" x14ac:dyDescent="0.25">
      <c r="B13982" s="1"/>
      <c r="C13982" s="2"/>
    </row>
    <row r="13983" spans="2:3" x14ac:dyDescent="0.25">
      <c r="B13983" s="1"/>
      <c r="C13983" s="2"/>
    </row>
    <row r="13984" spans="2:3" x14ac:dyDescent="0.25">
      <c r="B13984" s="1"/>
      <c r="C13984" s="2"/>
    </row>
    <row r="13985" spans="2:3" x14ac:dyDescent="0.25">
      <c r="B13985" s="1"/>
      <c r="C13985" s="2"/>
    </row>
    <row r="13986" spans="2:3" x14ac:dyDescent="0.25">
      <c r="B13986" s="1"/>
      <c r="C13986" s="2"/>
    </row>
    <row r="13987" spans="2:3" x14ac:dyDescent="0.25">
      <c r="B13987" s="1"/>
      <c r="C13987" s="2"/>
    </row>
    <row r="13988" spans="2:3" x14ac:dyDescent="0.25">
      <c r="B13988" s="1"/>
      <c r="C13988" s="2"/>
    </row>
    <row r="13989" spans="2:3" x14ac:dyDescent="0.25">
      <c r="B13989" s="1"/>
      <c r="C13989" s="2"/>
    </row>
    <row r="13990" spans="2:3" x14ac:dyDescent="0.25">
      <c r="B13990" s="1"/>
      <c r="C13990" s="2"/>
    </row>
    <row r="13991" spans="2:3" x14ac:dyDescent="0.25">
      <c r="B13991" s="1"/>
      <c r="C13991" s="2"/>
    </row>
    <row r="13992" spans="2:3" x14ac:dyDescent="0.25">
      <c r="B13992" s="1"/>
      <c r="C13992" s="2"/>
    </row>
    <row r="13993" spans="2:3" x14ac:dyDescent="0.25">
      <c r="B13993" s="1"/>
      <c r="C13993" s="2"/>
    </row>
    <row r="13994" spans="2:3" x14ac:dyDescent="0.25">
      <c r="B13994" s="1"/>
      <c r="C13994" s="2"/>
    </row>
    <row r="13995" spans="2:3" x14ac:dyDescent="0.25">
      <c r="B13995" s="1"/>
      <c r="C13995" s="2"/>
    </row>
    <row r="13996" spans="2:3" x14ac:dyDescent="0.25">
      <c r="B13996" s="1"/>
      <c r="C13996" s="2"/>
    </row>
    <row r="13997" spans="2:3" x14ac:dyDescent="0.25">
      <c r="B13997" s="1"/>
      <c r="C13997" s="2"/>
    </row>
    <row r="13998" spans="2:3" x14ac:dyDescent="0.25">
      <c r="B13998" s="1"/>
      <c r="C13998" s="2"/>
    </row>
    <row r="13999" spans="2:3" x14ac:dyDescent="0.25">
      <c r="B13999" s="1"/>
      <c r="C13999" s="2"/>
    </row>
    <row r="14000" spans="2:3" x14ac:dyDescent="0.25">
      <c r="B14000" s="1"/>
      <c r="C14000" s="2"/>
    </row>
    <row r="14001" spans="2:3" x14ac:dyDescent="0.25">
      <c r="B14001" s="1"/>
      <c r="C14001" s="2"/>
    </row>
    <row r="14002" spans="2:3" x14ac:dyDescent="0.25">
      <c r="B14002" s="1"/>
      <c r="C14002" s="2"/>
    </row>
    <row r="14003" spans="2:3" x14ac:dyDescent="0.25">
      <c r="B14003" s="1"/>
      <c r="C14003" s="2"/>
    </row>
    <row r="14004" spans="2:3" x14ac:dyDescent="0.25">
      <c r="B14004" s="1"/>
      <c r="C14004" s="2"/>
    </row>
    <row r="14005" spans="2:3" x14ac:dyDescent="0.25">
      <c r="B14005" s="1"/>
      <c r="C14005" s="2"/>
    </row>
    <row r="14006" spans="2:3" x14ac:dyDescent="0.25">
      <c r="B14006" s="1"/>
      <c r="C14006" s="2"/>
    </row>
    <row r="14007" spans="2:3" x14ac:dyDescent="0.25">
      <c r="B14007" s="1"/>
      <c r="C14007" s="2"/>
    </row>
    <row r="14008" spans="2:3" x14ac:dyDescent="0.25">
      <c r="B14008" s="1"/>
      <c r="C14008" s="2"/>
    </row>
    <row r="14009" spans="2:3" x14ac:dyDescent="0.25">
      <c r="B14009" s="1"/>
      <c r="C14009" s="2"/>
    </row>
    <row r="14010" spans="2:3" x14ac:dyDescent="0.25">
      <c r="B14010" s="1"/>
      <c r="C14010" s="2"/>
    </row>
    <row r="14011" spans="2:3" x14ac:dyDescent="0.25">
      <c r="B14011" s="1"/>
      <c r="C14011" s="2"/>
    </row>
    <row r="14012" spans="2:3" x14ac:dyDescent="0.25">
      <c r="B14012" s="1"/>
      <c r="C14012" s="2"/>
    </row>
    <row r="14013" spans="2:3" x14ac:dyDescent="0.25">
      <c r="B14013" s="1"/>
      <c r="C14013" s="2"/>
    </row>
    <row r="14014" spans="2:3" x14ac:dyDescent="0.25">
      <c r="B14014" s="1"/>
      <c r="C14014" s="2"/>
    </row>
    <row r="14015" spans="2:3" x14ac:dyDescent="0.25">
      <c r="B14015" s="1"/>
      <c r="C14015" s="2"/>
    </row>
    <row r="14016" spans="2:3" x14ac:dyDescent="0.25">
      <c r="B14016" s="1"/>
      <c r="C14016" s="2"/>
    </row>
    <row r="14017" spans="2:3" x14ac:dyDescent="0.25">
      <c r="B14017" s="1"/>
      <c r="C14017" s="2"/>
    </row>
    <row r="14018" spans="2:3" x14ac:dyDescent="0.25">
      <c r="B14018" s="1"/>
      <c r="C14018" s="2"/>
    </row>
    <row r="14019" spans="2:3" x14ac:dyDescent="0.25">
      <c r="B14019" s="1"/>
      <c r="C14019" s="2"/>
    </row>
    <row r="14020" spans="2:3" x14ac:dyDescent="0.25">
      <c r="B14020" s="1"/>
      <c r="C14020" s="2"/>
    </row>
    <row r="14021" spans="2:3" x14ac:dyDescent="0.25">
      <c r="B14021" s="1"/>
      <c r="C14021" s="2"/>
    </row>
    <row r="14022" spans="2:3" x14ac:dyDescent="0.25">
      <c r="B14022" s="1"/>
      <c r="C14022" s="2"/>
    </row>
    <row r="14023" spans="2:3" x14ac:dyDescent="0.25">
      <c r="B14023" s="1"/>
      <c r="C14023" s="2"/>
    </row>
    <row r="14024" spans="2:3" x14ac:dyDescent="0.25">
      <c r="B14024" s="1"/>
      <c r="C14024" s="2"/>
    </row>
    <row r="14025" spans="2:3" x14ac:dyDescent="0.25">
      <c r="B14025" s="1"/>
      <c r="C14025" s="2"/>
    </row>
    <row r="14026" spans="2:3" x14ac:dyDescent="0.25">
      <c r="B14026" s="1"/>
      <c r="C14026" s="2"/>
    </row>
    <row r="14027" spans="2:3" x14ac:dyDescent="0.25">
      <c r="B14027" s="1"/>
      <c r="C14027" s="2"/>
    </row>
    <row r="14028" spans="2:3" x14ac:dyDescent="0.25">
      <c r="B14028" s="1"/>
      <c r="C14028" s="2"/>
    </row>
    <row r="14029" spans="2:3" x14ac:dyDescent="0.25">
      <c r="B14029" s="1"/>
      <c r="C14029" s="2"/>
    </row>
    <row r="14030" spans="2:3" x14ac:dyDescent="0.25">
      <c r="B14030" s="1"/>
      <c r="C14030" s="2"/>
    </row>
    <row r="14031" spans="2:3" x14ac:dyDescent="0.25">
      <c r="B14031" s="1"/>
      <c r="C14031" s="2"/>
    </row>
    <row r="14032" spans="2:3" x14ac:dyDescent="0.25">
      <c r="B14032" s="1"/>
      <c r="C14032" s="2"/>
    </row>
    <row r="14033" spans="2:3" x14ac:dyDescent="0.25">
      <c r="B14033" s="1"/>
      <c r="C14033" s="2"/>
    </row>
    <row r="14034" spans="2:3" x14ac:dyDescent="0.25">
      <c r="B14034" s="1"/>
      <c r="C14034" s="2"/>
    </row>
    <row r="14035" spans="2:3" x14ac:dyDescent="0.25">
      <c r="B14035" s="1"/>
      <c r="C14035" s="2"/>
    </row>
    <row r="14036" spans="2:3" x14ac:dyDescent="0.25">
      <c r="B14036" s="1"/>
      <c r="C14036" s="2"/>
    </row>
    <row r="14037" spans="2:3" x14ac:dyDescent="0.25">
      <c r="B14037" s="1"/>
      <c r="C14037" s="2"/>
    </row>
    <row r="14038" spans="2:3" x14ac:dyDescent="0.25">
      <c r="B14038" s="1"/>
      <c r="C14038" s="2"/>
    </row>
    <row r="14039" spans="2:3" x14ac:dyDescent="0.25">
      <c r="B14039" s="1"/>
      <c r="C14039" s="2"/>
    </row>
    <row r="14040" spans="2:3" x14ac:dyDescent="0.25">
      <c r="B14040" s="1"/>
      <c r="C14040" s="2"/>
    </row>
    <row r="14041" spans="2:3" x14ac:dyDescent="0.25">
      <c r="B14041" s="1"/>
      <c r="C14041" s="2"/>
    </row>
    <row r="14042" spans="2:3" x14ac:dyDescent="0.25">
      <c r="B14042" s="1"/>
      <c r="C14042" s="2"/>
    </row>
    <row r="14043" spans="2:3" x14ac:dyDescent="0.25">
      <c r="B14043" s="1"/>
      <c r="C14043" s="2"/>
    </row>
    <row r="14044" spans="2:3" x14ac:dyDescent="0.25">
      <c r="B14044" s="1"/>
      <c r="C14044" s="2"/>
    </row>
    <row r="14045" spans="2:3" x14ac:dyDescent="0.25">
      <c r="B14045" s="1"/>
      <c r="C14045" s="2"/>
    </row>
    <row r="14046" spans="2:3" x14ac:dyDescent="0.25">
      <c r="B14046" s="1"/>
      <c r="C14046" s="2"/>
    </row>
    <row r="14047" spans="2:3" x14ac:dyDescent="0.25">
      <c r="B14047" s="1"/>
      <c r="C14047" s="2"/>
    </row>
    <row r="14048" spans="2:3" x14ac:dyDescent="0.25">
      <c r="B14048" s="1"/>
      <c r="C14048" s="2"/>
    </row>
    <row r="14049" spans="2:3" x14ac:dyDescent="0.25">
      <c r="B14049" s="1"/>
      <c r="C14049" s="2"/>
    </row>
    <row r="14050" spans="2:3" x14ac:dyDescent="0.25">
      <c r="B14050" s="1"/>
      <c r="C14050" s="2"/>
    </row>
    <row r="14051" spans="2:3" x14ac:dyDescent="0.25">
      <c r="B14051" s="1"/>
      <c r="C14051" s="2"/>
    </row>
    <row r="14052" spans="2:3" x14ac:dyDescent="0.25">
      <c r="B14052" s="1"/>
      <c r="C14052" s="2"/>
    </row>
    <row r="14053" spans="2:3" x14ac:dyDescent="0.25">
      <c r="B14053" s="1"/>
      <c r="C14053" s="2"/>
    </row>
    <row r="14054" spans="2:3" x14ac:dyDescent="0.25">
      <c r="B14054" s="1"/>
      <c r="C14054" s="2"/>
    </row>
    <row r="14055" spans="2:3" x14ac:dyDescent="0.25">
      <c r="B14055" s="1"/>
      <c r="C14055" s="2"/>
    </row>
    <row r="14056" spans="2:3" x14ac:dyDescent="0.25">
      <c r="B14056" s="1"/>
      <c r="C14056" s="2"/>
    </row>
    <row r="14057" spans="2:3" x14ac:dyDescent="0.25">
      <c r="B14057" s="1"/>
      <c r="C14057" s="2"/>
    </row>
    <row r="14058" spans="2:3" x14ac:dyDescent="0.25">
      <c r="B14058" s="1"/>
      <c r="C14058" s="2"/>
    </row>
    <row r="14059" spans="2:3" x14ac:dyDescent="0.25">
      <c r="B14059" s="1"/>
      <c r="C14059" s="2"/>
    </row>
    <row r="14060" spans="2:3" x14ac:dyDescent="0.25">
      <c r="B14060" s="1"/>
      <c r="C14060" s="2"/>
    </row>
    <row r="14061" spans="2:3" x14ac:dyDescent="0.25">
      <c r="B14061" s="1"/>
      <c r="C14061" s="2"/>
    </row>
    <row r="14062" spans="2:3" x14ac:dyDescent="0.25">
      <c r="B14062" s="1"/>
      <c r="C14062" s="2"/>
    </row>
    <row r="14063" spans="2:3" x14ac:dyDescent="0.25">
      <c r="B14063" s="1"/>
      <c r="C14063" s="2"/>
    </row>
    <row r="14064" spans="2:3" x14ac:dyDescent="0.25">
      <c r="B14064" s="1"/>
      <c r="C14064" s="2"/>
    </row>
    <row r="14065" spans="2:3" x14ac:dyDescent="0.25">
      <c r="B14065" s="1"/>
      <c r="C14065" s="2"/>
    </row>
    <row r="14066" spans="2:3" x14ac:dyDescent="0.25">
      <c r="B14066" s="1"/>
      <c r="C14066" s="2"/>
    </row>
    <row r="14067" spans="2:3" x14ac:dyDescent="0.25">
      <c r="B14067" s="1"/>
      <c r="C14067" s="2"/>
    </row>
    <row r="14068" spans="2:3" x14ac:dyDescent="0.25">
      <c r="B14068" s="1"/>
      <c r="C14068" s="2"/>
    </row>
    <row r="14069" spans="2:3" x14ac:dyDescent="0.25">
      <c r="B14069" s="1"/>
      <c r="C14069" s="2"/>
    </row>
    <row r="14070" spans="2:3" x14ac:dyDescent="0.25">
      <c r="B14070" s="1"/>
      <c r="C14070" s="2"/>
    </row>
    <row r="14071" spans="2:3" x14ac:dyDescent="0.25">
      <c r="B14071" s="1"/>
      <c r="C14071" s="2"/>
    </row>
    <row r="14072" spans="2:3" x14ac:dyDescent="0.25">
      <c r="B14072" s="1"/>
      <c r="C14072" s="2"/>
    </row>
    <row r="14073" spans="2:3" x14ac:dyDescent="0.25">
      <c r="B14073" s="1"/>
      <c r="C14073" s="2"/>
    </row>
    <row r="14074" spans="2:3" x14ac:dyDescent="0.25">
      <c r="B14074" s="1"/>
      <c r="C14074" s="2"/>
    </row>
    <row r="14075" spans="2:3" x14ac:dyDescent="0.25">
      <c r="B14075" s="1"/>
      <c r="C14075" s="2"/>
    </row>
    <row r="14076" spans="2:3" x14ac:dyDescent="0.25">
      <c r="B14076" s="1"/>
      <c r="C14076" s="2"/>
    </row>
    <row r="14077" spans="2:3" x14ac:dyDescent="0.25">
      <c r="B14077" s="1"/>
      <c r="C14077" s="2"/>
    </row>
    <row r="14078" spans="2:3" x14ac:dyDescent="0.25">
      <c r="B14078" s="1"/>
      <c r="C14078" s="2"/>
    </row>
    <row r="14079" spans="2:3" x14ac:dyDescent="0.25">
      <c r="B14079" s="1"/>
      <c r="C14079" s="2"/>
    </row>
    <row r="14080" spans="2:3" x14ac:dyDescent="0.25">
      <c r="B14080" s="1"/>
      <c r="C14080" s="2"/>
    </row>
    <row r="14081" spans="2:3" x14ac:dyDescent="0.25">
      <c r="B14081" s="1"/>
      <c r="C14081" s="2"/>
    </row>
    <row r="14082" spans="2:3" x14ac:dyDescent="0.25">
      <c r="B14082" s="1"/>
      <c r="C14082" s="2"/>
    </row>
    <row r="14083" spans="2:3" x14ac:dyDescent="0.25">
      <c r="B14083" s="1"/>
      <c r="C14083" s="2"/>
    </row>
    <row r="14084" spans="2:3" x14ac:dyDescent="0.25">
      <c r="B14084" s="1"/>
      <c r="C14084" s="2"/>
    </row>
    <row r="14085" spans="2:3" x14ac:dyDescent="0.25">
      <c r="B14085" s="1"/>
      <c r="C14085" s="2"/>
    </row>
    <row r="14086" spans="2:3" x14ac:dyDescent="0.25">
      <c r="B14086" s="1"/>
      <c r="C14086" s="2"/>
    </row>
    <row r="14087" spans="2:3" x14ac:dyDescent="0.25">
      <c r="B14087" s="1"/>
      <c r="C14087" s="2"/>
    </row>
    <row r="14088" spans="2:3" x14ac:dyDescent="0.25">
      <c r="B14088" s="1"/>
      <c r="C14088" s="2"/>
    </row>
    <row r="14089" spans="2:3" x14ac:dyDescent="0.25">
      <c r="B14089" s="1"/>
      <c r="C14089" s="2"/>
    </row>
    <row r="14090" spans="2:3" x14ac:dyDescent="0.25">
      <c r="B14090" s="1"/>
      <c r="C14090" s="2"/>
    </row>
    <row r="14091" spans="2:3" x14ac:dyDescent="0.25">
      <c r="B14091" s="1"/>
      <c r="C14091" s="2"/>
    </row>
    <row r="14092" spans="2:3" x14ac:dyDescent="0.25">
      <c r="B14092" s="1"/>
      <c r="C14092" s="2"/>
    </row>
    <row r="14093" spans="2:3" x14ac:dyDescent="0.25">
      <c r="B14093" s="1"/>
      <c r="C14093" s="2"/>
    </row>
    <row r="14094" spans="2:3" x14ac:dyDescent="0.25">
      <c r="B14094" s="1"/>
      <c r="C14094" s="2"/>
    </row>
    <row r="14095" spans="2:3" x14ac:dyDescent="0.25">
      <c r="B14095" s="1"/>
      <c r="C14095" s="2"/>
    </row>
    <row r="14096" spans="2:3" x14ac:dyDescent="0.25">
      <c r="B14096" s="1"/>
      <c r="C14096" s="2"/>
    </row>
    <row r="14097" spans="2:3" x14ac:dyDescent="0.25">
      <c r="B14097" s="1"/>
      <c r="C14097" s="2"/>
    </row>
    <row r="14098" spans="2:3" x14ac:dyDescent="0.25">
      <c r="B14098" s="1"/>
      <c r="C14098" s="2"/>
    </row>
    <row r="14099" spans="2:3" x14ac:dyDescent="0.25">
      <c r="B14099" s="1"/>
      <c r="C14099" s="2"/>
    </row>
    <row r="14100" spans="2:3" x14ac:dyDescent="0.25">
      <c r="B14100" s="1"/>
      <c r="C14100" s="2"/>
    </row>
    <row r="14101" spans="2:3" x14ac:dyDescent="0.25">
      <c r="B14101" s="1"/>
      <c r="C14101" s="2"/>
    </row>
    <row r="14102" spans="2:3" x14ac:dyDescent="0.25">
      <c r="B14102" s="1"/>
      <c r="C14102" s="2"/>
    </row>
    <row r="14103" spans="2:3" x14ac:dyDescent="0.25">
      <c r="B14103" s="1"/>
      <c r="C14103" s="2"/>
    </row>
    <row r="14104" spans="2:3" x14ac:dyDescent="0.25">
      <c r="B14104" s="1"/>
      <c r="C14104" s="2"/>
    </row>
    <row r="14105" spans="2:3" x14ac:dyDescent="0.25">
      <c r="B14105" s="1"/>
      <c r="C14105" s="2"/>
    </row>
    <row r="14106" spans="2:3" x14ac:dyDescent="0.25">
      <c r="B14106" s="1"/>
      <c r="C14106" s="2"/>
    </row>
    <row r="14107" spans="2:3" x14ac:dyDescent="0.25">
      <c r="B14107" s="1"/>
      <c r="C14107" s="2"/>
    </row>
    <row r="14108" spans="2:3" x14ac:dyDescent="0.25">
      <c r="B14108" s="1"/>
      <c r="C14108" s="2"/>
    </row>
    <row r="14109" spans="2:3" x14ac:dyDescent="0.25">
      <c r="B14109" s="1"/>
      <c r="C14109" s="2"/>
    </row>
    <row r="14110" spans="2:3" x14ac:dyDescent="0.25">
      <c r="B14110" s="1"/>
      <c r="C14110" s="2"/>
    </row>
    <row r="14111" spans="2:3" x14ac:dyDescent="0.25">
      <c r="B14111" s="1"/>
      <c r="C14111" s="2"/>
    </row>
    <row r="14112" spans="2:3" x14ac:dyDescent="0.25">
      <c r="B14112" s="1"/>
      <c r="C14112" s="2"/>
    </row>
    <row r="14113" spans="2:3" x14ac:dyDescent="0.25">
      <c r="B14113" s="1"/>
      <c r="C14113" s="2"/>
    </row>
    <row r="14114" spans="2:3" x14ac:dyDescent="0.25">
      <c r="B14114" s="1"/>
      <c r="C14114" s="2"/>
    </row>
    <row r="14115" spans="2:3" x14ac:dyDescent="0.25">
      <c r="B14115" s="1"/>
      <c r="C14115" s="2"/>
    </row>
    <row r="14116" spans="2:3" x14ac:dyDescent="0.25">
      <c r="B14116" s="1"/>
      <c r="C14116" s="2"/>
    </row>
    <row r="14117" spans="2:3" x14ac:dyDescent="0.25">
      <c r="B14117" s="1"/>
      <c r="C14117" s="2"/>
    </row>
    <row r="14118" spans="2:3" x14ac:dyDescent="0.25">
      <c r="B14118" s="1"/>
      <c r="C14118" s="2"/>
    </row>
    <row r="14119" spans="2:3" x14ac:dyDescent="0.25">
      <c r="B14119" s="1"/>
      <c r="C14119" s="2"/>
    </row>
    <row r="14120" spans="2:3" x14ac:dyDescent="0.25">
      <c r="B14120" s="1"/>
      <c r="C14120" s="2"/>
    </row>
    <row r="14121" spans="2:3" x14ac:dyDescent="0.25">
      <c r="B14121" s="1"/>
      <c r="C14121" s="2"/>
    </row>
    <row r="14122" spans="2:3" x14ac:dyDescent="0.25">
      <c r="B14122" s="1"/>
      <c r="C14122" s="2"/>
    </row>
    <row r="14123" spans="2:3" x14ac:dyDescent="0.25">
      <c r="B14123" s="1"/>
      <c r="C14123" s="2"/>
    </row>
    <row r="14124" spans="2:3" x14ac:dyDescent="0.25">
      <c r="B14124" s="1"/>
      <c r="C14124" s="2"/>
    </row>
    <row r="14125" spans="2:3" x14ac:dyDescent="0.25">
      <c r="B14125" s="1"/>
      <c r="C14125" s="2"/>
    </row>
    <row r="14126" spans="2:3" x14ac:dyDescent="0.25">
      <c r="B14126" s="1"/>
      <c r="C14126" s="2"/>
    </row>
    <row r="14127" spans="2:3" x14ac:dyDescent="0.25">
      <c r="B14127" s="1"/>
      <c r="C14127" s="2"/>
    </row>
    <row r="14128" spans="2:3" x14ac:dyDescent="0.25">
      <c r="B14128" s="1"/>
      <c r="C14128" s="2"/>
    </row>
    <row r="14129" spans="2:3" x14ac:dyDescent="0.25">
      <c r="B14129" s="1"/>
      <c r="C14129" s="2"/>
    </row>
    <row r="14130" spans="2:3" x14ac:dyDescent="0.25">
      <c r="B14130" s="1"/>
      <c r="C14130" s="2"/>
    </row>
    <row r="14131" spans="2:3" x14ac:dyDescent="0.25">
      <c r="B14131" s="1"/>
      <c r="C14131" s="2"/>
    </row>
    <row r="14132" spans="2:3" x14ac:dyDescent="0.25">
      <c r="B14132" s="1"/>
      <c r="C14132" s="2"/>
    </row>
    <row r="14133" spans="2:3" x14ac:dyDescent="0.25">
      <c r="B14133" s="1"/>
      <c r="C14133" s="2"/>
    </row>
    <row r="14134" spans="2:3" x14ac:dyDescent="0.25">
      <c r="B14134" s="1"/>
      <c r="C14134" s="2"/>
    </row>
    <row r="14135" spans="2:3" x14ac:dyDescent="0.25">
      <c r="B14135" s="1"/>
      <c r="C14135" s="2"/>
    </row>
    <row r="14136" spans="2:3" x14ac:dyDescent="0.25">
      <c r="B14136" s="1"/>
      <c r="C14136" s="2"/>
    </row>
    <row r="14137" spans="2:3" x14ac:dyDescent="0.25">
      <c r="B14137" s="1"/>
      <c r="C14137" s="2"/>
    </row>
    <row r="14138" spans="2:3" x14ac:dyDescent="0.25">
      <c r="B14138" s="1"/>
      <c r="C14138" s="2"/>
    </row>
    <row r="14139" spans="2:3" x14ac:dyDescent="0.25">
      <c r="B14139" s="1"/>
      <c r="C14139" s="2"/>
    </row>
    <row r="14140" spans="2:3" x14ac:dyDescent="0.25">
      <c r="B14140" s="1"/>
      <c r="C14140" s="2"/>
    </row>
    <row r="14141" spans="2:3" x14ac:dyDescent="0.25">
      <c r="B14141" s="1"/>
      <c r="C14141" s="2"/>
    </row>
    <row r="14142" spans="2:3" x14ac:dyDescent="0.25">
      <c r="B14142" s="1"/>
      <c r="C14142" s="2"/>
    </row>
    <row r="14143" spans="2:3" x14ac:dyDescent="0.25">
      <c r="B14143" s="1"/>
      <c r="C14143" s="2"/>
    </row>
    <row r="14144" spans="2:3" x14ac:dyDescent="0.25">
      <c r="B14144" s="1"/>
      <c r="C14144" s="2"/>
    </row>
    <row r="14145" spans="2:3" x14ac:dyDescent="0.25">
      <c r="B14145" s="1"/>
      <c r="C14145" s="2"/>
    </row>
    <row r="14146" spans="2:3" x14ac:dyDescent="0.25">
      <c r="B14146" s="1"/>
      <c r="C14146" s="2"/>
    </row>
    <row r="14147" spans="2:3" x14ac:dyDescent="0.25">
      <c r="B14147" s="1"/>
      <c r="C14147" s="2"/>
    </row>
    <row r="14148" spans="2:3" x14ac:dyDescent="0.25">
      <c r="B14148" s="1"/>
      <c r="C14148" s="2"/>
    </row>
    <row r="14149" spans="2:3" x14ac:dyDescent="0.25">
      <c r="B14149" s="1"/>
      <c r="C14149" s="2"/>
    </row>
    <row r="14150" spans="2:3" x14ac:dyDescent="0.25">
      <c r="B14150" s="1"/>
      <c r="C14150" s="2"/>
    </row>
    <row r="14151" spans="2:3" x14ac:dyDescent="0.25">
      <c r="B14151" s="1"/>
      <c r="C14151" s="2"/>
    </row>
    <row r="14152" spans="2:3" x14ac:dyDescent="0.25">
      <c r="B14152" s="1"/>
      <c r="C14152" s="2"/>
    </row>
    <row r="14153" spans="2:3" x14ac:dyDescent="0.25">
      <c r="B14153" s="1"/>
      <c r="C14153" s="2"/>
    </row>
    <row r="14154" spans="2:3" x14ac:dyDescent="0.25">
      <c r="B14154" s="1"/>
      <c r="C14154" s="2"/>
    </row>
    <row r="14155" spans="2:3" x14ac:dyDescent="0.25">
      <c r="B14155" s="1"/>
      <c r="C14155" s="2"/>
    </row>
    <row r="14156" spans="2:3" x14ac:dyDescent="0.25">
      <c r="B14156" s="1"/>
      <c r="C14156" s="2"/>
    </row>
    <row r="14157" spans="2:3" x14ac:dyDescent="0.25">
      <c r="B14157" s="1"/>
      <c r="C14157" s="2"/>
    </row>
    <row r="14158" spans="2:3" x14ac:dyDescent="0.25">
      <c r="B14158" s="1"/>
      <c r="C14158" s="2"/>
    </row>
    <row r="14159" spans="2:3" x14ac:dyDescent="0.25">
      <c r="B14159" s="1"/>
      <c r="C14159" s="2"/>
    </row>
    <row r="14160" spans="2:3" x14ac:dyDescent="0.25">
      <c r="B14160" s="1"/>
      <c r="C14160" s="2"/>
    </row>
    <row r="14161" spans="2:3" x14ac:dyDescent="0.25">
      <c r="B14161" s="1"/>
      <c r="C14161" s="2"/>
    </row>
    <row r="14162" spans="2:3" x14ac:dyDescent="0.25">
      <c r="B14162" s="1"/>
      <c r="C14162" s="2"/>
    </row>
    <row r="14163" spans="2:3" x14ac:dyDescent="0.25">
      <c r="B14163" s="1"/>
      <c r="C14163" s="2"/>
    </row>
    <row r="14164" spans="2:3" x14ac:dyDescent="0.25">
      <c r="B14164" s="1"/>
      <c r="C14164" s="2"/>
    </row>
    <row r="14165" spans="2:3" x14ac:dyDescent="0.25">
      <c r="B14165" s="1"/>
      <c r="C14165" s="2"/>
    </row>
    <row r="14166" spans="2:3" x14ac:dyDescent="0.25">
      <c r="B14166" s="1"/>
      <c r="C14166" s="2"/>
    </row>
    <row r="14167" spans="2:3" x14ac:dyDescent="0.25">
      <c r="B14167" s="1"/>
      <c r="C14167" s="2"/>
    </row>
    <row r="14168" spans="2:3" x14ac:dyDescent="0.25">
      <c r="B14168" s="1"/>
      <c r="C14168" s="2"/>
    </row>
    <row r="14169" spans="2:3" x14ac:dyDescent="0.25">
      <c r="B14169" s="1"/>
      <c r="C14169" s="2"/>
    </row>
    <row r="14170" spans="2:3" x14ac:dyDescent="0.25">
      <c r="B14170" s="1"/>
      <c r="C14170" s="2"/>
    </row>
    <row r="14171" spans="2:3" x14ac:dyDescent="0.25">
      <c r="B14171" s="1"/>
      <c r="C14171" s="2"/>
    </row>
    <row r="14172" spans="2:3" x14ac:dyDescent="0.25">
      <c r="B14172" s="1"/>
      <c r="C14172" s="2"/>
    </row>
    <row r="14173" spans="2:3" x14ac:dyDescent="0.25">
      <c r="B14173" s="1"/>
      <c r="C14173" s="2"/>
    </row>
    <row r="14174" spans="2:3" x14ac:dyDescent="0.25">
      <c r="B14174" s="1"/>
      <c r="C14174" s="2"/>
    </row>
    <row r="14175" spans="2:3" x14ac:dyDescent="0.25">
      <c r="B14175" s="1"/>
      <c r="C14175" s="2"/>
    </row>
    <row r="14176" spans="2:3" x14ac:dyDescent="0.25">
      <c r="B14176" s="1"/>
      <c r="C14176" s="2"/>
    </row>
    <row r="14177" spans="2:3" x14ac:dyDescent="0.25">
      <c r="B14177" s="1"/>
      <c r="C14177" s="2"/>
    </row>
    <row r="14178" spans="2:3" x14ac:dyDescent="0.25">
      <c r="B14178" s="1"/>
      <c r="C14178" s="2"/>
    </row>
    <row r="14179" spans="2:3" x14ac:dyDescent="0.25">
      <c r="B14179" s="1"/>
      <c r="C14179" s="2"/>
    </row>
    <row r="14180" spans="2:3" x14ac:dyDescent="0.25">
      <c r="B14180" s="1"/>
      <c r="C14180" s="2"/>
    </row>
    <row r="14181" spans="2:3" x14ac:dyDescent="0.25">
      <c r="B14181" s="1"/>
      <c r="C14181" s="2"/>
    </row>
    <row r="14182" spans="2:3" x14ac:dyDescent="0.25">
      <c r="B14182" s="1"/>
      <c r="C14182" s="2"/>
    </row>
    <row r="14183" spans="2:3" x14ac:dyDescent="0.25">
      <c r="B14183" s="1"/>
      <c r="C14183" s="2"/>
    </row>
    <row r="14184" spans="2:3" x14ac:dyDescent="0.25">
      <c r="B14184" s="1"/>
      <c r="C14184" s="2"/>
    </row>
    <row r="14185" spans="2:3" x14ac:dyDescent="0.25">
      <c r="B14185" s="1"/>
      <c r="C14185" s="2"/>
    </row>
    <row r="14186" spans="2:3" x14ac:dyDescent="0.25">
      <c r="B14186" s="1"/>
      <c r="C14186" s="2"/>
    </row>
    <row r="14187" spans="2:3" x14ac:dyDescent="0.25">
      <c r="B14187" s="1"/>
      <c r="C14187" s="2"/>
    </row>
    <row r="14188" spans="2:3" x14ac:dyDescent="0.25">
      <c r="B14188" s="1"/>
      <c r="C14188" s="2"/>
    </row>
    <row r="14189" spans="2:3" x14ac:dyDescent="0.25">
      <c r="B14189" s="1"/>
      <c r="C14189" s="2"/>
    </row>
    <row r="14190" spans="2:3" x14ac:dyDescent="0.25">
      <c r="B14190" s="1"/>
      <c r="C14190" s="2"/>
    </row>
    <row r="14191" spans="2:3" x14ac:dyDescent="0.25">
      <c r="B14191" s="1"/>
      <c r="C14191" s="2"/>
    </row>
    <row r="14192" spans="2:3" x14ac:dyDescent="0.25">
      <c r="B14192" s="1"/>
      <c r="C14192" s="2"/>
    </row>
    <row r="14193" spans="2:3" x14ac:dyDescent="0.25">
      <c r="B14193" s="1"/>
      <c r="C14193" s="2"/>
    </row>
    <row r="14194" spans="2:3" x14ac:dyDescent="0.25">
      <c r="B14194" s="1"/>
      <c r="C14194" s="2"/>
    </row>
    <row r="14195" spans="2:3" x14ac:dyDescent="0.25">
      <c r="B14195" s="1"/>
      <c r="C14195" s="2"/>
    </row>
    <row r="14196" spans="2:3" x14ac:dyDescent="0.25">
      <c r="B14196" s="1"/>
      <c r="C14196" s="2"/>
    </row>
    <row r="14197" spans="2:3" x14ac:dyDescent="0.25">
      <c r="B14197" s="1"/>
      <c r="C14197" s="2"/>
    </row>
    <row r="14198" spans="2:3" x14ac:dyDescent="0.25">
      <c r="B14198" s="1"/>
      <c r="C14198" s="2"/>
    </row>
    <row r="14199" spans="2:3" x14ac:dyDescent="0.25">
      <c r="B14199" s="1"/>
      <c r="C14199" s="2"/>
    </row>
    <row r="14200" spans="2:3" x14ac:dyDescent="0.25">
      <c r="B14200" s="1"/>
      <c r="C14200" s="2"/>
    </row>
    <row r="14201" spans="2:3" x14ac:dyDescent="0.25">
      <c r="B14201" s="1"/>
      <c r="C14201" s="2"/>
    </row>
    <row r="14202" spans="2:3" x14ac:dyDescent="0.25">
      <c r="B14202" s="1"/>
      <c r="C14202" s="2"/>
    </row>
    <row r="14203" spans="2:3" x14ac:dyDescent="0.25">
      <c r="B14203" s="1"/>
      <c r="C14203" s="2"/>
    </row>
    <row r="14204" spans="2:3" x14ac:dyDescent="0.25">
      <c r="B14204" s="1"/>
      <c r="C14204" s="2"/>
    </row>
    <row r="14205" spans="2:3" x14ac:dyDescent="0.25">
      <c r="B14205" s="1"/>
      <c r="C14205" s="2"/>
    </row>
    <row r="14206" spans="2:3" x14ac:dyDescent="0.25">
      <c r="B14206" s="1"/>
      <c r="C14206" s="2"/>
    </row>
    <row r="14207" spans="2:3" x14ac:dyDescent="0.25">
      <c r="B14207" s="1"/>
      <c r="C14207" s="2"/>
    </row>
    <row r="14208" spans="2:3" x14ac:dyDescent="0.25">
      <c r="B14208" s="1"/>
      <c r="C14208" s="2"/>
    </row>
    <row r="14209" spans="2:3" x14ac:dyDescent="0.25">
      <c r="B14209" s="1"/>
      <c r="C14209" s="2"/>
    </row>
    <row r="14210" spans="2:3" x14ac:dyDescent="0.25">
      <c r="B14210" s="1"/>
      <c r="C14210" s="2"/>
    </row>
    <row r="14211" spans="2:3" x14ac:dyDescent="0.25">
      <c r="B14211" s="1"/>
      <c r="C14211" s="2"/>
    </row>
    <row r="14212" spans="2:3" x14ac:dyDescent="0.25">
      <c r="B14212" s="1"/>
      <c r="C14212" s="2"/>
    </row>
    <row r="14213" spans="2:3" x14ac:dyDescent="0.25">
      <c r="B14213" s="1"/>
      <c r="C14213" s="2"/>
    </row>
    <row r="14214" spans="2:3" x14ac:dyDescent="0.25">
      <c r="B14214" s="1"/>
      <c r="C14214" s="2"/>
    </row>
    <row r="14215" spans="2:3" x14ac:dyDescent="0.25">
      <c r="B14215" s="1"/>
      <c r="C14215" s="2"/>
    </row>
    <row r="14216" spans="2:3" x14ac:dyDescent="0.25">
      <c r="B14216" s="1"/>
      <c r="C14216" s="2"/>
    </row>
    <row r="14217" spans="2:3" x14ac:dyDescent="0.25">
      <c r="B14217" s="1"/>
      <c r="C14217" s="2"/>
    </row>
    <row r="14218" spans="2:3" x14ac:dyDescent="0.25">
      <c r="B14218" s="1"/>
      <c r="C14218" s="2"/>
    </row>
    <row r="14219" spans="2:3" x14ac:dyDescent="0.25">
      <c r="B14219" s="1"/>
      <c r="C14219" s="2"/>
    </row>
    <row r="14220" spans="2:3" x14ac:dyDescent="0.25">
      <c r="B14220" s="1"/>
      <c r="C14220" s="2"/>
    </row>
    <row r="14221" spans="2:3" x14ac:dyDescent="0.25">
      <c r="B14221" s="1"/>
      <c r="C14221" s="2"/>
    </row>
    <row r="14222" spans="2:3" x14ac:dyDescent="0.25">
      <c r="B14222" s="1"/>
      <c r="C14222" s="2"/>
    </row>
    <row r="14223" spans="2:3" x14ac:dyDescent="0.25">
      <c r="B14223" s="1"/>
      <c r="C14223" s="2"/>
    </row>
    <row r="14224" spans="2:3" x14ac:dyDescent="0.25">
      <c r="B14224" s="1"/>
      <c r="C14224" s="2"/>
    </row>
    <row r="14225" spans="2:3" x14ac:dyDescent="0.25">
      <c r="B14225" s="1"/>
      <c r="C14225" s="2"/>
    </row>
    <row r="14226" spans="2:3" x14ac:dyDescent="0.25">
      <c r="B14226" s="1"/>
      <c r="C14226" s="2"/>
    </row>
    <row r="14227" spans="2:3" x14ac:dyDescent="0.25">
      <c r="B14227" s="1"/>
      <c r="C14227" s="2"/>
    </row>
    <row r="14228" spans="2:3" x14ac:dyDescent="0.25">
      <c r="B14228" s="1"/>
      <c r="C14228" s="2"/>
    </row>
    <row r="14229" spans="2:3" x14ac:dyDescent="0.25">
      <c r="B14229" s="1"/>
      <c r="C14229" s="2"/>
    </row>
    <row r="14230" spans="2:3" x14ac:dyDescent="0.25">
      <c r="B14230" s="1"/>
      <c r="C14230" s="2"/>
    </row>
    <row r="14231" spans="2:3" x14ac:dyDescent="0.25">
      <c r="B14231" s="1"/>
      <c r="C14231" s="2"/>
    </row>
    <row r="14232" spans="2:3" x14ac:dyDescent="0.25">
      <c r="B14232" s="1"/>
      <c r="C14232" s="2"/>
    </row>
    <row r="14233" spans="2:3" x14ac:dyDescent="0.25">
      <c r="B14233" s="1"/>
      <c r="C14233" s="2"/>
    </row>
    <row r="14234" spans="2:3" x14ac:dyDescent="0.25">
      <c r="B14234" s="1"/>
      <c r="C14234" s="2"/>
    </row>
    <row r="14235" spans="2:3" x14ac:dyDescent="0.25">
      <c r="B14235" s="1"/>
      <c r="C14235" s="2"/>
    </row>
    <row r="14236" spans="2:3" x14ac:dyDescent="0.25">
      <c r="B14236" s="1"/>
      <c r="C14236" s="2"/>
    </row>
    <row r="14237" spans="2:3" x14ac:dyDescent="0.25">
      <c r="B14237" s="1"/>
      <c r="C14237" s="2"/>
    </row>
    <row r="14238" spans="2:3" x14ac:dyDescent="0.25">
      <c r="B14238" s="1"/>
      <c r="C14238" s="2"/>
    </row>
    <row r="14239" spans="2:3" x14ac:dyDescent="0.25">
      <c r="B14239" s="1"/>
      <c r="C14239" s="2"/>
    </row>
    <row r="14240" spans="2:3" x14ac:dyDescent="0.25">
      <c r="B14240" s="1"/>
      <c r="C14240" s="2"/>
    </row>
    <row r="14241" spans="2:3" x14ac:dyDescent="0.25">
      <c r="B14241" s="1"/>
      <c r="C14241" s="2"/>
    </row>
    <row r="14242" spans="2:3" x14ac:dyDescent="0.25">
      <c r="B14242" s="1"/>
      <c r="C14242" s="2"/>
    </row>
    <row r="14243" spans="2:3" x14ac:dyDescent="0.25">
      <c r="B14243" s="1"/>
      <c r="C14243" s="2"/>
    </row>
    <row r="14244" spans="2:3" x14ac:dyDescent="0.25">
      <c r="B14244" s="1"/>
      <c r="C14244" s="2"/>
    </row>
    <row r="14245" spans="2:3" x14ac:dyDescent="0.25">
      <c r="B14245" s="1"/>
      <c r="C14245" s="2"/>
    </row>
    <row r="14246" spans="2:3" x14ac:dyDescent="0.25">
      <c r="B14246" s="1"/>
      <c r="C14246" s="2"/>
    </row>
    <row r="14247" spans="2:3" x14ac:dyDescent="0.25">
      <c r="B14247" s="1"/>
      <c r="C14247" s="2"/>
    </row>
    <row r="14248" spans="2:3" x14ac:dyDescent="0.25">
      <c r="B14248" s="1"/>
      <c r="C14248" s="2"/>
    </row>
    <row r="14249" spans="2:3" x14ac:dyDescent="0.25">
      <c r="B14249" s="1"/>
      <c r="C14249" s="2"/>
    </row>
    <row r="14250" spans="2:3" x14ac:dyDescent="0.25">
      <c r="B14250" s="1"/>
      <c r="C14250" s="2"/>
    </row>
    <row r="14251" spans="2:3" x14ac:dyDescent="0.25">
      <c r="B14251" s="1"/>
      <c r="C14251" s="2"/>
    </row>
    <row r="14252" spans="2:3" x14ac:dyDescent="0.25">
      <c r="B14252" s="1"/>
      <c r="C14252" s="2"/>
    </row>
    <row r="14253" spans="2:3" x14ac:dyDescent="0.25">
      <c r="B14253" s="1"/>
      <c r="C14253" s="2"/>
    </row>
    <row r="14254" spans="2:3" x14ac:dyDescent="0.25">
      <c r="B14254" s="1"/>
      <c r="C14254" s="2"/>
    </row>
    <row r="14255" spans="2:3" x14ac:dyDescent="0.25">
      <c r="B14255" s="1"/>
      <c r="C14255" s="2"/>
    </row>
    <row r="14256" spans="2:3" x14ac:dyDescent="0.25">
      <c r="B14256" s="1"/>
      <c r="C14256" s="2"/>
    </row>
    <row r="14257" spans="2:3" x14ac:dyDescent="0.25">
      <c r="B14257" s="1"/>
      <c r="C14257" s="2"/>
    </row>
    <row r="14258" spans="2:3" x14ac:dyDescent="0.25">
      <c r="B14258" s="1"/>
      <c r="C14258" s="2"/>
    </row>
    <row r="14259" spans="2:3" x14ac:dyDescent="0.25">
      <c r="B14259" s="1"/>
      <c r="C14259" s="2"/>
    </row>
    <row r="14260" spans="2:3" x14ac:dyDescent="0.25">
      <c r="B14260" s="1"/>
      <c r="C14260" s="2"/>
    </row>
    <row r="14261" spans="2:3" x14ac:dyDescent="0.25">
      <c r="B14261" s="1"/>
      <c r="C14261" s="2"/>
    </row>
    <row r="14262" spans="2:3" x14ac:dyDescent="0.25">
      <c r="B14262" s="1"/>
      <c r="C14262" s="2"/>
    </row>
    <row r="14263" spans="2:3" x14ac:dyDescent="0.25">
      <c r="B14263" s="1"/>
      <c r="C14263" s="2"/>
    </row>
    <row r="14264" spans="2:3" x14ac:dyDescent="0.25">
      <c r="B14264" s="1"/>
      <c r="C14264" s="2"/>
    </row>
    <row r="14265" spans="2:3" x14ac:dyDescent="0.25">
      <c r="B14265" s="1"/>
      <c r="C14265" s="2"/>
    </row>
    <row r="14266" spans="2:3" x14ac:dyDescent="0.25">
      <c r="B14266" s="1"/>
      <c r="C14266" s="2"/>
    </row>
    <row r="14267" spans="2:3" x14ac:dyDescent="0.25">
      <c r="B14267" s="1"/>
      <c r="C14267" s="2"/>
    </row>
    <row r="14268" spans="2:3" x14ac:dyDescent="0.25">
      <c r="B14268" s="1"/>
      <c r="C14268" s="2"/>
    </row>
    <row r="14269" spans="2:3" x14ac:dyDescent="0.25">
      <c r="B14269" s="1"/>
      <c r="C14269" s="2"/>
    </row>
    <row r="14270" spans="2:3" x14ac:dyDescent="0.25">
      <c r="B14270" s="1"/>
      <c r="C14270" s="2"/>
    </row>
    <row r="14271" spans="2:3" x14ac:dyDescent="0.25">
      <c r="B14271" s="1"/>
      <c r="C14271" s="2"/>
    </row>
    <row r="14272" spans="2:3" x14ac:dyDescent="0.25">
      <c r="B14272" s="1"/>
      <c r="C14272" s="2"/>
    </row>
    <row r="14273" spans="2:3" x14ac:dyDescent="0.25">
      <c r="B14273" s="1"/>
      <c r="C14273" s="2"/>
    </row>
    <row r="14274" spans="2:3" x14ac:dyDescent="0.25">
      <c r="B14274" s="1"/>
      <c r="C14274" s="2"/>
    </row>
    <row r="14275" spans="2:3" x14ac:dyDescent="0.25">
      <c r="B14275" s="1"/>
      <c r="C14275" s="2"/>
    </row>
    <row r="14276" spans="2:3" x14ac:dyDescent="0.25">
      <c r="B14276" s="1"/>
      <c r="C14276" s="2"/>
    </row>
    <row r="14277" spans="2:3" x14ac:dyDescent="0.25">
      <c r="B14277" s="1"/>
      <c r="C14277" s="2"/>
    </row>
    <row r="14278" spans="2:3" x14ac:dyDescent="0.25">
      <c r="B14278" s="1"/>
      <c r="C14278" s="2"/>
    </row>
    <row r="14279" spans="2:3" x14ac:dyDescent="0.25">
      <c r="B14279" s="1"/>
      <c r="C14279" s="2"/>
    </row>
    <row r="14280" spans="2:3" x14ac:dyDescent="0.25">
      <c r="B14280" s="1"/>
      <c r="C14280" s="2"/>
    </row>
    <row r="14281" spans="2:3" x14ac:dyDescent="0.25">
      <c r="B14281" s="1"/>
      <c r="C14281" s="2"/>
    </row>
    <row r="14282" spans="2:3" x14ac:dyDescent="0.25">
      <c r="B14282" s="1"/>
      <c r="C14282" s="2"/>
    </row>
    <row r="14283" spans="2:3" x14ac:dyDescent="0.25">
      <c r="B14283" s="1"/>
      <c r="C14283" s="2"/>
    </row>
    <row r="14284" spans="2:3" x14ac:dyDescent="0.25">
      <c r="B14284" s="1"/>
      <c r="C14284" s="2"/>
    </row>
    <row r="14285" spans="2:3" x14ac:dyDescent="0.25">
      <c r="B14285" s="1"/>
      <c r="C14285" s="2"/>
    </row>
    <row r="14286" spans="2:3" x14ac:dyDescent="0.25">
      <c r="B14286" s="1"/>
      <c r="C14286" s="2"/>
    </row>
    <row r="14287" spans="2:3" x14ac:dyDescent="0.25">
      <c r="B14287" s="1"/>
      <c r="C14287" s="2"/>
    </row>
    <row r="14288" spans="2:3" x14ac:dyDescent="0.25">
      <c r="B14288" s="1"/>
      <c r="C14288" s="2"/>
    </row>
    <row r="14289" spans="2:3" x14ac:dyDescent="0.25">
      <c r="B14289" s="1"/>
      <c r="C14289" s="2"/>
    </row>
    <row r="14290" spans="2:3" x14ac:dyDescent="0.25">
      <c r="B14290" s="1"/>
      <c r="C14290" s="2"/>
    </row>
    <row r="14291" spans="2:3" x14ac:dyDescent="0.25">
      <c r="B14291" s="1"/>
      <c r="C14291" s="2"/>
    </row>
    <row r="14292" spans="2:3" x14ac:dyDescent="0.25">
      <c r="B14292" s="1"/>
      <c r="C14292" s="2"/>
    </row>
    <row r="14293" spans="2:3" x14ac:dyDescent="0.25">
      <c r="B14293" s="1"/>
      <c r="C14293" s="2"/>
    </row>
    <row r="14294" spans="2:3" x14ac:dyDescent="0.25">
      <c r="B14294" s="1"/>
      <c r="C14294" s="2"/>
    </row>
    <row r="14295" spans="2:3" x14ac:dyDescent="0.25">
      <c r="B14295" s="1"/>
      <c r="C14295" s="2"/>
    </row>
    <row r="14296" spans="2:3" x14ac:dyDescent="0.25">
      <c r="B14296" s="1"/>
      <c r="C14296" s="2"/>
    </row>
    <row r="14297" spans="2:3" x14ac:dyDescent="0.25">
      <c r="B14297" s="1"/>
      <c r="C14297" s="2"/>
    </row>
    <row r="14298" spans="2:3" x14ac:dyDescent="0.25">
      <c r="B14298" s="1"/>
      <c r="C14298" s="2"/>
    </row>
    <row r="14299" spans="2:3" x14ac:dyDescent="0.25">
      <c r="B14299" s="1"/>
      <c r="C14299" s="2"/>
    </row>
    <row r="14300" spans="2:3" x14ac:dyDescent="0.25">
      <c r="B14300" s="1"/>
      <c r="C14300" s="2"/>
    </row>
    <row r="14301" spans="2:3" x14ac:dyDescent="0.25">
      <c r="B14301" s="1"/>
      <c r="C14301" s="2"/>
    </row>
    <row r="14302" spans="2:3" x14ac:dyDescent="0.25">
      <c r="B14302" s="1"/>
      <c r="C14302" s="2"/>
    </row>
    <row r="14303" spans="2:3" x14ac:dyDescent="0.25">
      <c r="B14303" s="1"/>
      <c r="C14303" s="2"/>
    </row>
    <row r="14304" spans="2:3" x14ac:dyDescent="0.25">
      <c r="B14304" s="1"/>
      <c r="C14304" s="2"/>
    </row>
    <row r="14305" spans="2:3" x14ac:dyDescent="0.25">
      <c r="B14305" s="1"/>
      <c r="C14305" s="2"/>
    </row>
    <row r="14306" spans="2:3" x14ac:dyDescent="0.25">
      <c r="B14306" s="1"/>
      <c r="C14306" s="2"/>
    </row>
    <row r="14307" spans="2:3" x14ac:dyDescent="0.25">
      <c r="B14307" s="1"/>
      <c r="C14307" s="2"/>
    </row>
    <row r="14308" spans="2:3" x14ac:dyDescent="0.25">
      <c r="B14308" s="1"/>
      <c r="C14308" s="2"/>
    </row>
    <row r="14309" spans="2:3" x14ac:dyDescent="0.25">
      <c r="B14309" s="1"/>
      <c r="C14309" s="2"/>
    </row>
    <row r="14310" spans="2:3" x14ac:dyDescent="0.25">
      <c r="B14310" s="1"/>
      <c r="C14310" s="2"/>
    </row>
    <row r="14311" spans="2:3" x14ac:dyDescent="0.25">
      <c r="B14311" s="1"/>
      <c r="C14311" s="2"/>
    </row>
    <row r="14312" spans="2:3" x14ac:dyDescent="0.25">
      <c r="B14312" s="1"/>
      <c r="C14312" s="2"/>
    </row>
    <row r="14313" spans="2:3" x14ac:dyDescent="0.25">
      <c r="B14313" s="1"/>
      <c r="C14313" s="2"/>
    </row>
    <row r="14314" spans="2:3" x14ac:dyDescent="0.25">
      <c r="B14314" s="1"/>
      <c r="C14314" s="2"/>
    </row>
    <row r="14315" spans="2:3" x14ac:dyDescent="0.25">
      <c r="B14315" s="1"/>
      <c r="C14315" s="2"/>
    </row>
    <row r="14316" spans="2:3" x14ac:dyDescent="0.25">
      <c r="B14316" s="1"/>
      <c r="C14316" s="2"/>
    </row>
    <row r="14317" spans="2:3" x14ac:dyDescent="0.25">
      <c r="B14317" s="1"/>
      <c r="C14317" s="2"/>
    </row>
    <row r="14318" spans="2:3" x14ac:dyDescent="0.25">
      <c r="B14318" s="1"/>
      <c r="C14318" s="2"/>
    </row>
    <row r="14319" spans="2:3" x14ac:dyDescent="0.25">
      <c r="B14319" s="1"/>
      <c r="C14319" s="2"/>
    </row>
    <row r="14320" spans="2:3" x14ac:dyDescent="0.25">
      <c r="B14320" s="1"/>
      <c r="C14320" s="2"/>
    </row>
    <row r="14321" spans="2:3" x14ac:dyDescent="0.25">
      <c r="B14321" s="1"/>
      <c r="C14321" s="2"/>
    </row>
    <row r="14322" spans="2:3" x14ac:dyDescent="0.25">
      <c r="B14322" s="1"/>
      <c r="C14322" s="2"/>
    </row>
    <row r="14323" spans="2:3" x14ac:dyDescent="0.25">
      <c r="B14323" s="1"/>
      <c r="C14323" s="2"/>
    </row>
    <row r="14324" spans="2:3" x14ac:dyDescent="0.25">
      <c r="B14324" s="1"/>
      <c r="C14324" s="2"/>
    </row>
    <row r="14325" spans="2:3" x14ac:dyDescent="0.25">
      <c r="B14325" s="1"/>
      <c r="C14325" s="2"/>
    </row>
    <row r="14326" spans="2:3" x14ac:dyDescent="0.25">
      <c r="B14326" s="1"/>
      <c r="C14326" s="2"/>
    </row>
    <row r="14327" spans="2:3" x14ac:dyDescent="0.25">
      <c r="B14327" s="1"/>
      <c r="C14327" s="2"/>
    </row>
    <row r="14328" spans="2:3" x14ac:dyDescent="0.25">
      <c r="B14328" s="1"/>
      <c r="C14328" s="2"/>
    </row>
    <row r="14329" spans="2:3" x14ac:dyDescent="0.25">
      <c r="B14329" s="1"/>
      <c r="C14329" s="2"/>
    </row>
    <row r="14330" spans="2:3" x14ac:dyDescent="0.25">
      <c r="B14330" s="1"/>
      <c r="C14330" s="2"/>
    </row>
    <row r="14331" spans="2:3" x14ac:dyDescent="0.25">
      <c r="B14331" s="1"/>
      <c r="C14331" s="2"/>
    </row>
    <row r="14332" spans="2:3" x14ac:dyDescent="0.25">
      <c r="B14332" s="1"/>
      <c r="C14332" s="2"/>
    </row>
    <row r="14333" spans="2:3" x14ac:dyDescent="0.25">
      <c r="B14333" s="1"/>
      <c r="C14333" s="2"/>
    </row>
    <row r="14334" spans="2:3" x14ac:dyDescent="0.25">
      <c r="B14334" s="1"/>
      <c r="C14334" s="2"/>
    </row>
    <row r="14335" spans="2:3" x14ac:dyDescent="0.25">
      <c r="B14335" s="1"/>
      <c r="C14335" s="2"/>
    </row>
    <row r="14336" spans="2:3" x14ac:dyDescent="0.25">
      <c r="B14336" s="1"/>
      <c r="C14336" s="2"/>
    </row>
    <row r="14337" spans="2:3" x14ac:dyDescent="0.25">
      <c r="B14337" s="1"/>
      <c r="C14337" s="2"/>
    </row>
    <row r="14338" spans="2:3" x14ac:dyDescent="0.25">
      <c r="B14338" s="1"/>
      <c r="C14338" s="2"/>
    </row>
    <row r="14339" spans="2:3" x14ac:dyDescent="0.25">
      <c r="B14339" s="1"/>
      <c r="C14339" s="2"/>
    </row>
    <row r="14340" spans="2:3" x14ac:dyDescent="0.25">
      <c r="B14340" s="1"/>
      <c r="C14340" s="2"/>
    </row>
    <row r="14341" spans="2:3" x14ac:dyDescent="0.25">
      <c r="B14341" s="1"/>
      <c r="C14341" s="2"/>
    </row>
    <row r="14342" spans="2:3" x14ac:dyDescent="0.25">
      <c r="B14342" s="1"/>
      <c r="C14342" s="2"/>
    </row>
    <row r="14343" spans="2:3" x14ac:dyDescent="0.25">
      <c r="B14343" s="1"/>
      <c r="C14343" s="2"/>
    </row>
    <row r="14344" spans="2:3" x14ac:dyDescent="0.25">
      <c r="B14344" s="1"/>
      <c r="C14344" s="2"/>
    </row>
    <row r="14345" spans="2:3" x14ac:dyDescent="0.25">
      <c r="B14345" s="1"/>
      <c r="C14345" s="2"/>
    </row>
    <row r="14346" spans="2:3" x14ac:dyDescent="0.25">
      <c r="B14346" s="1"/>
      <c r="C14346" s="2"/>
    </row>
    <row r="14347" spans="2:3" x14ac:dyDescent="0.25">
      <c r="B14347" s="1"/>
      <c r="C14347" s="2"/>
    </row>
    <row r="14348" spans="2:3" x14ac:dyDescent="0.25">
      <c r="B14348" s="1"/>
      <c r="C14348" s="2"/>
    </row>
    <row r="14349" spans="2:3" x14ac:dyDescent="0.25">
      <c r="B14349" s="1"/>
      <c r="C14349" s="2"/>
    </row>
    <row r="14350" spans="2:3" x14ac:dyDescent="0.25">
      <c r="B14350" s="1"/>
      <c r="C14350" s="2"/>
    </row>
    <row r="14351" spans="2:3" x14ac:dyDescent="0.25">
      <c r="B14351" s="1"/>
      <c r="C14351" s="2"/>
    </row>
    <row r="14352" spans="2:3" x14ac:dyDescent="0.25">
      <c r="B14352" s="1"/>
      <c r="C14352" s="2"/>
    </row>
    <row r="14353" spans="2:3" x14ac:dyDescent="0.25">
      <c r="B14353" s="1"/>
      <c r="C14353" s="2"/>
    </row>
    <row r="14354" spans="2:3" x14ac:dyDescent="0.25">
      <c r="B14354" s="1"/>
      <c r="C14354" s="2"/>
    </row>
    <row r="14355" spans="2:3" x14ac:dyDescent="0.25">
      <c r="B14355" s="1"/>
      <c r="C14355" s="2"/>
    </row>
    <row r="14356" spans="2:3" x14ac:dyDescent="0.25">
      <c r="B14356" s="1"/>
      <c r="C14356" s="2"/>
    </row>
    <row r="14357" spans="2:3" x14ac:dyDescent="0.25">
      <c r="B14357" s="1"/>
      <c r="C14357" s="2"/>
    </row>
    <row r="14358" spans="2:3" x14ac:dyDescent="0.25">
      <c r="B14358" s="1"/>
      <c r="C14358" s="2"/>
    </row>
    <row r="14359" spans="2:3" x14ac:dyDescent="0.25">
      <c r="B14359" s="1"/>
      <c r="C14359" s="2"/>
    </row>
    <row r="14360" spans="2:3" x14ac:dyDescent="0.25">
      <c r="B14360" s="1"/>
      <c r="C14360" s="2"/>
    </row>
    <row r="14361" spans="2:3" x14ac:dyDescent="0.25">
      <c r="B14361" s="1"/>
      <c r="C14361" s="2"/>
    </row>
    <row r="14362" spans="2:3" x14ac:dyDescent="0.25">
      <c r="B14362" s="1"/>
      <c r="C14362" s="2"/>
    </row>
    <row r="14363" spans="2:3" x14ac:dyDescent="0.25">
      <c r="B14363" s="1"/>
      <c r="C14363" s="2"/>
    </row>
    <row r="14364" spans="2:3" x14ac:dyDescent="0.25">
      <c r="B14364" s="1"/>
      <c r="C14364" s="2"/>
    </row>
    <row r="14365" spans="2:3" x14ac:dyDescent="0.25">
      <c r="B14365" s="1"/>
      <c r="C14365" s="2"/>
    </row>
    <row r="14366" spans="2:3" x14ac:dyDescent="0.25">
      <c r="B14366" s="1"/>
      <c r="C14366" s="2"/>
    </row>
    <row r="14367" spans="2:3" x14ac:dyDescent="0.25">
      <c r="B14367" s="1"/>
      <c r="C14367" s="2"/>
    </row>
    <row r="14368" spans="2:3" x14ac:dyDescent="0.25">
      <c r="B14368" s="1"/>
      <c r="C14368" s="2"/>
    </row>
    <row r="14369" spans="2:3" x14ac:dyDescent="0.25">
      <c r="B14369" s="1"/>
      <c r="C14369" s="2"/>
    </row>
    <row r="14370" spans="2:3" x14ac:dyDescent="0.25">
      <c r="B14370" s="1"/>
      <c r="C14370" s="2"/>
    </row>
    <row r="14371" spans="2:3" x14ac:dyDescent="0.25">
      <c r="B14371" s="1"/>
      <c r="C14371" s="2"/>
    </row>
    <row r="14372" spans="2:3" x14ac:dyDescent="0.25">
      <c r="B14372" s="1"/>
      <c r="C14372" s="2"/>
    </row>
    <row r="14373" spans="2:3" x14ac:dyDescent="0.25">
      <c r="B14373" s="1"/>
      <c r="C14373" s="2"/>
    </row>
    <row r="14374" spans="2:3" x14ac:dyDescent="0.25">
      <c r="B14374" s="1"/>
      <c r="C14374" s="2"/>
    </row>
    <row r="14375" spans="2:3" x14ac:dyDescent="0.25">
      <c r="B14375" s="1"/>
      <c r="C14375" s="2"/>
    </row>
    <row r="14376" spans="2:3" x14ac:dyDescent="0.25">
      <c r="B14376" s="1"/>
      <c r="C14376" s="2"/>
    </row>
    <row r="14377" spans="2:3" x14ac:dyDescent="0.25">
      <c r="B14377" s="1"/>
      <c r="C14377" s="2"/>
    </row>
    <row r="14378" spans="2:3" x14ac:dyDescent="0.25">
      <c r="B14378" s="1"/>
      <c r="C14378" s="2"/>
    </row>
    <row r="14379" spans="2:3" x14ac:dyDescent="0.25">
      <c r="B14379" s="1"/>
      <c r="C14379" s="2"/>
    </row>
    <row r="14380" spans="2:3" x14ac:dyDescent="0.25">
      <c r="B14380" s="1"/>
      <c r="C14380" s="2"/>
    </row>
    <row r="14381" spans="2:3" x14ac:dyDescent="0.25">
      <c r="B14381" s="1"/>
      <c r="C14381" s="2"/>
    </row>
    <row r="14382" spans="2:3" x14ac:dyDescent="0.25">
      <c r="B14382" s="1"/>
      <c r="C14382" s="2"/>
    </row>
    <row r="14383" spans="2:3" x14ac:dyDescent="0.25">
      <c r="B14383" s="1"/>
      <c r="C14383" s="2"/>
    </row>
    <row r="14384" spans="2:3" x14ac:dyDescent="0.25">
      <c r="B14384" s="1"/>
      <c r="C14384" s="2"/>
    </row>
    <row r="14385" spans="2:3" x14ac:dyDescent="0.25">
      <c r="B14385" s="1"/>
      <c r="C14385" s="2"/>
    </row>
    <row r="14386" spans="2:3" x14ac:dyDescent="0.25">
      <c r="B14386" s="1"/>
      <c r="C14386" s="2"/>
    </row>
    <row r="14387" spans="2:3" x14ac:dyDescent="0.25">
      <c r="B14387" s="1"/>
      <c r="C14387" s="2"/>
    </row>
    <row r="14388" spans="2:3" x14ac:dyDescent="0.25">
      <c r="B14388" s="1"/>
      <c r="C14388" s="2"/>
    </row>
    <row r="14389" spans="2:3" x14ac:dyDescent="0.25">
      <c r="B14389" s="1"/>
      <c r="C14389" s="2"/>
    </row>
    <row r="14390" spans="2:3" x14ac:dyDescent="0.25">
      <c r="B14390" s="1"/>
      <c r="C14390" s="2"/>
    </row>
    <row r="14391" spans="2:3" x14ac:dyDescent="0.25">
      <c r="B14391" s="1"/>
      <c r="C14391" s="2"/>
    </row>
    <row r="14392" spans="2:3" x14ac:dyDescent="0.25">
      <c r="B14392" s="1"/>
      <c r="C14392" s="2"/>
    </row>
    <row r="14393" spans="2:3" x14ac:dyDescent="0.25">
      <c r="B14393" s="1"/>
      <c r="C14393" s="2"/>
    </row>
    <row r="14394" spans="2:3" x14ac:dyDescent="0.25">
      <c r="B14394" s="1"/>
      <c r="C14394" s="2"/>
    </row>
    <row r="14395" spans="2:3" x14ac:dyDescent="0.25">
      <c r="B14395" s="1"/>
      <c r="C14395" s="2"/>
    </row>
    <row r="14396" spans="2:3" x14ac:dyDescent="0.25">
      <c r="B14396" s="1"/>
      <c r="C14396" s="2"/>
    </row>
    <row r="14397" spans="2:3" x14ac:dyDescent="0.25">
      <c r="B14397" s="1"/>
      <c r="C14397" s="2"/>
    </row>
    <row r="14398" spans="2:3" x14ac:dyDescent="0.25">
      <c r="B14398" s="1"/>
      <c r="C14398" s="2"/>
    </row>
    <row r="14399" spans="2:3" x14ac:dyDescent="0.25">
      <c r="B14399" s="1"/>
      <c r="C14399" s="2"/>
    </row>
    <row r="14400" spans="2:3" x14ac:dyDescent="0.25">
      <c r="B14400" s="1"/>
      <c r="C14400" s="2"/>
    </row>
    <row r="14401" spans="2:3" x14ac:dyDescent="0.25">
      <c r="B14401" s="1"/>
      <c r="C14401" s="2"/>
    </row>
    <row r="14402" spans="2:3" x14ac:dyDescent="0.25">
      <c r="B14402" s="1"/>
      <c r="C14402" s="2"/>
    </row>
    <row r="14403" spans="2:3" x14ac:dyDescent="0.25">
      <c r="B14403" s="1"/>
      <c r="C14403" s="2"/>
    </row>
    <row r="14404" spans="2:3" x14ac:dyDescent="0.25">
      <c r="B14404" s="1"/>
      <c r="C14404" s="2"/>
    </row>
    <row r="14405" spans="2:3" x14ac:dyDescent="0.25">
      <c r="B14405" s="1"/>
      <c r="C14405" s="2"/>
    </row>
    <row r="14406" spans="2:3" x14ac:dyDescent="0.25">
      <c r="B14406" s="1"/>
      <c r="C14406" s="2"/>
    </row>
    <row r="14407" spans="2:3" x14ac:dyDescent="0.25">
      <c r="B14407" s="1"/>
      <c r="C14407" s="2"/>
    </row>
    <row r="14408" spans="2:3" x14ac:dyDescent="0.25">
      <c r="B14408" s="1"/>
      <c r="C14408" s="2"/>
    </row>
    <row r="14409" spans="2:3" x14ac:dyDescent="0.25">
      <c r="B14409" s="1"/>
      <c r="C14409" s="2"/>
    </row>
    <row r="14410" spans="2:3" x14ac:dyDescent="0.25">
      <c r="B14410" s="1"/>
      <c r="C14410" s="2"/>
    </row>
    <row r="14411" spans="2:3" x14ac:dyDescent="0.25">
      <c r="B14411" s="1"/>
      <c r="C14411" s="2"/>
    </row>
    <row r="14412" spans="2:3" x14ac:dyDescent="0.25">
      <c r="B14412" s="1"/>
      <c r="C14412" s="2"/>
    </row>
    <row r="14413" spans="2:3" x14ac:dyDescent="0.25">
      <c r="B14413" s="1"/>
      <c r="C14413" s="2"/>
    </row>
    <row r="14414" spans="2:3" x14ac:dyDescent="0.25">
      <c r="B14414" s="1"/>
      <c r="C14414" s="2"/>
    </row>
    <row r="14415" spans="2:3" x14ac:dyDescent="0.25">
      <c r="B14415" s="1"/>
      <c r="C14415" s="2"/>
    </row>
    <row r="14416" spans="2:3" x14ac:dyDescent="0.25">
      <c r="B14416" s="1"/>
      <c r="C14416" s="2"/>
    </row>
    <row r="14417" spans="2:3" x14ac:dyDescent="0.25">
      <c r="B14417" s="1"/>
      <c r="C14417" s="2"/>
    </row>
    <row r="14418" spans="2:3" x14ac:dyDescent="0.25">
      <c r="B14418" s="1"/>
      <c r="C14418" s="2"/>
    </row>
    <row r="14419" spans="2:3" x14ac:dyDescent="0.25">
      <c r="B14419" s="1"/>
      <c r="C14419" s="2"/>
    </row>
    <row r="14420" spans="2:3" x14ac:dyDescent="0.25">
      <c r="B14420" s="1"/>
      <c r="C14420" s="2"/>
    </row>
    <row r="14421" spans="2:3" x14ac:dyDescent="0.25">
      <c r="B14421" s="1"/>
      <c r="C14421" s="2"/>
    </row>
    <row r="14422" spans="2:3" x14ac:dyDescent="0.25">
      <c r="B14422" s="1"/>
      <c r="C14422" s="2"/>
    </row>
    <row r="14423" spans="2:3" x14ac:dyDescent="0.25">
      <c r="B14423" s="1"/>
      <c r="C14423" s="2"/>
    </row>
    <row r="14424" spans="2:3" x14ac:dyDescent="0.25">
      <c r="B14424" s="1"/>
      <c r="C14424" s="2"/>
    </row>
    <row r="14425" spans="2:3" x14ac:dyDescent="0.25">
      <c r="B14425" s="1"/>
      <c r="C14425" s="2"/>
    </row>
    <row r="14426" spans="2:3" x14ac:dyDescent="0.25">
      <c r="B14426" s="1"/>
      <c r="C14426" s="2"/>
    </row>
    <row r="14427" spans="2:3" x14ac:dyDescent="0.25">
      <c r="B14427" s="1"/>
      <c r="C14427" s="2"/>
    </row>
    <row r="14428" spans="2:3" x14ac:dyDescent="0.25">
      <c r="B14428" s="1"/>
      <c r="C14428" s="2"/>
    </row>
    <row r="14429" spans="2:3" x14ac:dyDescent="0.25">
      <c r="B14429" s="1"/>
      <c r="C14429" s="2"/>
    </row>
    <row r="14430" spans="2:3" x14ac:dyDescent="0.25">
      <c r="B14430" s="1"/>
      <c r="C14430" s="2"/>
    </row>
    <row r="14431" spans="2:3" x14ac:dyDescent="0.25">
      <c r="B14431" s="1"/>
      <c r="C14431" s="2"/>
    </row>
    <row r="14432" spans="2:3" x14ac:dyDescent="0.25">
      <c r="B14432" s="1"/>
      <c r="C14432" s="2"/>
    </row>
    <row r="14433" spans="2:3" x14ac:dyDescent="0.25">
      <c r="B14433" s="1"/>
      <c r="C14433" s="2"/>
    </row>
    <row r="14434" spans="2:3" x14ac:dyDescent="0.25">
      <c r="B14434" s="1"/>
      <c r="C14434" s="2"/>
    </row>
    <row r="14435" spans="2:3" x14ac:dyDescent="0.25">
      <c r="B14435" s="1"/>
      <c r="C14435" s="2"/>
    </row>
    <row r="14436" spans="2:3" x14ac:dyDescent="0.25">
      <c r="B14436" s="1"/>
      <c r="C14436" s="2"/>
    </row>
    <row r="14437" spans="2:3" x14ac:dyDescent="0.25">
      <c r="B14437" s="1"/>
      <c r="C14437" s="2"/>
    </row>
    <row r="14438" spans="2:3" x14ac:dyDescent="0.25">
      <c r="B14438" s="1"/>
      <c r="C14438" s="2"/>
    </row>
    <row r="14439" spans="2:3" x14ac:dyDescent="0.25">
      <c r="B14439" s="1"/>
      <c r="C14439" s="2"/>
    </row>
    <row r="14440" spans="2:3" x14ac:dyDescent="0.25">
      <c r="B14440" s="1"/>
      <c r="C14440" s="2"/>
    </row>
    <row r="14441" spans="2:3" x14ac:dyDescent="0.25">
      <c r="B14441" s="1"/>
      <c r="C14441" s="2"/>
    </row>
    <row r="14442" spans="2:3" x14ac:dyDescent="0.25">
      <c r="B14442" s="1"/>
      <c r="C14442" s="2"/>
    </row>
    <row r="14443" spans="2:3" x14ac:dyDescent="0.25">
      <c r="B14443" s="1"/>
      <c r="C14443" s="2"/>
    </row>
    <row r="14444" spans="2:3" x14ac:dyDescent="0.25">
      <c r="B14444" s="1"/>
      <c r="C14444" s="2"/>
    </row>
    <row r="14445" spans="2:3" x14ac:dyDescent="0.25">
      <c r="B14445" s="1"/>
      <c r="C14445" s="2"/>
    </row>
    <row r="14446" spans="2:3" x14ac:dyDescent="0.25">
      <c r="B14446" s="1"/>
      <c r="C14446" s="2"/>
    </row>
    <row r="14447" spans="2:3" x14ac:dyDescent="0.25">
      <c r="B14447" s="1"/>
      <c r="C14447" s="2"/>
    </row>
    <row r="14448" spans="2:3" x14ac:dyDescent="0.25">
      <c r="B14448" s="1"/>
      <c r="C14448" s="2"/>
    </row>
    <row r="14449" spans="2:3" x14ac:dyDescent="0.25">
      <c r="B14449" s="1"/>
      <c r="C14449" s="2"/>
    </row>
    <row r="14450" spans="2:3" x14ac:dyDescent="0.25">
      <c r="B14450" s="1"/>
      <c r="C14450" s="2"/>
    </row>
    <row r="14451" spans="2:3" x14ac:dyDescent="0.25">
      <c r="B14451" s="1"/>
      <c r="C14451" s="2"/>
    </row>
    <row r="14452" spans="2:3" x14ac:dyDescent="0.25">
      <c r="B14452" s="1"/>
      <c r="C14452" s="2"/>
    </row>
    <row r="14453" spans="2:3" x14ac:dyDescent="0.25">
      <c r="B14453" s="1"/>
      <c r="C14453" s="2"/>
    </row>
    <row r="14454" spans="2:3" x14ac:dyDescent="0.25">
      <c r="B14454" s="1"/>
      <c r="C14454" s="2"/>
    </row>
    <row r="14455" spans="2:3" x14ac:dyDescent="0.25">
      <c r="B14455" s="1"/>
      <c r="C14455" s="2"/>
    </row>
    <row r="14456" spans="2:3" x14ac:dyDescent="0.25">
      <c r="B14456" s="1"/>
      <c r="C14456" s="2"/>
    </row>
    <row r="14457" spans="2:3" x14ac:dyDescent="0.25">
      <c r="B14457" s="1"/>
      <c r="C14457" s="2"/>
    </row>
    <row r="14458" spans="2:3" x14ac:dyDescent="0.25">
      <c r="B14458" s="1"/>
      <c r="C14458" s="2"/>
    </row>
    <row r="14459" spans="2:3" x14ac:dyDescent="0.25">
      <c r="B14459" s="1"/>
      <c r="C14459" s="2"/>
    </row>
    <row r="14460" spans="2:3" x14ac:dyDescent="0.25">
      <c r="B14460" s="1"/>
      <c r="C14460" s="2"/>
    </row>
    <row r="14461" spans="2:3" x14ac:dyDescent="0.25">
      <c r="B14461" s="1"/>
      <c r="C14461" s="2"/>
    </row>
    <row r="14462" spans="2:3" x14ac:dyDescent="0.25">
      <c r="B14462" s="1"/>
      <c r="C14462" s="2"/>
    </row>
    <row r="14463" spans="2:3" x14ac:dyDescent="0.25">
      <c r="B14463" s="1"/>
      <c r="C14463" s="2"/>
    </row>
    <row r="14464" spans="2:3" x14ac:dyDescent="0.25">
      <c r="B14464" s="1"/>
      <c r="C14464" s="2"/>
    </row>
    <row r="14465" spans="2:3" x14ac:dyDescent="0.25">
      <c r="B14465" s="1"/>
      <c r="C14465" s="2"/>
    </row>
    <row r="14466" spans="2:3" x14ac:dyDescent="0.25">
      <c r="B14466" s="1"/>
      <c r="C14466" s="2"/>
    </row>
    <row r="14467" spans="2:3" x14ac:dyDescent="0.25">
      <c r="B14467" s="1"/>
      <c r="C14467" s="2"/>
    </row>
    <row r="14468" spans="2:3" x14ac:dyDescent="0.25">
      <c r="B14468" s="1"/>
      <c r="C14468" s="2"/>
    </row>
    <row r="14469" spans="2:3" x14ac:dyDescent="0.25">
      <c r="B14469" s="1"/>
      <c r="C14469" s="2"/>
    </row>
    <row r="14470" spans="2:3" x14ac:dyDescent="0.25">
      <c r="B14470" s="1"/>
      <c r="C14470" s="2"/>
    </row>
    <row r="14471" spans="2:3" x14ac:dyDescent="0.25">
      <c r="B14471" s="1"/>
      <c r="C14471" s="2"/>
    </row>
    <row r="14472" spans="2:3" x14ac:dyDescent="0.25">
      <c r="B14472" s="1"/>
      <c r="C14472" s="2"/>
    </row>
    <row r="14473" spans="2:3" x14ac:dyDescent="0.25">
      <c r="B14473" s="1"/>
      <c r="C14473" s="2"/>
    </row>
    <row r="14474" spans="2:3" x14ac:dyDescent="0.25">
      <c r="B14474" s="1"/>
      <c r="C14474" s="2"/>
    </row>
    <row r="14475" spans="2:3" x14ac:dyDescent="0.25">
      <c r="B14475" s="1"/>
      <c r="C14475" s="2"/>
    </row>
    <row r="14476" spans="2:3" x14ac:dyDescent="0.25">
      <c r="B14476" s="1"/>
      <c r="C14476" s="2"/>
    </row>
    <row r="14477" spans="2:3" x14ac:dyDescent="0.25">
      <c r="B14477" s="1"/>
      <c r="C14477" s="2"/>
    </row>
    <row r="14478" spans="2:3" x14ac:dyDescent="0.25">
      <c r="B14478" s="1"/>
      <c r="C14478" s="2"/>
    </row>
    <row r="14479" spans="2:3" x14ac:dyDescent="0.25">
      <c r="B14479" s="1"/>
      <c r="C14479" s="2"/>
    </row>
    <row r="14480" spans="2:3" x14ac:dyDescent="0.25">
      <c r="B14480" s="1"/>
      <c r="C14480" s="2"/>
    </row>
    <row r="14481" spans="2:3" x14ac:dyDescent="0.25">
      <c r="B14481" s="1"/>
      <c r="C14481" s="2"/>
    </row>
    <row r="14482" spans="2:3" x14ac:dyDescent="0.25">
      <c r="B14482" s="1"/>
      <c r="C14482" s="2"/>
    </row>
    <row r="14483" spans="2:3" x14ac:dyDescent="0.25">
      <c r="B14483" s="1"/>
      <c r="C14483" s="2"/>
    </row>
    <row r="14484" spans="2:3" x14ac:dyDescent="0.25">
      <c r="B14484" s="1"/>
      <c r="C14484" s="2"/>
    </row>
    <row r="14485" spans="2:3" x14ac:dyDescent="0.25">
      <c r="B14485" s="1"/>
      <c r="C14485" s="2"/>
    </row>
    <row r="14486" spans="2:3" x14ac:dyDescent="0.25">
      <c r="B14486" s="1"/>
      <c r="C14486" s="2"/>
    </row>
    <row r="14487" spans="2:3" x14ac:dyDescent="0.25">
      <c r="B14487" s="1"/>
      <c r="C14487" s="2"/>
    </row>
    <row r="14488" spans="2:3" x14ac:dyDescent="0.25">
      <c r="B14488" s="1"/>
      <c r="C14488" s="2"/>
    </row>
    <row r="14489" spans="2:3" x14ac:dyDescent="0.25">
      <c r="B14489" s="1"/>
      <c r="C14489" s="2"/>
    </row>
    <row r="14490" spans="2:3" x14ac:dyDescent="0.25">
      <c r="B14490" s="1"/>
      <c r="C14490" s="2"/>
    </row>
    <row r="14491" spans="2:3" x14ac:dyDescent="0.25">
      <c r="B14491" s="1"/>
      <c r="C14491" s="2"/>
    </row>
    <row r="14492" spans="2:3" x14ac:dyDescent="0.25">
      <c r="B14492" s="1"/>
      <c r="C14492" s="2"/>
    </row>
    <row r="14493" spans="2:3" x14ac:dyDescent="0.25">
      <c r="B14493" s="1"/>
      <c r="C14493" s="2"/>
    </row>
    <row r="14494" spans="2:3" x14ac:dyDescent="0.25">
      <c r="B14494" s="1"/>
      <c r="C14494" s="2"/>
    </row>
    <row r="14495" spans="2:3" x14ac:dyDescent="0.25">
      <c r="B14495" s="1"/>
      <c r="C14495" s="2"/>
    </row>
    <row r="14496" spans="2:3" x14ac:dyDescent="0.25">
      <c r="B14496" s="1"/>
      <c r="C14496" s="2"/>
    </row>
    <row r="14497" spans="2:3" x14ac:dyDescent="0.25">
      <c r="B14497" s="1"/>
      <c r="C14497" s="2"/>
    </row>
    <row r="14498" spans="2:3" x14ac:dyDescent="0.25">
      <c r="B14498" s="1"/>
      <c r="C14498" s="2"/>
    </row>
    <row r="14499" spans="2:3" x14ac:dyDescent="0.25">
      <c r="B14499" s="1"/>
      <c r="C14499" s="2"/>
    </row>
    <row r="14500" spans="2:3" x14ac:dyDescent="0.25">
      <c r="B14500" s="1"/>
      <c r="C14500" s="2"/>
    </row>
    <row r="14501" spans="2:3" x14ac:dyDescent="0.25">
      <c r="B14501" s="1"/>
      <c r="C14501" s="2"/>
    </row>
    <row r="14502" spans="2:3" x14ac:dyDescent="0.25">
      <c r="B14502" s="1"/>
      <c r="C14502" s="2"/>
    </row>
    <row r="14503" spans="2:3" x14ac:dyDescent="0.25">
      <c r="B14503" s="1"/>
      <c r="C14503" s="2"/>
    </row>
    <row r="14504" spans="2:3" x14ac:dyDescent="0.25">
      <c r="B14504" s="1"/>
      <c r="C14504" s="2"/>
    </row>
    <row r="14505" spans="2:3" x14ac:dyDescent="0.25">
      <c r="B14505" s="1"/>
      <c r="C14505" s="2"/>
    </row>
    <row r="14506" spans="2:3" x14ac:dyDescent="0.25">
      <c r="B14506" s="1"/>
      <c r="C14506" s="2"/>
    </row>
    <row r="14507" spans="2:3" x14ac:dyDescent="0.25">
      <c r="B14507" s="1"/>
      <c r="C14507" s="2"/>
    </row>
    <row r="14508" spans="2:3" x14ac:dyDescent="0.25">
      <c r="B14508" s="1"/>
      <c r="C14508" s="2"/>
    </row>
    <row r="14509" spans="2:3" x14ac:dyDescent="0.25">
      <c r="B14509" s="1"/>
      <c r="C14509" s="2"/>
    </row>
    <row r="14510" spans="2:3" x14ac:dyDescent="0.25">
      <c r="B14510" s="1"/>
      <c r="C14510" s="2"/>
    </row>
    <row r="14511" spans="2:3" x14ac:dyDescent="0.25">
      <c r="B14511" s="1"/>
      <c r="C14511" s="2"/>
    </row>
    <row r="14512" spans="2:3" x14ac:dyDescent="0.25">
      <c r="B14512" s="1"/>
      <c r="C14512" s="2"/>
    </row>
    <row r="14513" spans="2:3" x14ac:dyDescent="0.25">
      <c r="B14513" s="1"/>
      <c r="C14513" s="2"/>
    </row>
    <row r="14514" spans="2:3" x14ac:dyDescent="0.25">
      <c r="B14514" s="1"/>
      <c r="C14514" s="2"/>
    </row>
    <row r="14515" spans="2:3" x14ac:dyDescent="0.25">
      <c r="B14515" s="1"/>
      <c r="C14515" s="2"/>
    </row>
    <row r="14516" spans="2:3" x14ac:dyDescent="0.25">
      <c r="B14516" s="1"/>
      <c r="C14516" s="2"/>
    </row>
    <row r="14517" spans="2:3" x14ac:dyDescent="0.25">
      <c r="B14517" s="1"/>
      <c r="C14517" s="2"/>
    </row>
    <row r="14518" spans="2:3" x14ac:dyDescent="0.25">
      <c r="B14518" s="1"/>
      <c r="C14518" s="2"/>
    </row>
    <row r="14519" spans="2:3" x14ac:dyDescent="0.25">
      <c r="B14519" s="1"/>
      <c r="C14519" s="2"/>
    </row>
    <row r="14520" spans="2:3" x14ac:dyDescent="0.25">
      <c r="B14520" s="1"/>
      <c r="C14520" s="2"/>
    </row>
    <row r="14521" spans="2:3" x14ac:dyDescent="0.25">
      <c r="B14521" s="1"/>
      <c r="C14521" s="2"/>
    </row>
    <row r="14522" spans="2:3" x14ac:dyDescent="0.25">
      <c r="B14522" s="1"/>
      <c r="C14522" s="2"/>
    </row>
    <row r="14523" spans="2:3" x14ac:dyDescent="0.25">
      <c r="B14523" s="1"/>
      <c r="C14523" s="2"/>
    </row>
    <row r="14524" spans="2:3" x14ac:dyDescent="0.25">
      <c r="B14524" s="1"/>
      <c r="C14524" s="2"/>
    </row>
    <row r="14525" spans="2:3" x14ac:dyDescent="0.25">
      <c r="B14525" s="1"/>
      <c r="C14525" s="2"/>
    </row>
    <row r="14526" spans="2:3" x14ac:dyDescent="0.25">
      <c r="B14526" s="1"/>
      <c r="C14526" s="2"/>
    </row>
    <row r="14527" spans="2:3" x14ac:dyDescent="0.25">
      <c r="B14527" s="1"/>
      <c r="C14527" s="2"/>
    </row>
    <row r="14528" spans="2:3" x14ac:dyDescent="0.25">
      <c r="B14528" s="1"/>
      <c r="C14528" s="2"/>
    </row>
    <row r="14529" spans="2:3" x14ac:dyDescent="0.25">
      <c r="B14529" s="1"/>
      <c r="C14529" s="2"/>
    </row>
    <row r="14530" spans="2:3" x14ac:dyDescent="0.25">
      <c r="B14530" s="1"/>
      <c r="C14530" s="2"/>
    </row>
    <row r="14531" spans="2:3" x14ac:dyDescent="0.25">
      <c r="B14531" s="1"/>
      <c r="C14531" s="2"/>
    </row>
    <row r="14532" spans="2:3" x14ac:dyDescent="0.25">
      <c r="B14532" s="1"/>
      <c r="C14532" s="2"/>
    </row>
    <row r="14533" spans="2:3" x14ac:dyDescent="0.25">
      <c r="B14533" s="1"/>
      <c r="C14533" s="2"/>
    </row>
    <row r="14534" spans="2:3" x14ac:dyDescent="0.25">
      <c r="B14534" s="1"/>
      <c r="C14534" s="2"/>
    </row>
    <row r="14535" spans="2:3" x14ac:dyDescent="0.25">
      <c r="B14535" s="1"/>
      <c r="C14535" s="2"/>
    </row>
    <row r="14536" spans="2:3" x14ac:dyDescent="0.25">
      <c r="B14536" s="1"/>
      <c r="C14536" s="2"/>
    </row>
    <row r="14537" spans="2:3" x14ac:dyDescent="0.25">
      <c r="B14537" s="1"/>
      <c r="C14537" s="2"/>
    </row>
    <row r="14538" spans="2:3" x14ac:dyDescent="0.25">
      <c r="B14538" s="1"/>
      <c r="C14538" s="2"/>
    </row>
    <row r="14539" spans="2:3" x14ac:dyDescent="0.25">
      <c r="B14539" s="1"/>
      <c r="C14539" s="2"/>
    </row>
    <row r="14540" spans="2:3" x14ac:dyDescent="0.25">
      <c r="B14540" s="1"/>
      <c r="C14540" s="2"/>
    </row>
    <row r="14541" spans="2:3" x14ac:dyDescent="0.25">
      <c r="B14541" s="1"/>
      <c r="C14541" s="2"/>
    </row>
    <row r="14542" spans="2:3" x14ac:dyDescent="0.25">
      <c r="B14542" s="1"/>
      <c r="C14542" s="2"/>
    </row>
    <row r="14543" spans="2:3" x14ac:dyDescent="0.25">
      <c r="B14543" s="1"/>
      <c r="C14543" s="2"/>
    </row>
    <row r="14544" spans="2:3" x14ac:dyDescent="0.25">
      <c r="B14544" s="1"/>
      <c r="C14544" s="2"/>
    </row>
    <row r="14545" spans="2:3" x14ac:dyDescent="0.25">
      <c r="B14545" s="1"/>
      <c r="C14545" s="2"/>
    </row>
    <row r="14546" spans="2:3" x14ac:dyDescent="0.25">
      <c r="B14546" s="1"/>
      <c r="C14546" s="2"/>
    </row>
    <row r="14547" spans="2:3" x14ac:dyDescent="0.25">
      <c r="B14547" s="1"/>
      <c r="C14547" s="2"/>
    </row>
    <row r="14548" spans="2:3" x14ac:dyDescent="0.25">
      <c r="B14548" s="1"/>
      <c r="C14548" s="2"/>
    </row>
    <row r="14549" spans="2:3" x14ac:dyDescent="0.25">
      <c r="B14549" s="1"/>
      <c r="C14549" s="2"/>
    </row>
    <row r="14550" spans="2:3" x14ac:dyDescent="0.25">
      <c r="B14550" s="1"/>
      <c r="C14550" s="2"/>
    </row>
    <row r="14551" spans="2:3" x14ac:dyDescent="0.25">
      <c r="B14551" s="1"/>
      <c r="C14551" s="2"/>
    </row>
    <row r="14552" spans="2:3" x14ac:dyDescent="0.25">
      <c r="B14552" s="1"/>
      <c r="C14552" s="2"/>
    </row>
    <row r="14553" spans="2:3" x14ac:dyDescent="0.25">
      <c r="B14553" s="1"/>
      <c r="C14553" s="2"/>
    </row>
    <row r="14554" spans="2:3" x14ac:dyDescent="0.25">
      <c r="B14554" s="1"/>
      <c r="C14554" s="2"/>
    </row>
    <row r="14555" spans="2:3" x14ac:dyDescent="0.25">
      <c r="B14555" s="1"/>
      <c r="C14555" s="2"/>
    </row>
    <row r="14556" spans="2:3" x14ac:dyDescent="0.25">
      <c r="B14556" s="1"/>
      <c r="C14556" s="2"/>
    </row>
    <row r="14557" spans="2:3" x14ac:dyDescent="0.25">
      <c r="B14557" s="1"/>
      <c r="C14557" s="2"/>
    </row>
    <row r="14558" spans="2:3" x14ac:dyDescent="0.25">
      <c r="B14558" s="1"/>
      <c r="C14558" s="2"/>
    </row>
    <row r="14559" spans="2:3" x14ac:dyDescent="0.25">
      <c r="B14559" s="1"/>
      <c r="C14559" s="2"/>
    </row>
    <row r="14560" spans="2:3" x14ac:dyDescent="0.25">
      <c r="B14560" s="1"/>
      <c r="C14560" s="2"/>
    </row>
    <row r="14561" spans="2:3" x14ac:dyDescent="0.25">
      <c r="B14561" s="1"/>
      <c r="C14561" s="2"/>
    </row>
    <row r="14562" spans="2:3" x14ac:dyDescent="0.25">
      <c r="B14562" s="1"/>
      <c r="C14562" s="2"/>
    </row>
    <row r="14563" spans="2:3" x14ac:dyDescent="0.25">
      <c r="B14563" s="1"/>
      <c r="C14563" s="2"/>
    </row>
    <row r="14564" spans="2:3" x14ac:dyDescent="0.25">
      <c r="B14564" s="1"/>
      <c r="C14564" s="2"/>
    </row>
    <row r="14565" spans="2:3" x14ac:dyDescent="0.25">
      <c r="B14565" s="1"/>
      <c r="C14565" s="2"/>
    </row>
    <row r="14566" spans="2:3" x14ac:dyDescent="0.25">
      <c r="B14566" s="1"/>
      <c r="C14566" s="2"/>
    </row>
    <row r="14567" spans="2:3" x14ac:dyDescent="0.25">
      <c r="B14567" s="1"/>
      <c r="C14567" s="2"/>
    </row>
    <row r="14568" spans="2:3" x14ac:dyDescent="0.25">
      <c r="B14568" s="1"/>
      <c r="C14568" s="2"/>
    </row>
    <row r="14569" spans="2:3" x14ac:dyDescent="0.25">
      <c r="B14569" s="1"/>
      <c r="C14569" s="2"/>
    </row>
    <row r="14570" spans="2:3" x14ac:dyDescent="0.25">
      <c r="B14570" s="1"/>
      <c r="C14570" s="2"/>
    </row>
    <row r="14571" spans="2:3" x14ac:dyDescent="0.25">
      <c r="B14571" s="1"/>
      <c r="C14571" s="2"/>
    </row>
    <row r="14572" spans="2:3" x14ac:dyDescent="0.25">
      <c r="B14572" s="1"/>
      <c r="C14572" s="2"/>
    </row>
    <row r="14573" spans="2:3" x14ac:dyDescent="0.25">
      <c r="B14573" s="1"/>
      <c r="C14573" s="2"/>
    </row>
    <row r="14574" spans="2:3" x14ac:dyDescent="0.25">
      <c r="B14574" s="1"/>
      <c r="C14574" s="2"/>
    </row>
    <row r="14575" spans="2:3" x14ac:dyDescent="0.25">
      <c r="B14575" s="1"/>
      <c r="C14575" s="2"/>
    </row>
    <row r="14576" spans="2:3" x14ac:dyDescent="0.25">
      <c r="B14576" s="1"/>
      <c r="C14576" s="2"/>
    </row>
    <row r="14577" spans="2:3" x14ac:dyDescent="0.25">
      <c r="B14577" s="1"/>
      <c r="C14577" s="2"/>
    </row>
    <row r="14578" spans="2:3" x14ac:dyDescent="0.25">
      <c r="B14578" s="1"/>
      <c r="C14578" s="2"/>
    </row>
    <row r="14579" spans="2:3" x14ac:dyDescent="0.25">
      <c r="B14579" s="1"/>
      <c r="C14579" s="2"/>
    </row>
    <row r="14580" spans="2:3" x14ac:dyDescent="0.25">
      <c r="B14580" s="1"/>
      <c r="C14580" s="2"/>
    </row>
    <row r="14581" spans="2:3" x14ac:dyDescent="0.25">
      <c r="B14581" s="1"/>
      <c r="C14581" s="2"/>
    </row>
    <row r="14582" spans="2:3" x14ac:dyDescent="0.25">
      <c r="B14582" s="1"/>
      <c r="C14582" s="2"/>
    </row>
    <row r="14583" spans="2:3" x14ac:dyDescent="0.25">
      <c r="B14583" s="1"/>
      <c r="C14583" s="2"/>
    </row>
    <row r="14584" spans="2:3" x14ac:dyDescent="0.25">
      <c r="B14584" s="1"/>
      <c r="C14584" s="2"/>
    </row>
    <row r="14585" spans="2:3" x14ac:dyDescent="0.25">
      <c r="B14585" s="1"/>
      <c r="C14585" s="2"/>
    </row>
    <row r="14586" spans="2:3" x14ac:dyDescent="0.25">
      <c r="B14586" s="1"/>
      <c r="C14586" s="2"/>
    </row>
    <row r="14587" spans="2:3" x14ac:dyDescent="0.25">
      <c r="B14587" s="1"/>
      <c r="C14587" s="2"/>
    </row>
    <row r="14588" spans="2:3" x14ac:dyDescent="0.25">
      <c r="B14588" s="1"/>
      <c r="C14588" s="2"/>
    </row>
    <row r="14589" spans="2:3" x14ac:dyDescent="0.25">
      <c r="B14589" s="1"/>
      <c r="C14589" s="2"/>
    </row>
    <row r="14590" spans="2:3" x14ac:dyDescent="0.25">
      <c r="B14590" s="1"/>
      <c r="C14590" s="2"/>
    </row>
    <row r="14591" spans="2:3" x14ac:dyDescent="0.25">
      <c r="B14591" s="1"/>
      <c r="C14591" s="2"/>
    </row>
    <row r="14592" spans="2:3" x14ac:dyDescent="0.25">
      <c r="B14592" s="1"/>
      <c r="C14592" s="2"/>
    </row>
    <row r="14593" spans="2:3" x14ac:dyDescent="0.25">
      <c r="B14593" s="1"/>
      <c r="C14593" s="2"/>
    </row>
    <row r="14594" spans="2:3" x14ac:dyDescent="0.25">
      <c r="B14594" s="1"/>
      <c r="C14594" s="2"/>
    </row>
    <row r="14595" spans="2:3" x14ac:dyDescent="0.25">
      <c r="B14595" s="1"/>
      <c r="C14595" s="2"/>
    </row>
    <row r="14596" spans="2:3" x14ac:dyDescent="0.25">
      <c r="B14596" s="1"/>
      <c r="C14596" s="2"/>
    </row>
    <row r="14597" spans="2:3" x14ac:dyDescent="0.25">
      <c r="B14597" s="1"/>
      <c r="C14597" s="2"/>
    </row>
    <row r="14598" spans="2:3" x14ac:dyDescent="0.25">
      <c r="B14598" s="1"/>
      <c r="C14598" s="2"/>
    </row>
    <row r="14599" spans="2:3" x14ac:dyDescent="0.25">
      <c r="B14599" s="1"/>
      <c r="C14599" s="2"/>
    </row>
    <row r="14600" spans="2:3" x14ac:dyDescent="0.25">
      <c r="B14600" s="1"/>
      <c r="C14600" s="2"/>
    </row>
    <row r="14601" spans="2:3" x14ac:dyDescent="0.25">
      <c r="B14601" s="1"/>
      <c r="C14601" s="2"/>
    </row>
    <row r="14602" spans="2:3" x14ac:dyDescent="0.25">
      <c r="B14602" s="1"/>
      <c r="C14602" s="2"/>
    </row>
    <row r="14603" spans="2:3" x14ac:dyDescent="0.25">
      <c r="B14603" s="1"/>
      <c r="C14603" s="2"/>
    </row>
    <row r="14604" spans="2:3" x14ac:dyDescent="0.25">
      <c r="B14604" s="1"/>
      <c r="C14604" s="2"/>
    </row>
    <row r="14605" spans="2:3" x14ac:dyDescent="0.25">
      <c r="B14605" s="1"/>
      <c r="C14605" s="2"/>
    </row>
    <row r="14606" spans="2:3" x14ac:dyDescent="0.25">
      <c r="B14606" s="1"/>
      <c r="C14606" s="2"/>
    </row>
    <row r="14607" spans="2:3" x14ac:dyDescent="0.25">
      <c r="B14607" s="1"/>
      <c r="C14607" s="2"/>
    </row>
    <row r="14608" spans="2:3" x14ac:dyDescent="0.25">
      <c r="B14608" s="1"/>
      <c r="C14608" s="2"/>
    </row>
    <row r="14609" spans="2:3" x14ac:dyDescent="0.25">
      <c r="B14609" s="1"/>
      <c r="C14609" s="2"/>
    </row>
    <row r="14610" spans="2:3" x14ac:dyDescent="0.25">
      <c r="B14610" s="1"/>
      <c r="C14610" s="2"/>
    </row>
    <row r="14611" spans="2:3" x14ac:dyDescent="0.25">
      <c r="B14611" s="1"/>
      <c r="C14611" s="2"/>
    </row>
    <row r="14612" spans="2:3" x14ac:dyDescent="0.25">
      <c r="B14612" s="1"/>
      <c r="C14612" s="2"/>
    </row>
    <row r="14613" spans="2:3" x14ac:dyDescent="0.25">
      <c r="B14613" s="1"/>
      <c r="C14613" s="2"/>
    </row>
    <row r="14614" spans="2:3" x14ac:dyDescent="0.25">
      <c r="B14614" s="1"/>
      <c r="C14614" s="2"/>
    </row>
    <row r="14615" spans="2:3" x14ac:dyDescent="0.25">
      <c r="B14615" s="1"/>
      <c r="C14615" s="2"/>
    </row>
    <row r="14616" spans="2:3" x14ac:dyDescent="0.25">
      <c r="B14616" s="1"/>
      <c r="C14616" s="2"/>
    </row>
    <row r="14617" spans="2:3" x14ac:dyDescent="0.25">
      <c r="B14617" s="1"/>
      <c r="C14617" s="2"/>
    </row>
    <row r="14618" spans="2:3" x14ac:dyDescent="0.25">
      <c r="B14618" s="1"/>
      <c r="C14618" s="2"/>
    </row>
    <row r="14619" spans="2:3" x14ac:dyDescent="0.25">
      <c r="B14619" s="1"/>
      <c r="C14619" s="2"/>
    </row>
    <row r="14620" spans="2:3" x14ac:dyDescent="0.25">
      <c r="B14620" s="1"/>
      <c r="C14620" s="2"/>
    </row>
    <row r="14621" spans="2:3" x14ac:dyDescent="0.25">
      <c r="B14621" s="1"/>
      <c r="C14621" s="2"/>
    </row>
    <row r="14622" spans="2:3" x14ac:dyDescent="0.25">
      <c r="B14622" s="1"/>
      <c r="C14622" s="2"/>
    </row>
    <row r="14623" spans="2:3" x14ac:dyDescent="0.25">
      <c r="B14623" s="1"/>
      <c r="C14623" s="2"/>
    </row>
    <row r="14624" spans="2:3" x14ac:dyDescent="0.25">
      <c r="B14624" s="1"/>
      <c r="C14624" s="2"/>
    </row>
    <row r="14625" spans="2:3" x14ac:dyDescent="0.25">
      <c r="B14625" s="1"/>
      <c r="C14625" s="2"/>
    </row>
    <row r="14626" spans="2:3" x14ac:dyDescent="0.25">
      <c r="B14626" s="1"/>
      <c r="C14626" s="2"/>
    </row>
    <row r="14627" spans="2:3" x14ac:dyDescent="0.25">
      <c r="B14627" s="1"/>
      <c r="C14627" s="2"/>
    </row>
    <row r="14628" spans="2:3" x14ac:dyDescent="0.25">
      <c r="B14628" s="1"/>
      <c r="C14628" s="2"/>
    </row>
    <row r="14629" spans="2:3" x14ac:dyDescent="0.25">
      <c r="B14629" s="1"/>
      <c r="C14629" s="2"/>
    </row>
    <row r="14630" spans="2:3" x14ac:dyDescent="0.25">
      <c r="B14630" s="1"/>
      <c r="C14630" s="2"/>
    </row>
    <row r="14631" spans="2:3" x14ac:dyDescent="0.25">
      <c r="B14631" s="1"/>
      <c r="C14631" s="2"/>
    </row>
    <row r="14632" spans="2:3" x14ac:dyDescent="0.25">
      <c r="B14632" s="1"/>
      <c r="C14632" s="2"/>
    </row>
    <row r="14633" spans="2:3" x14ac:dyDescent="0.25">
      <c r="B14633" s="1"/>
      <c r="C14633" s="2"/>
    </row>
    <row r="14634" spans="2:3" x14ac:dyDescent="0.25">
      <c r="B14634" s="1"/>
      <c r="C14634" s="2"/>
    </row>
    <row r="14635" spans="2:3" x14ac:dyDescent="0.25">
      <c r="B14635" s="1"/>
      <c r="C14635" s="2"/>
    </row>
    <row r="14636" spans="2:3" x14ac:dyDescent="0.25">
      <c r="B14636" s="1"/>
      <c r="C14636" s="2"/>
    </row>
    <row r="14637" spans="2:3" x14ac:dyDescent="0.25">
      <c r="B14637" s="1"/>
      <c r="C14637" s="2"/>
    </row>
    <row r="14638" spans="2:3" x14ac:dyDescent="0.25">
      <c r="B14638" s="1"/>
      <c r="C14638" s="2"/>
    </row>
    <row r="14639" spans="2:3" x14ac:dyDescent="0.25">
      <c r="B14639" s="1"/>
      <c r="C14639" s="2"/>
    </row>
    <row r="14640" spans="2:3" x14ac:dyDescent="0.25">
      <c r="B14640" s="1"/>
      <c r="C14640" s="2"/>
    </row>
    <row r="14641" spans="2:3" x14ac:dyDescent="0.25">
      <c r="B14641" s="1"/>
      <c r="C14641" s="2"/>
    </row>
    <row r="14642" spans="2:3" x14ac:dyDescent="0.25">
      <c r="B14642" s="1"/>
      <c r="C14642" s="2"/>
    </row>
    <row r="14643" spans="2:3" x14ac:dyDescent="0.25">
      <c r="B14643" s="1"/>
      <c r="C14643" s="2"/>
    </row>
    <row r="14644" spans="2:3" x14ac:dyDescent="0.25">
      <c r="B14644" s="1"/>
      <c r="C14644" s="2"/>
    </row>
    <row r="14645" spans="2:3" x14ac:dyDescent="0.25">
      <c r="B14645" s="1"/>
      <c r="C14645" s="2"/>
    </row>
    <row r="14646" spans="2:3" x14ac:dyDescent="0.25">
      <c r="B14646" s="1"/>
      <c r="C14646" s="2"/>
    </row>
    <row r="14647" spans="2:3" x14ac:dyDescent="0.25">
      <c r="B14647" s="1"/>
      <c r="C14647" s="2"/>
    </row>
    <row r="14648" spans="2:3" x14ac:dyDescent="0.25">
      <c r="B14648" s="1"/>
      <c r="C14648" s="2"/>
    </row>
    <row r="14649" spans="2:3" x14ac:dyDescent="0.25">
      <c r="B14649" s="1"/>
      <c r="C14649" s="2"/>
    </row>
    <row r="14650" spans="2:3" x14ac:dyDescent="0.25">
      <c r="B14650" s="1"/>
      <c r="C14650" s="2"/>
    </row>
    <row r="14651" spans="2:3" x14ac:dyDescent="0.25">
      <c r="B14651" s="1"/>
      <c r="C14651" s="2"/>
    </row>
    <row r="14652" spans="2:3" x14ac:dyDescent="0.25">
      <c r="B14652" s="1"/>
      <c r="C14652" s="2"/>
    </row>
    <row r="14653" spans="2:3" x14ac:dyDescent="0.25">
      <c r="B14653" s="1"/>
      <c r="C14653" s="2"/>
    </row>
    <row r="14654" spans="2:3" x14ac:dyDescent="0.25">
      <c r="B14654" s="1"/>
      <c r="C14654" s="2"/>
    </row>
    <row r="14655" spans="2:3" x14ac:dyDescent="0.25">
      <c r="B14655" s="1"/>
      <c r="C14655" s="2"/>
    </row>
    <row r="14656" spans="2:3" x14ac:dyDescent="0.25">
      <c r="B14656" s="1"/>
      <c r="C14656" s="2"/>
    </row>
    <row r="14657" spans="2:3" x14ac:dyDescent="0.25">
      <c r="B14657" s="1"/>
      <c r="C14657" s="2"/>
    </row>
    <row r="14658" spans="2:3" x14ac:dyDescent="0.25">
      <c r="B14658" s="1"/>
      <c r="C14658" s="2"/>
    </row>
    <row r="14659" spans="2:3" x14ac:dyDescent="0.25">
      <c r="B14659" s="1"/>
      <c r="C14659" s="2"/>
    </row>
    <row r="14660" spans="2:3" x14ac:dyDescent="0.25">
      <c r="B14660" s="1"/>
      <c r="C14660" s="2"/>
    </row>
    <row r="14661" spans="2:3" x14ac:dyDescent="0.25">
      <c r="B14661" s="1"/>
      <c r="C14661" s="2"/>
    </row>
    <row r="14662" spans="2:3" x14ac:dyDescent="0.25">
      <c r="B14662" s="1"/>
      <c r="C14662" s="2"/>
    </row>
    <row r="14663" spans="2:3" x14ac:dyDescent="0.25">
      <c r="B14663" s="1"/>
      <c r="C14663" s="2"/>
    </row>
    <row r="14664" spans="2:3" x14ac:dyDescent="0.25">
      <c r="B14664" s="1"/>
      <c r="C14664" s="2"/>
    </row>
    <row r="14665" spans="2:3" x14ac:dyDescent="0.25">
      <c r="B14665" s="1"/>
      <c r="C14665" s="2"/>
    </row>
    <row r="14666" spans="2:3" x14ac:dyDescent="0.25">
      <c r="B14666" s="1"/>
      <c r="C14666" s="2"/>
    </row>
    <row r="14667" spans="2:3" x14ac:dyDescent="0.25">
      <c r="B14667" s="1"/>
      <c r="C14667" s="2"/>
    </row>
    <row r="14668" spans="2:3" x14ac:dyDescent="0.25">
      <c r="B14668" s="1"/>
      <c r="C14668" s="2"/>
    </row>
    <row r="14669" spans="2:3" x14ac:dyDescent="0.25">
      <c r="B14669" s="1"/>
      <c r="C14669" s="2"/>
    </row>
    <row r="14670" spans="2:3" x14ac:dyDescent="0.25">
      <c r="B14670" s="1"/>
      <c r="C14670" s="2"/>
    </row>
    <row r="14671" spans="2:3" x14ac:dyDescent="0.25">
      <c r="B14671" s="1"/>
      <c r="C14671" s="2"/>
    </row>
    <row r="14672" spans="2:3" x14ac:dyDescent="0.25">
      <c r="B14672" s="1"/>
      <c r="C14672" s="2"/>
    </row>
    <row r="14673" spans="2:3" x14ac:dyDescent="0.25">
      <c r="B14673" s="1"/>
      <c r="C14673" s="2"/>
    </row>
    <row r="14674" spans="2:3" x14ac:dyDescent="0.25">
      <c r="B14674" s="1"/>
      <c r="C14674" s="2"/>
    </row>
    <row r="14675" spans="2:3" x14ac:dyDescent="0.25">
      <c r="B14675" s="1"/>
      <c r="C14675" s="2"/>
    </row>
    <row r="14676" spans="2:3" x14ac:dyDescent="0.25">
      <c r="B14676" s="1"/>
      <c r="C14676" s="2"/>
    </row>
    <row r="14677" spans="2:3" x14ac:dyDescent="0.25">
      <c r="B14677" s="1"/>
      <c r="C14677" s="2"/>
    </row>
    <row r="14678" spans="2:3" x14ac:dyDescent="0.25">
      <c r="B14678" s="1"/>
      <c r="C14678" s="2"/>
    </row>
    <row r="14679" spans="2:3" x14ac:dyDescent="0.25">
      <c r="B14679" s="1"/>
      <c r="C14679" s="2"/>
    </row>
    <row r="14680" spans="2:3" x14ac:dyDescent="0.25">
      <c r="B14680" s="1"/>
      <c r="C14680" s="2"/>
    </row>
    <row r="14681" spans="2:3" x14ac:dyDescent="0.25">
      <c r="B14681" s="1"/>
      <c r="C14681" s="2"/>
    </row>
    <row r="14682" spans="2:3" x14ac:dyDescent="0.25">
      <c r="B14682" s="1"/>
      <c r="C14682" s="2"/>
    </row>
    <row r="14683" spans="2:3" x14ac:dyDescent="0.25">
      <c r="B14683" s="1"/>
      <c r="C14683" s="2"/>
    </row>
    <row r="14684" spans="2:3" x14ac:dyDescent="0.25">
      <c r="B14684" s="1"/>
      <c r="C14684" s="2"/>
    </row>
    <row r="14685" spans="2:3" x14ac:dyDescent="0.25">
      <c r="B14685" s="1"/>
      <c r="C14685" s="2"/>
    </row>
    <row r="14686" spans="2:3" x14ac:dyDescent="0.25">
      <c r="B14686" s="1"/>
      <c r="C14686" s="2"/>
    </row>
    <row r="14687" spans="2:3" x14ac:dyDescent="0.25">
      <c r="B14687" s="1"/>
      <c r="C14687" s="2"/>
    </row>
    <row r="14688" spans="2:3" x14ac:dyDescent="0.25">
      <c r="B14688" s="1"/>
      <c r="C14688" s="2"/>
    </row>
    <row r="14689" spans="2:3" x14ac:dyDescent="0.25">
      <c r="B14689" s="1"/>
      <c r="C14689" s="2"/>
    </row>
    <row r="14690" spans="2:3" x14ac:dyDescent="0.25">
      <c r="B14690" s="1"/>
      <c r="C14690" s="2"/>
    </row>
    <row r="14691" spans="2:3" x14ac:dyDescent="0.25">
      <c r="B14691" s="1"/>
      <c r="C14691" s="2"/>
    </row>
    <row r="14692" spans="2:3" x14ac:dyDescent="0.25">
      <c r="B14692" s="1"/>
      <c r="C14692" s="2"/>
    </row>
    <row r="14693" spans="2:3" x14ac:dyDescent="0.25">
      <c r="B14693" s="1"/>
      <c r="C14693" s="2"/>
    </row>
    <row r="14694" spans="2:3" x14ac:dyDescent="0.25">
      <c r="B14694" s="1"/>
      <c r="C14694" s="2"/>
    </row>
    <row r="14695" spans="2:3" x14ac:dyDescent="0.25">
      <c r="B14695" s="1"/>
      <c r="C14695" s="2"/>
    </row>
    <row r="14696" spans="2:3" x14ac:dyDescent="0.25">
      <c r="B14696" s="1"/>
      <c r="C14696" s="2"/>
    </row>
    <row r="14697" spans="2:3" x14ac:dyDescent="0.25">
      <c r="B14697" s="1"/>
      <c r="C14697" s="2"/>
    </row>
    <row r="14698" spans="2:3" x14ac:dyDescent="0.25">
      <c r="B14698" s="1"/>
      <c r="C14698" s="2"/>
    </row>
    <row r="14699" spans="2:3" x14ac:dyDescent="0.25">
      <c r="B14699" s="1"/>
      <c r="C14699" s="2"/>
    </row>
    <row r="14700" spans="2:3" x14ac:dyDescent="0.25">
      <c r="B14700" s="1"/>
      <c r="C14700" s="2"/>
    </row>
    <row r="14701" spans="2:3" x14ac:dyDescent="0.25">
      <c r="B14701" s="1"/>
      <c r="C14701" s="2"/>
    </row>
    <row r="14702" spans="2:3" x14ac:dyDescent="0.25">
      <c r="B14702" s="1"/>
      <c r="C14702" s="2"/>
    </row>
    <row r="14703" spans="2:3" x14ac:dyDescent="0.25">
      <c r="B14703" s="1"/>
      <c r="C14703" s="2"/>
    </row>
    <row r="14704" spans="2:3" x14ac:dyDescent="0.25">
      <c r="B14704" s="1"/>
      <c r="C14704" s="2"/>
    </row>
    <row r="14705" spans="2:3" x14ac:dyDescent="0.25">
      <c r="B14705" s="1"/>
      <c r="C14705" s="2"/>
    </row>
    <row r="14706" spans="2:3" x14ac:dyDescent="0.25">
      <c r="B14706" s="1"/>
      <c r="C14706" s="2"/>
    </row>
    <row r="14707" spans="2:3" x14ac:dyDescent="0.25">
      <c r="B14707" s="1"/>
      <c r="C14707" s="2"/>
    </row>
    <row r="14708" spans="2:3" x14ac:dyDescent="0.25">
      <c r="B14708" s="1"/>
      <c r="C14708" s="2"/>
    </row>
    <row r="14709" spans="2:3" x14ac:dyDescent="0.25">
      <c r="B14709" s="1"/>
      <c r="C14709" s="2"/>
    </row>
    <row r="14710" spans="2:3" x14ac:dyDescent="0.25">
      <c r="B14710" s="1"/>
      <c r="C14710" s="2"/>
    </row>
    <row r="14711" spans="2:3" x14ac:dyDescent="0.25">
      <c r="B14711" s="1"/>
      <c r="C14711" s="2"/>
    </row>
    <row r="14712" spans="2:3" x14ac:dyDescent="0.25">
      <c r="B14712" s="1"/>
      <c r="C14712" s="2"/>
    </row>
    <row r="14713" spans="2:3" x14ac:dyDescent="0.25">
      <c r="B14713" s="1"/>
      <c r="C14713" s="2"/>
    </row>
    <row r="14714" spans="2:3" x14ac:dyDescent="0.25">
      <c r="B14714" s="1"/>
      <c r="C14714" s="2"/>
    </row>
    <row r="14715" spans="2:3" x14ac:dyDescent="0.25">
      <c r="B14715" s="1"/>
      <c r="C14715" s="2"/>
    </row>
    <row r="14716" spans="2:3" x14ac:dyDescent="0.25">
      <c r="B14716" s="1"/>
      <c r="C14716" s="2"/>
    </row>
    <row r="14717" spans="2:3" x14ac:dyDescent="0.25">
      <c r="B14717" s="1"/>
      <c r="C14717" s="2"/>
    </row>
    <row r="14718" spans="2:3" x14ac:dyDescent="0.25">
      <c r="B14718" s="1"/>
      <c r="C14718" s="2"/>
    </row>
    <row r="14719" spans="2:3" x14ac:dyDescent="0.25">
      <c r="B14719" s="1"/>
      <c r="C14719" s="2"/>
    </row>
    <row r="14720" spans="2:3" x14ac:dyDescent="0.25">
      <c r="B14720" s="1"/>
      <c r="C14720" s="2"/>
    </row>
    <row r="14721" spans="2:3" x14ac:dyDescent="0.25">
      <c r="B14721" s="1"/>
      <c r="C14721" s="2"/>
    </row>
    <row r="14722" spans="2:3" x14ac:dyDescent="0.25">
      <c r="B14722" s="1"/>
      <c r="C14722" s="2"/>
    </row>
    <row r="14723" spans="2:3" x14ac:dyDescent="0.25">
      <c r="B14723" s="1"/>
      <c r="C14723" s="2"/>
    </row>
    <row r="14724" spans="2:3" x14ac:dyDescent="0.25">
      <c r="B14724" s="1"/>
      <c r="C14724" s="2"/>
    </row>
    <row r="14725" spans="2:3" x14ac:dyDescent="0.25">
      <c r="B14725" s="1"/>
      <c r="C14725" s="2"/>
    </row>
    <row r="14726" spans="2:3" x14ac:dyDescent="0.25">
      <c r="B14726" s="1"/>
      <c r="C14726" s="2"/>
    </row>
    <row r="14727" spans="2:3" x14ac:dyDescent="0.25">
      <c r="B14727" s="1"/>
      <c r="C14727" s="2"/>
    </row>
    <row r="14728" spans="2:3" x14ac:dyDescent="0.25">
      <c r="B14728" s="1"/>
      <c r="C14728" s="2"/>
    </row>
    <row r="14729" spans="2:3" x14ac:dyDescent="0.25">
      <c r="B14729" s="1"/>
      <c r="C14729" s="2"/>
    </row>
    <row r="14730" spans="2:3" x14ac:dyDescent="0.25">
      <c r="B14730" s="1"/>
      <c r="C14730" s="2"/>
    </row>
    <row r="14731" spans="2:3" x14ac:dyDescent="0.25">
      <c r="B14731" s="1"/>
      <c r="C14731" s="2"/>
    </row>
    <row r="14732" spans="2:3" x14ac:dyDescent="0.25">
      <c r="B14732" s="1"/>
      <c r="C14732" s="2"/>
    </row>
    <row r="14733" spans="2:3" x14ac:dyDescent="0.25">
      <c r="B14733" s="1"/>
      <c r="C14733" s="2"/>
    </row>
    <row r="14734" spans="2:3" x14ac:dyDescent="0.25">
      <c r="B14734" s="1"/>
      <c r="C14734" s="2"/>
    </row>
    <row r="14735" spans="2:3" x14ac:dyDescent="0.25">
      <c r="B14735" s="1"/>
      <c r="C14735" s="2"/>
    </row>
    <row r="14736" spans="2:3" x14ac:dyDescent="0.25">
      <c r="B14736" s="1"/>
      <c r="C14736" s="2"/>
    </row>
    <row r="14737" spans="2:3" x14ac:dyDescent="0.25">
      <c r="B14737" s="1"/>
      <c r="C14737" s="2"/>
    </row>
    <row r="14738" spans="2:3" x14ac:dyDescent="0.25">
      <c r="B14738" s="1"/>
      <c r="C14738" s="2"/>
    </row>
    <row r="14739" spans="2:3" x14ac:dyDescent="0.25">
      <c r="B14739" s="1"/>
      <c r="C14739" s="2"/>
    </row>
    <row r="14740" spans="2:3" x14ac:dyDescent="0.25">
      <c r="B14740" s="1"/>
      <c r="C14740" s="2"/>
    </row>
    <row r="14741" spans="2:3" x14ac:dyDescent="0.25">
      <c r="B14741" s="1"/>
      <c r="C14741" s="2"/>
    </row>
    <row r="14742" spans="2:3" x14ac:dyDescent="0.25">
      <c r="B14742" s="1"/>
      <c r="C14742" s="2"/>
    </row>
    <row r="14743" spans="2:3" x14ac:dyDescent="0.25">
      <c r="B14743" s="1"/>
      <c r="C14743" s="2"/>
    </row>
    <row r="14744" spans="2:3" x14ac:dyDescent="0.25">
      <c r="B14744" s="1"/>
      <c r="C14744" s="2"/>
    </row>
    <row r="14745" spans="2:3" x14ac:dyDescent="0.25">
      <c r="B14745" s="1"/>
      <c r="C14745" s="2"/>
    </row>
    <row r="14746" spans="2:3" x14ac:dyDescent="0.25">
      <c r="B14746" s="1"/>
      <c r="C14746" s="2"/>
    </row>
    <row r="14747" spans="2:3" x14ac:dyDescent="0.25">
      <c r="B14747" s="1"/>
      <c r="C14747" s="2"/>
    </row>
    <row r="14748" spans="2:3" x14ac:dyDescent="0.25">
      <c r="B14748" s="1"/>
      <c r="C14748" s="2"/>
    </row>
    <row r="14749" spans="2:3" x14ac:dyDescent="0.25">
      <c r="B14749" s="1"/>
      <c r="C14749" s="2"/>
    </row>
    <row r="14750" spans="2:3" x14ac:dyDescent="0.25">
      <c r="B14750" s="1"/>
      <c r="C14750" s="2"/>
    </row>
    <row r="14751" spans="2:3" x14ac:dyDescent="0.25">
      <c r="B14751" s="1"/>
      <c r="C14751" s="2"/>
    </row>
    <row r="14752" spans="2:3" x14ac:dyDescent="0.25">
      <c r="B14752" s="1"/>
      <c r="C14752" s="2"/>
    </row>
    <row r="14753" spans="2:3" x14ac:dyDescent="0.25">
      <c r="B14753" s="1"/>
      <c r="C14753" s="2"/>
    </row>
    <row r="14754" spans="2:3" x14ac:dyDescent="0.25">
      <c r="B14754" s="1"/>
      <c r="C14754" s="2"/>
    </row>
    <row r="14755" spans="2:3" x14ac:dyDescent="0.25">
      <c r="B14755" s="1"/>
      <c r="C14755" s="2"/>
    </row>
    <row r="14756" spans="2:3" x14ac:dyDescent="0.25">
      <c r="B14756" s="1"/>
      <c r="C14756" s="2"/>
    </row>
    <row r="14757" spans="2:3" x14ac:dyDescent="0.25">
      <c r="B14757" s="1"/>
      <c r="C14757" s="2"/>
    </row>
    <row r="14758" spans="2:3" x14ac:dyDescent="0.25">
      <c r="B14758" s="1"/>
      <c r="C14758" s="2"/>
    </row>
    <row r="14759" spans="2:3" x14ac:dyDescent="0.25">
      <c r="B14759" s="1"/>
      <c r="C14759" s="2"/>
    </row>
    <row r="14760" spans="2:3" x14ac:dyDescent="0.25">
      <c r="B14760" s="1"/>
      <c r="C14760" s="2"/>
    </row>
    <row r="14761" spans="2:3" x14ac:dyDescent="0.25">
      <c r="B14761" s="1"/>
      <c r="C14761" s="2"/>
    </row>
    <row r="14762" spans="2:3" x14ac:dyDescent="0.25">
      <c r="B14762" s="1"/>
      <c r="C14762" s="2"/>
    </row>
    <row r="14763" spans="2:3" x14ac:dyDescent="0.25">
      <c r="B14763" s="1"/>
      <c r="C14763" s="2"/>
    </row>
    <row r="14764" spans="2:3" x14ac:dyDescent="0.25">
      <c r="B14764" s="1"/>
      <c r="C14764" s="2"/>
    </row>
    <row r="14765" spans="2:3" x14ac:dyDescent="0.25">
      <c r="B14765" s="1"/>
      <c r="C14765" s="2"/>
    </row>
    <row r="14766" spans="2:3" x14ac:dyDescent="0.25">
      <c r="B14766" s="1"/>
      <c r="C14766" s="2"/>
    </row>
    <row r="14767" spans="2:3" x14ac:dyDescent="0.25">
      <c r="B14767" s="1"/>
      <c r="C14767" s="2"/>
    </row>
    <row r="14768" spans="2:3" x14ac:dyDescent="0.25">
      <c r="B14768" s="1"/>
      <c r="C14768" s="2"/>
    </row>
    <row r="14769" spans="2:3" x14ac:dyDescent="0.25">
      <c r="B14769" s="1"/>
      <c r="C14769" s="2"/>
    </row>
    <row r="14770" spans="2:3" x14ac:dyDescent="0.25">
      <c r="B14770" s="1"/>
      <c r="C14770" s="2"/>
    </row>
    <row r="14771" spans="2:3" x14ac:dyDescent="0.25">
      <c r="B14771" s="1"/>
      <c r="C14771" s="2"/>
    </row>
    <row r="14772" spans="2:3" x14ac:dyDescent="0.25">
      <c r="B14772" s="1"/>
      <c r="C14772" s="2"/>
    </row>
    <row r="14773" spans="2:3" x14ac:dyDescent="0.25">
      <c r="B14773" s="1"/>
      <c r="C14773" s="2"/>
    </row>
    <row r="14774" spans="2:3" x14ac:dyDescent="0.25">
      <c r="B14774" s="1"/>
      <c r="C14774" s="2"/>
    </row>
    <row r="14775" spans="2:3" x14ac:dyDescent="0.25">
      <c r="B14775" s="1"/>
      <c r="C14775" s="2"/>
    </row>
    <row r="14776" spans="2:3" x14ac:dyDescent="0.25">
      <c r="B14776" s="1"/>
      <c r="C14776" s="2"/>
    </row>
    <row r="14777" spans="2:3" x14ac:dyDescent="0.25">
      <c r="B14777" s="1"/>
      <c r="C14777" s="2"/>
    </row>
    <row r="14778" spans="2:3" x14ac:dyDescent="0.25">
      <c r="B14778" s="1"/>
      <c r="C14778" s="2"/>
    </row>
    <row r="14779" spans="2:3" x14ac:dyDescent="0.25">
      <c r="B14779" s="1"/>
      <c r="C14779" s="2"/>
    </row>
    <row r="14780" spans="2:3" x14ac:dyDescent="0.25">
      <c r="B14780" s="1"/>
      <c r="C14780" s="2"/>
    </row>
    <row r="14781" spans="2:3" x14ac:dyDescent="0.25">
      <c r="B14781" s="1"/>
      <c r="C14781" s="2"/>
    </row>
    <row r="14782" spans="2:3" x14ac:dyDescent="0.25">
      <c r="B14782" s="1"/>
      <c r="C14782" s="2"/>
    </row>
    <row r="14783" spans="2:3" x14ac:dyDescent="0.25">
      <c r="B14783" s="1"/>
      <c r="C14783" s="2"/>
    </row>
    <row r="14784" spans="2:3" x14ac:dyDescent="0.25">
      <c r="B14784" s="1"/>
      <c r="C14784" s="2"/>
    </row>
    <row r="14785" spans="2:3" x14ac:dyDescent="0.25">
      <c r="B14785" s="1"/>
      <c r="C14785" s="2"/>
    </row>
    <row r="14786" spans="2:3" x14ac:dyDescent="0.25">
      <c r="B14786" s="1"/>
      <c r="C14786" s="2"/>
    </row>
    <row r="14787" spans="2:3" x14ac:dyDescent="0.25">
      <c r="B14787" s="1"/>
      <c r="C14787" s="2"/>
    </row>
    <row r="14788" spans="2:3" x14ac:dyDescent="0.25">
      <c r="B14788" s="1"/>
      <c r="C14788" s="2"/>
    </row>
    <row r="14789" spans="2:3" x14ac:dyDescent="0.25">
      <c r="B14789" s="1"/>
      <c r="C14789" s="2"/>
    </row>
    <row r="14790" spans="2:3" x14ac:dyDescent="0.25">
      <c r="B14790" s="1"/>
      <c r="C14790" s="2"/>
    </row>
    <row r="14791" spans="2:3" x14ac:dyDescent="0.25">
      <c r="B14791" s="1"/>
      <c r="C14791" s="2"/>
    </row>
    <row r="14792" spans="2:3" x14ac:dyDescent="0.25">
      <c r="B14792" s="1"/>
      <c r="C14792" s="2"/>
    </row>
    <row r="14793" spans="2:3" x14ac:dyDescent="0.25">
      <c r="B14793" s="1"/>
      <c r="C14793" s="2"/>
    </row>
    <row r="14794" spans="2:3" x14ac:dyDescent="0.25">
      <c r="B14794" s="1"/>
      <c r="C14794" s="2"/>
    </row>
    <row r="14795" spans="2:3" x14ac:dyDescent="0.25">
      <c r="B14795" s="1"/>
      <c r="C14795" s="2"/>
    </row>
    <row r="14796" spans="2:3" x14ac:dyDescent="0.25">
      <c r="B14796" s="1"/>
      <c r="C14796" s="2"/>
    </row>
    <row r="14797" spans="2:3" x14ac:dyDescent="0.25">
      <c r="B14797" s="1"/>
      <c r="C14797" s="2"/>
    </row>
    <row r="14798" spans="2:3" x14ac:dyDescent="0.25">
      <c r="B14798" s="1"/>
      <c r="C14798" s="2"/>
    </row>
    <row r="14799" spans="2:3" x14ac:dyDescent="0.25">
      <c r="B14799" s="1"/>
      <c r="C14799" s="2"/>
    </row>
    <row r="14800" spans="2:3" x14ac:dyDescent="0.25">
      <c r="B14800" s="1"/>
      <c r="C14800" s="2"/>
    </row>
    <row r="14801" spans="2:3" x14ac:dyDescent="0.25">
      <c r="B14801" s="1"/>
      <c r="C14801" s="2"/>
    </row>
    <row r="14802" spans="2:3" x14ac:dyDescent="0.25">
      <c r="B14802" s="1"/>
      <c r="C14802" s="2"/>
    </row>
    <row r="14803" spans="2:3" x14ac:dyDescent="0.25">
      <c r="B14803" s="1"/>
      <c r="C14803" s="2"/>
    </row>
    <row r="14804" spans="2:3" x14ac:dyDescent="0.25">
      <c r="B14804" s="1"/>
      <c r="C14804" s="2"/>
    </row>
    <row r="14805" spans="2:3" x14ac:dyDescent="0.25">
      <c r="B14805" s="1"/>
      <c r="C14805" s="2"/>
    </row>
    <row r="14806" spans="2:3" x14ac:dyDescent="0.25">
      <c r="B14806" s="1"/>
      <c r="C14806" s="2"/>
    </row>
    <row r="14807" spans="2:3" x14ac:dyDescent="0.25">
      <c r="B14807" s="1"/>
      <c r="C14807" s="2"/>
    </row>
    <row r="14808" spans="2:3" x14ac:dyDescent="0.25">
      <c r="B14808" s="1"/>
      <c r="C14808" s="2"/>
    </row>
    <row r="14809" spans="2:3" x14ac:dyDescent="0.25">
      <c r="B14809" s="1"/>
      <c r="C14809" s="2"/>
    </row>
    <row r="14810" spans="2:3" x14ac:dyDescent="0.25">
      <c r="B14810" s="1"/>
      <c r="C14810" s="2"/>
    </row>
    <row r="14811" spans="2:3" x14ac:dyDescent="0.25">
      <c r="B14811" s="1"/>
      <c r="C14811" s="2"/>
    </row>
    <row r="14812" spans="2:3" x14ac:dyDescent="0.25">
      <c r="B14812" s="1"/>
      <c r="C14812" s="2"/>
    </row>
    <row r="14813" spans="2:3" x14ac:dyDescent="0.25">
      <c r="B14813" s="1"/>
      <c r="C14813" s="2"/>
    </row>
    <row r="14814" spans="2:3" x14ac:dyDescent="0.25">
      <c r="B14814" s="1"/>
      <c r="C14814" s="2"/>
    </row>
    <row r="14815" spans="2:3" x14ac:dyDescent="0.25">
      <c r="B14815" s="1"/>
      <c r="C14815" s="2"/>
    </row>
    <row r="14816" spans="2:3" x14ac:dyDescent="0.25">
      <c r="B14816" s="1"/>
      <c r="C14816" s="2"/>
    </row>
    <row r="14817" spans="2:3" x14ac:dyDescent="0.25">
      <c r="B14817" s="1"/>
      <c r="C14817" s="2"/>
    </row>
    <row r="14818" spans="2:3" x14ac:dyDescent="0.25">
      <c r="B14818" s="1"/>
      <c r="C14818" s="2"/>
    </row>
    <row r="14819" spans="2:3" x14ac:dyDescent="0.25">
      <c r="B14819" s="1"/>
      <c r="C14819" s="2"/>
    </row>
    <row r="14820" spans="2:3" x14ac:dyDescent="0.25">
      <c r="B14820" s="1"/>
      <c r="C14820" s="2"/>
    </row>
    <row r="14821" spans="2:3" x14ac:dyDescent="0.25">
      <c r="B14821" s="1"/>
      <c r="C14821" s="2"/>
    </row>
    <row r="14822" spans="2:3" x14ac:dyDescent="0.25">
      <c r="B14822" s="1"/>
      <c r="C14822" s="2"/>
    </row>
    <row r="14823" spans="2:3" x14ac:dyDescent="0.25">
      <c r="B14823" s="1"/>
      <c r="C14823" s="2"/>
    </row>
    <row r="14824" spans="2:3" x14ac:dyDescent="0.25">
      <c r="B14824" s="1"/>
      <c r="C14824" s="2"/>
    </row>
    <row r="14825" spans="2:3" x14ac:dyDescent="0.25">
      <c r="B14825" s="1"/>
      <c r="C14825" s="2"/>
    </row>
    <row r="14826" spans="2:3" x14ac:dyDescent="0.25">
      <c r="B14826" s="1"/>
      <c r="C14826" s="2"/>
    </row>
    <row r="14827" spans="2:3" x14ac:dyDescent="0.25">
      <c r="B14827" s="1"/>
      <c r="C14827" s="2"/>
    </row>
    <row r="14828" spans="2:3" x14ac:dyDescent="0.25">
      <c r="B14828" s="1"/>
      <c r="C14828" s="2"/>
    </row>
    <row r="14829" spans="2:3" x14ac:dyDescent="0.25">
      <c r="B14829" s="1"/>
      <c r="C14829" s="2"/>
    </row>
    <row r="14830" spans="2:3" x14ac:dyDescent="0.25">
      <c r="B14830" s="1"/>
      <c r="C14830" s="2"/>
    </row>
    <row r="14831" spans="2:3" x14ac:dyDescent="0.25">
      <c r="B14831" s="1"/>
      <c r="C14831" s="2"/>
    </row>
    <row r="14832" spans="2:3" x14ac:dyDescent="0.25">
      <c r="B14832" s="1"/>
      <c r="C14832" s="2"/>
    </row>
    <row r="14833" spans="2:3" x14ac:dyDescent="0.25">
      <c r="B14833" s="1"/>
      <c r="C14833" s="2"/>
    </row>
    <row r="14834" spans="2:3" x14ac:dyDescent="0.25">
      <c r="B14834" s="1"/>
      <c r="C14834" s="2"/>
    </row>
    <row r="14835" spans="2:3" x14ac:dyDescent="0.25">
      <c r="B14835" s="1"/>
      <c r="C14835" s="2"/>
    </row>
    <row r="14836" spans="2:3" x14ac:dyDescent="0.25">
      <c r="B14836" s="1"/>
      <c r="C14836" s="2"/>
    </row>
    <row r="14837" spans="2:3" x14ac:dyDescent="0.25">
      <c r="B14837" s="1"/>
      <c r="C14837" s="2"/>
    </row>
    <row r="14838" spans="2:3" x14ac:dyDescent="0.25">
      <c r="B14838" s="1"/>
      <c r="C14838" s="2"/>
    </row>
    <row r="14839" spans="2:3" x14ac:dyDescent="0.25">
      <c r="B14839" s="1"/>
      <c r="C14839" s="2"/>
    </row>
    <row r="14840" spans="2:3" x14ac:dyDescent="0.25">
      <c r="B14840" s="1"/>
      <c r="C14840" s="2"/>
    </row>
    <row r="14841" spans="2:3" x14ac:dyDescent="0.25">
      <c r="B14841" s="1"/>
      <c r="C14841" s="2"/>
    </row>
    <row r="14842" spans="2:3" x14ac:dyDescent="0.25">
      <c r="B14842" s="1"/>
      <c r="C14842" s="2"/>
    </row>
    <row r="14843" spans="2:3" x14ac:dyDescent="0.25">
      <c r="B14843" s="1"/>
      <c r="C14843" s="2"/>
    </row>
    <row r="14844" spans="2:3" x14ac:dyDescent="0.25">
      <c r="B14844" s="1"/>
      <c r="C14844" s="2"/>
    </row>
    <row r="14845" spans="2:3" x14ac:dyDescent="0.25">
      <c r="B14845" s="1"/>
      <c r="C14845" s="2"/>
    </row>
    <row r="14846" spans="2:3" x14ac:dyDescent="0.25">
      <c r="B14846" s="1"/>
      <c r="C14846" s="2"/>
    </row>
    <row r="14847" spans="2:3" x14ac:dyDescent="0.25">
      <c r="B14847" s="1"/>
      <c r="C14847" s="2"/>
    </row>
    <row r="14848" spans="2:3" x14ac:dyDescent="0.25">
      <c r="B14848" s="1"/>
      <c r="C14848" s="2"/>
    </row>
    <row r="14849" spans="2:3" x14ac:dyDescent="0.25">
      <c r="B14849" s="1"/>
      <c r="C14849" s="2"/>
    </row>
    <row r="14850" spans="2:3" x14ac:dyDescent="0.25">
      <c r="B14850" s="1"/>
      <c r="C14850" s="2"/>
    </row>
    <row r="14851" spans="2:3" x14ac:dyDescent="0.25">
      <c r="B14851" s="1"/>
      <c r="C14851" s="2"/>
    </row>
    <row r="14852" spans="2:3" x14ac:dyDescent="0.25">
      <c r="B14852" s="1"/>
      <c r="C14852" s="2"/>
    </row>
    <row r="14853" spans="2:3" x14ac:dyDescent="0.25">
      <c r="B14853" s="1"/>
      <c r="C14853" s="2"/>
    </row>
    <row r="14854" spans="2:3" x14ac:dyDescent="0.25">
      <c r="B14854" s="1"/>
      <c r="C14854" s="2"/>
    </row>
    <row r="14855" spans="2:3" x14ac:dyDescent="0.25">
      <c r="B14855" s="1"/>
      <c r="C14855" s="2"/>
    </row>
    <row r="14856" spans="2:3" x14ac:dyDescent="0.25">
      <c r="B14856" s="1"/>
      <c r="C14856" s="2"/>
    </row>
    <row r="14857" spans="2:3" x14ac:dyDescent="0.25">
      <c r="B14857" s="1"/>
      <c r="C14857" s="2"/>
    </row>
    <row r="14858" spans="2:3" x14ac:dyDescent="0.25">
      <c r="B14858" s="1"/>
      <c r="C14858" s="2"/>
    </row>
    <row r="14859" spans="2:3" x14ac:dyDescent="0.25">
      <c r="B14859" s="1"/>
      <c r="C14859" s="2"/>
    </row>
    <row r="14860" spans="2:3" x14ac:dyDescent="0.25">
      <c r="B14860" s="1"/>
      <c r="C14860" s="2"/>
    </row>
    <row r="14861" spans="2:3" x14ac:dyDescent="0.25">
      <c r="B14861" s="1"/>
      <c r="C14861" s="2"/>
    </row>
    <row r="14862" spans="2:3" x14ac:dyDescent="0.25">
      <c r="B14862" s="1"/>
      <c r="C14862" s="2"/>
    </row>
    <row r="14863" spans="2:3" x14ac:dyDescent="0.25">
      <c r="B14863" s="1"/>
      <c r="C14863" s="2"/>
    </row>
    <row r="14864" spans="2:3" x14ac:dyDescent="0.25">
      <c r="B14864" s="1"/>
      <c r="C14864" s="2"/>
    </row>
    <row r="14865" spans="2:3" x14ac:dyDescent="0.25">
      <c r="B14865" s="1"/>
      <c r="C14865" s="2"/>
    </row>
    <row r="14866" spans="2:3" x14ac:dyDescent="0.25">
      <c r="B14866" s="1"/>
      <c r="C14866" s="2"/>
    </row>
    <row r="14867" spans="2:3" x14ac:dyDescent="0.25">
      <c r="B14867" s="1"/>
      <c r="C14867" s="2"/>
    </row>
    <row r="14868" spans="2:3" x14ac:dyDescent="0.25">
      <c r="B14868" s="1"/>
      <c r="C14868" s="2"/>
    </row>
    <row r="14869" spans="2:3" x14ac:dyDescent="0.25">
      <c r="B14869" s="1"/>
      <c r="C14869" s="2"/>
    </row>
    <row r="14870" spans="2:3" x14ac:dyDescent="0.25">
      <c r="B14870" s="1"/>
      <c r="C14870" s="2"/>
    </row>
    <row r="14871" spans="2:3" x14ac:dyDescent="0.25">
      <c r="B14871" s="1"/>
      <c r="C14871" s="2"/>
    </row>
    <row r="14872" spans="2:3" x14ac:dyDescent="0.25">
      <c r="B14872" s="1"/>
      <c r="C14872" s="2"/>
    </row>
    <row r="14873" spans="2:3" x14ac:dyDescent="0.25">
      <c r="B14873" s="1"/>
      <c r="C14873" s="2"/>
    </row>
    <row r="14874" spans="2:3" x14ac:dyDescent="0.25">
      <c r="B14874" s="1"/>
      <c r="C14874" s="2"/>
    </row>
    <row r="14875" spans="2:3" x14ac:dyDescent="0.25">
      <c r="B14875" s="1"/>
      <c r="C14875" s="2"/>
    </row>
    <row r="14876" spans="2:3" x14ac:dyDescent="0.25">
      <c r="B14876" s="1"/>
      <c r="C14876" s="2"/>
    </row>
    <row r="14877" spans="2:3" x14ac:dyDescent="0.25">
      <c r="B14877" s="1"/>
      <c r="C14877" s="2"/>
    </row>
    <row r="14878" spans="2:3" x14ac:dyDescent="0.25">
      <c r="B14878" s="1"/>
      <c r="C14878" s="2"/>
    </row>
    <row r="14879" spans="2:3" x14ac:dyDescent="0.25">
      <c r="B14879" s="1"/>
      <c r="C14879" s="2"/>
    </row>
    <row r="14880" spans="2:3" x14ac:dyDescent="0.25">
      <c r="B14880" s="1"/>
      <c r="C14880" s="2"/>
    </row>
    <row r="14881" spans="2:3" x14ac:dyDescent="0.25">
      <c r="B14881" s="1"/>
      <c r="C14881" s="2"/>
    </row>
    <row r="14882" spans="2:3" x14ac:dyDescent="0.25">
      <c r="B14882" s="1"/>
      <c r="C14882" s="2"/>
    </row>
    <row r="14883" spans="2:3" x14ac:dyDescent="0.25">
      <c r="B14883" s="1"/>
      <c r="C14883" s="2"/>
    </row>
    <row r="14884" spans="2:3" x14ac:dyDescent="0.25">
      <c r="B14884" s="1"/>
      <c r="C14884" s="2"/>
    </row>
    <row r="14885" spans="2:3" x14ac:dyDescent="0.25">
      <c r="B14885" s="1"/>
      <c r="C14885" s="2"/>
    </row>
    <row r="14886" spans="2:3" x14ac:dyDescent="0.25">
      <c r="B14886" s="1"/>
      <c r="C14886" s="2"/>
    </row>
    <row r="14887" spans="2:3" x14ac:dyDescent="0.25">
      <c r="B14887" s="1"/>
      <c r="C14887" s="2"/>
    </row>
    <row r="14888" spans="2:3" x14ac:dyDescent="0.25">
      <c r="B14888" s="1"/>
      <c r="C14888" s="2"/>
    </row>
    <row r="14889" spans="2:3" x14ac:dyDescent="0.25">
      <c r="B14889" s="1"/>
      <c r="C14889" s="2"/>
    </row>
    <row r="14890" spans="2:3" x14ac:dyDescent="0.25">
      <c r="B14890" s="1"/>
      <c r="C14890" s="2"/>
    </row>
    <row r="14891" spans="2:3" x14ac:dyDescent="0.25">
      <c r="B14891" s="1"/>
      <c r="C14891" s="2"/>
    </row>
    <row r="14892" spans="2:3" x14ac:dyDescent="0.25">
      <c r="B14892" s="1"/>
      <c r="C14892" s="2"/>
    </row>
    <row r="14893" spans="2:3" x14ac:dyDescent="0.25">
      <c r="B14893" s="1"/>
      <c r="C14893" s="2"/>
    </row>
    <row r="14894" spans="2:3" x14ac:dyDescent="0.25">
      <c r="B14894" s="1"/>
      <c r="C14894" s="2"/>
    </row>
    <row r="14895" spans="2:3" x14ac:dyDescent="0.25">
      <c r="B14895" s="1"/>
      <c r="C14895" s="2"/>
    </row>
    <row r="14896" spans="2:3" x14ac:dyDescent="0.25">
      <c r="B14896" s="1"/>
      <c r="C14896" s="2"/>
    </row>
    <row r="14897" spans="2:3" x14ac:dyDescent="0.25">
      <c r="B14897" s="1"/>
      <c r="C14897" s="2"/>
    </row>
    <row r="14898" spans="2:3" x14ac:dyDescent="0.25">
      <c r="B14898" s="1"/>
      <c r="C14898" s="2"/>
    </row>
    <row r="14899" spans="2:3" x14ac:dyDescent="0.25">
      <c r="B14899" s="1"/>
      <c r="C14899" s="2"/>
    </row>
    <row r="14900" spans="2:3" x14ac:dyDescent="0.25">
      <c r="B14900" s="1"/>
      <c r="C14900" s="2"/>
    </row>
    <row r="14901" spans="2:3" x14ac:dyDescent="0.25">
      <c r="B14901" s="1"/>
      <c r="C14901" s="2"/>
    </row>
    <row r="14902" spans="2:3" x14ac:dyDescent="0.25">
      <c r="B14902" s="1"/>
      <c r="C14902" s="2"/>
    </row>
    <row r="14903" spans="2:3" x14ac:dyDescent="0.25">
      <c r="B14903" s="1"/>
      <c r="C14903" s="2"/>
    </row>
    <row r="14904" spans="2:3" x14ac:dyDescent="0.25">
      <c r="B14904" s="1"/>
      <c r="C14904" s="2"/>
    </row>
    <row r="14905" spans="2:3" x14ac:dyDescent="0.25">
      <c r="B14905" s="1"/>
      <c r="C14905" s="2"/>
    </row>
    <row r="14906" spans="2:3" x14ac:dyDescent="0.25">
      <c r="B14906" s="1"/>
      <c r="C14906" s="2"/>
    </row>
    <row r="14907" spans="2:3" x14ac:dyDescent="0.25">
      <c r="B14907" s="1"/>
      <c r="C14907" s="2"/>
    </row>
    <row r="14908" spans="2:3" x14ac:dyDescent="0.25">
      <c r="B14908" s="1"/>
      <c r="C14908" s="2"/>
    </row>
    <row r="14909" spans="2:3" x14ac:dyDescent="0.25">
      <c r="B14909" s="1"/>
      <c r="C14909" s="2"/>
    </row>
    <row r="14910" spans="2:3" x14ac:dyDescent="0.25">
      <c r="B14910" s="1"/>
      <c r="C14910" s="2"/>
    </row>
    <row r="14911" spans="2:3" x14ac:dyDescent="0.25">
      <c r="B14911" s="1"/>
      <c r="C14911" s="2"/>
    </row>
    <row r="14912" spans="2:3" x14ac:dyDescent="0.25">
      <c r="B14912" s="1"/>
      <c r="C14912" s="2"/>
    </row>
    <row r="14913" spans="2:3" x14ac:dyDescent="0.25">
      <c r="B14913" s="1"/>
      <c r="C14913" s="2"/>
    </row>
    <row r="14914" spans="2:3" x14ac:dyDescent="0.25">
      <c r="B14914" s="1"/>
      <c r="C14914" s="2"/>
    </row>
    <row r="14915" spans="2:3" x14ac:dyDescent="0.25">
      <c r="B14915" s="1"/>
      <c r="C14915" s="2"/>
    </row>
    <row r="14916" spans="2:3" x14ac:dyDescent="0.25">
      <c r="B14916" s="1"/>
      <c r="C14916" s="2"/>
    </row>
    <row r="14917" spans="2:3" x14ac:dyDescent="0.25">
      <c r="B14917" s="1"/>
      <c r="C14917" s="2"/>
    </row>
    <row r="14918" spans="2:3" x14ac:dyDescent="0.25">
      <c r="B14918" s="1"/>
      <c r="C14918" s="2"/>
    </row>
    <row r="14919" spans="2:3" x14ac:dyDescent="0.25">
      <c r="B14919" s="1"/>
      <c r="C14919" s="2"/>
    </row>
    <row r="14920" spans="2:3" x14ac:dyDescent="0.25">
      <c r="B14920" s="1"/>
      <c r="C14920" s="2"/>
    </row>
    <row r="14921" spans="2:3" x14ac:dyDescent="0.25">
      <c r="B14921" s="1"/>
      <c r="C14921" s="2"/>
    </row>
    <row r="14922" spans="2:3" x14ac:dyDescent="0.25">
      <c r="B14922" s="1"/>
      <c r="C14922" s="2"/>
    </row>
    <row r="14923" spans="2:3" x14ac:dyDescent="0.25">
      <c r="B14923" s="1"/>
      <c r="C14923" s="2"/>
    </row>
    <row r="14924" spans="2:3" x14ac:dyDescent="0.25">
      <c r="B14924" s="1"/>
      <c r="C14924" s="2"/>
    </row>
    <row r="14925" spans="2:3" x14ac:dyDescent="0.25">
      <c r="B14925" s="1"/>
      <c r="C14925" s="2"/>
    </row>
    <row r="14926" spans="2:3" x14ac:dyDescent="0.25">
      <c r="B14926" s="1"/>
      <c r="C14926" s="2"/>
    </row>
    <row r="14927" spans="2:3" x14ac:dyDescent="0.25">
      <c r="B14927" s="1"/>
      <c r="C14927" s="2"/>
    </row>
    <row r="14928" spans="2:3" x14ac:dyDescent="0.25">
      <c r="B14928" s="1"/>
      <c r="C14928" s="2"/>
    </row>
    <row r="14929" spans="2:3" x14ac:dyDescent="0.25">
      <c r="B14929" s="1"/>
      <c r="C14929" s="2"/>
    </row>
    <row r="14930" spans="2:3" x14ac:dyDescent="0.25">
      <c r="B14930" s="1"/>
      <c r="C14930" s="2"/>
    </row>
    <row r="14931" spans="2:3" x14ac:dyDescent="0.25">
      <c r="B14931" s="1"/>
      <c r="C14931" s="2"/>
    </row>
    <row r="14932" spans="2:3" x14ac:dyDescent="0.25">
      <c r="B14932" s="1"/>
      <c r="C14932" s="2"/>
    </row>
    <row r="14933" spans="2:3" x14ac:dyDescent="0.25">
      <c r="B14933" s="1"/>
      <c r="C14933" s="2"/>
    </row>
    <row r="14934" spans="2:3" x14ac:dyDescent="0.25">
      <c r="B14934" s="1"/>
      <c r="C14934" s="2"/>
    </row>
    <row r="14935" spans="2:3" x14ac:dyDescent="0.25">
      <c r="B14935" s="1"/>
      <c r="C14935" s="2"/>
    </row>
    <row r="14936" spans="2:3" x14ac:dyDescent="0.25">
      <c r="B14936" s="1"/>
      <c r="C14936" s="2"/>
    </row>
    <row r="14937" spans="2:3" x14ac:dyDescent="0.25">
      <c r="B14937" s="1"/>
      <c r="C14937" s="2"/>
    </row>
    <row r="14938" spans="2:3" x14ac:dyDescent="0.25">
      <c r="B14938" s="1"/>
      <c r="C14938" s="2"/>
    </row>
    <row r="14939" spans="2:3" x14ac:dyDescent="0.25">
      <c r="B14939" s="1"/>
      <c r="C14939" s="2"/>
    </row>
    <row r="14940" spans="2:3" x14ac:dyDescent="0.25">
      <c r="B14940" s="1"/>
      <c r="C14940" s="2"/>
    </row>
    <row r="14941" spans="2:3" x14ac:dyDescent="0.25">
      <c r="B14941" s="1"/>
      <c r="C14941" s="2"/>
    </row>
    <row r="14942" spans="2:3" x14ac:dyDescent="0.25">
      <c r="B14942" s="1"/>
      <c r="C14942" s="2"/>
    </row>
    <row r="14943" spans="2:3" x14ac:dyDescent="0.25">
      <c r="B14943" s="1"/>
      <c r="C14943" s="2"/>
    </row>
    <row r="14944" spans="2:3" x14ac:dyDescent="0.25">
      <c r="B14944" s="1"/>
      <c r="C14944" s="2"/>
    </row>
    <row r="14945" spans="2:3" x14ac:dyDescent="0.25">
      <c r="B14945" s="1"/>
      <c r="C14945" s="2"/>
    </row>
    <row r="14946" spans="2:3" x14ac:dyDescent="0.25">
      <c r="B14946" s="1"/>
      <c r="C14946" s="2"/>
    </row>
    <row r="14947" spans="2:3" x14ac:dyDescent="0.25">
      <c r="B14947" s="1"/>
      <c r="C14947" s="2"/>
    </row>
    <row r="14948" spans="2:3" x14ac:dyDescent="0.25">
      <c r="B14948" s="1"/>
      <c r="C14948" s="2"/>
    </row>
    <row r="14949" spans="2:3" x14ac:dyDescent="0.25">
      <c r="B14949" s="1"/>
      <c r="C14949" s="2"/>
    </row>
    <row r="14950" spans="2:3" x14ac:dyDescent="0.25">
      <c r="B14950" s="1"/>
      <c r="C14950" s="2"/>
    </row>
    <row r="14951" spans="2:3" x14ac:dyDescent="0.25">
      <c r="B14951" s="1"/>
      <c r="C14951" s="2"/>
    </row>
    <row r="14952" spans="2:3" x14ac:dyDescent="0.25">
      <c r="B14952" s="1"/>
      <c r="C14952" s="2"/>
    </row>
    <row r="14953" spans="2:3" x14ac:dyDescent="0.25">
      <c r="B14953" s="1"/>
      <c r="C14953" s="2"/>
    </row>
    <row r="14954" spans="2:3" x14ac:dyDescent="0.25">
      <c r="B14954" s="1"/>
      <c r="C14954" s="2"/>
    </row>
    <row r="14955" spans="2:3" x14ac:dyDescent="0.25">
      <c r="B14955" s="1"/>
      <c r="C14955" s="2"/>
    </row>
    <row r="14956" spans="2:3" x14ac:dyDescent="0.25">
      <c r="B14956" s="1"/>
      <c r="C14956" s="2"/>
    </row>
    <row r="14957" spans="2:3" x14ac:dyDescent="0.25">
      <c r="B14957" s="1"/>
      <c r="C14957" s="2"/>
    </row>
    <row r="14958" spans="2:3" x14ac:dyDescent="0.25">
      <c r="B14958" s="1"/>
      <c r="C14958" s="2"/>
    </row>
    <row r="14959" spans="2:3" x14ac:dyDescent="0.25">
      <c r="B14959" s="1"/>
      <c r="C14959" s="2"/>
    </row>
    <row r="14960" spans="2:3" x14ac:dyDescent="0.25">
      <c r="B14960" s="1"/>
      <c r="C14960" s="2"/>
    </row>
    <row r="14961" spans="2:3" x14ac:dyDescent="0.25">
      <c r="B14961" s="1"/>
      <c r="C14961" s="2"/>
    </row>
    <row r="14962" spans="2:3" x14ac:dyDescent="0.25">
      <c r="B14962" s="1"/>
      <c r="C14962" s="2"/>
    </row>
    <row r="14963" spans="2:3" x14ac:dyDescent="0.25">
      <c r="B14963" s="1"/>
      <c r="C14963" s="2"/>
    </row>
    <row r="14964" spans="2:3" x14ac:dyDescent="0.25">
      <c r="B14964" s="1"/>
      <c r="C14964" s="2"/>
    </row>
    <row r="14965" spans="2:3" x14ac:dyDescent="0.25">
      <c r="B14965" s="1"/>
      <c r="C14965" s="2"/>
    </row>
    <row r="14966" spans="2:3" x14ac:dyDescent="0.25">
      <c r="B14966" s="1"/>
      <c r="C14966" s="2"/>
    </row>
    <row r="14967" spans="2:3" x14ac:dyDescent="0.25">
      <c r="B14967" s="1"/>
      <c r="C14967" s="2"/>
    </row>
    <row r="14968" spans="2:3" x14ac:dyDescent="0.25">
      <c r="B14968" s="1"/>
      <c r="C14968" s="2"/>
    </row>
    <row r="14969" spans="2:3" x14ac:dyDescent="0.25">
      <c r="B14969" s="1"/>
      <c r="C14969" s="2"/>
    </row>
    <row r="14970" spans="2:3" x14ac:dyDescent="0.25">
      <c r="B14970" s="1"/>
      <c r="C14970" s="2"/>
    </row>
    <row r="14971" spans="2:3" x14ac:dyDescent="0.25">
      <c r="B14971" s="1"/>
      <c r="C14971" s="2"/>
    </row>
    <row r="14972" spans="2:3" x14ac:dyDescent="0.25">
      <c r="B14972" s="1"/>
      <c r="C14972" s="2"/>
    </row>
    <row r="14973" spans="2:3" x14ac:dyDescent="0.25">
      <c r="B14973" s="1"/>
      <c r="C14973" s="2"/>
    </row>
    <row r="14974" spans="2:3" x14ac:dyDescent="0.25">
      <c r="B14974" s="1"/>
      <c r="C14974" s="2"/>
    </row>
    <row r="14975" spans="2:3" x14ac:dyDescent="0.25">
      <c r="B14975" s="1"/>
      <c r="C14975" s="2"/>
    </row>
    <row r="14976" spans="2:3" x14ac:dyDescent="0.25">
      <c r="B14976" s="1"/>
      <c r="C14976" s="2"/>
    </row>
    <row r="14977" spans="2:3" x14ac:dyDescent="0.25">
      <c r="B14977" s="1"/>
      <c r="C14977" s="2"/>
    </row>
    <row r="14978" spans="2:3" x14ac:dyDescent="0.25">
      <c r="B14978" s="1"/>
      <c r="C14978" s="2"/>
    </row>
    <row r="14979" spans="2:3" x14ac:dyDescent="0.25">
      <c r="B14979" s="1"/>
      <c r="C14979" s="2"/>
    </row>
    <row r="14980" spans="2:3" x14ac:dyDescent="0.25">
      <c r="B14980" s="1"/>
      <c r="C14980" s="2"/>
    </row>
    <row r="14981" spans="2:3" x14ac:dyDescent="0.25">
      <c r="B14981" s="1"/>
      <c r="C14981" s="2"/>
    </row>
    <row r="14982" spans="2:3" x14ac:dyDescent="0.25">
      <c r="B14982" s="1"/>
      <c r="C14982" s="2"/>
    </row>
    <row r="14983" spans="2:3" x14ac:dyDescent="0.25">
      <c r="B14983" s="1"/>
      <c r="C14983" s="2"/>
    </row>
    <row r="14984" spans="2:3" x14ac:dyDescent="0.25">
      <c r="B14984" s="1"/>
      <c r="C14984" s="2"/>
    </row>
    <row r="14985" spans="2:3" x14ac:dyDescent="0.25">
      <c r="B14985" s="1"/>
      <c r="C14985" s="2"/>
    </row>
    <row r="14986" spans="2:3" x14ac:dyDescent="0.25">
      <c r="B14986" s="1"/>
      <c r="C14986" s="2"/>
    </row>
    <row r="14987" spans="2:3" x14ac:dyDescent="0.25">
      <c r="B14987" s="1"/>
      <c r="C14987" s="2"/>
    </row>
    <row r="14988" spans="2:3" x14ac:dyDescent="0.25">
      <c r="B14988" s="1"/>
      <c r="C14988" s="2"/>
    </row>
    <row r="14989" spans="2:3" x14ac:dyDescent="0.25">
      <c r="B14989" s="1"/>
      <c r="C14989" s="2"/>
    </row>
    <row r="14990" spans="2:3" x14ac:dyDescent="0.25">
      <c r="B14990" s="1"/>
      <c r="C14990" s="2"/>
    </row>
    <row r="14991" spans="2:3" x14ac:dyDescent="0.25">
      <c r="B14991" s="1"/>
      <c r="C14991" s="2"/>
    </row>
    <row r="14992" spans="2:3" x14ac:dyDescent="0.25">
      <c r="B14992" s="1"/>
      <c r="C14992" s="2"/>
    </row>
    <row r="14993" spans="2:3" x14ac:dyDescent="0.25">
      <c r="B14993" s="1"/>
      <c r="C14993" s="2"/>
    </row>
    <row r="14994" spans="2:3" x14ac:dyDescent="0.25">
      <c r="B14994" s="1"/>
      <c r="C14994" s="2"/>
    </row>
    <row r="14995" spans="2:3" x14ac:dyDescent="0.25">
      <c r="B14995" s="1"/>
      <c r="C14995" s="2"/>
    </row>
    <row r="14996" spans="2:3" x14ac:dyDescent="0.25">
      <c r="B14996" s="1"/>
      <c r="C14996" s="2"/>
    </row>
    <row r="14997" spans="2:3" x14ac:dyDescent="0.25">
      <c r="B14997" s="1"/>
      <c r="C14997" s="2"/>
    </row>
    <row r="14998" spans="2:3" x14ac:dyDescent="0.25">
      <c r="B14998" s="1"/>
      <c r="C14998" s="2"/>
    </row>
    <row r="14999" spans="2:3" x14ac:dyDescent="0.25">
      <c r="B14999" s="1"/>
      <c r="C14999" s="2"/>
    </row>
    <row r="15000" spans="2:3" x14ac:dyDescent="0.25">
      <c r="B15000" s="1"/>
      <c r="C15000" s="2"/>
    </row>
    <row r="15001" spans="2:3" x14ac:dyDescent="0.25">
      <c r="B15001" s="1"/>
      <c r="C15001" s="2"/>
    </row>
    <row r="15002" spans="2:3" x14ac:dyDescent="0.25">
      <c r="B15002" s="1"/>
      <c r="C15002" s="2"/>
    </row>
    <row r="15003" spans="2:3" x14ac:dyDescent="0.25">
      <c r="B15003" s="1"/>
      <c r="C15003" s="2"/>
    </row>
    <row r="15004" spans="2:3" x14ac:dyDescent="0.25">
      <c r="B15004" s="1"/>
      <c r="C15004" s="2"/>
    </row>
    <row r="15005" spans="2:3" x14ac:dyDescent="0.25">
      <c r="B15005" s="1"/>
      <c r="C15005" s="2"/>
    </row>
    <row r="15006" spans="2:3" x14ac:dyDescent="0.25">
      <c r="B15006" s="1"/>
      <c r="C15006" s="2"/>
    </row>
    <row r="15007" spans="2:3" x14ac:dyDescent="0.25">
      <c r="B15007" s="1"/>
      <c r="C15007" s="2"/>
    </row>
    <row r="15008" spans="2:3" x14ac:dyDescent="0.25">
      <c r="B15008" s="1"/>
      <c r="C15008" s="2"/>
    </row>
    <row r="15009" spans="2:3" x14ac:dyDescent="0.25">
      <c r="B15009" s="1"/>
      <c r="C15009" s="2"/>
    </row>
    <row r="15010" spans="2:3" x14ac:dyDescent="0.25">
      <c r="B15010" s="1"/>
      <c r="C15010" s="2"/>
    </row>
    <row r="15011" spans="2:3" x14ac:dyDescent="0.25">
      <c r="B15011" s="1"/>
      <c r="C15011" s="2"/>
    </row>
    <row r="15012" spans="2:3" x14ac:dyDescent="0.25">
      <c r="B15012" s="1"/>
      <c r="C15012" s="2"/>
    </row>
    <row r="15013" spans="2:3" x14ac:dyDescent="0.25">
      <c r="B15013" s="1"/>
      <c r="C15013" s="2"/>
    </row>
    <row r="15014" spans="2:3" x14ac:dyDescent="0.25">
      <c r="B15014" s="1"/>
      <c r="C15014" s="2"/>
    </row>
    <row r="15015" spans="2:3" x14ac:dyDescent="0.25">
      <c r="B15015" s="1"/>
      <c r="C15015" s="2"/>
    </row>
    <row r="15016" spans="2:3" x14ac:dyDescent="0.25">
      <c r="B15016" s="1"/>
      <c r="C15016" s="2"/>
    </row>
    <row r="15017" spans="2:3" x14ac:dyDescent="0.25">
      <c r="B15017" s="1"/>
      <c r="C15017" s="2"/>
    </row>
    <row r="15018" spans="2:3" x14ac:dyDescent="0.25">
      <c r="B15018" s="1"/>
      <c r="C15018" s="2"/>
    </row>
    <row r="15019" spans="2:3" x14ac:dyDescent="0.25">
      <c r="B15019" s="1"/>
      <c r="C15019" s="2"/>
    </row>
    <row r="15020" spans="2:3" x14ac:dyDescent="0.25">
      <c r="B15020" s="1"/>
      <c r="C15020" s="2"/>
    </row>
    <row r="15021" spans="2:3" x14ac:dyDescent="0.25">
      <c r="B15021" s="1"/>
      <c r="C15021" s="2"/>
    </row>
    <row r="15022" spans="2:3" x14ac:dyDescent="0.25">
      <c r="B15022" s="1"/>
      <c r="C15022" s="2"/>
    </row>
    <row r="15023" spans="2:3" x14ac:dyDescent="0.25">
      <c r="B15023" s="1"/>
      <c r="C15023" s="2"/>
    </row>
    <row r="15024" spans="2:3" x14ac:dyDescent="0.25">
      <c r="B15024" s="1"/>
      <c r="C15024" s="2"/>
    </row>
    <row r="15025" spans="2:3" x14ac:dyDescent="0.25">
      <c r="B15025" s="1"/>
      <c r="C15025" s="2"/>
    </row>
    <row r="15026" spans="2:3" x14ac:dyDescent="0.25">
      <c r="B15026" s="1"/>
      <c r="C15026" s="2"/>
    </row>
    <row r="15027" spans="2:3" x14ac:dyDescent="0.25">
      <c r="B15027" s="1"/>
      <c r="C15027" s="2"/>
    </row>
    <row r="15028" spans="2:3" x14ac:dyDescent="0.25">
      <c r="B15028" s="1"/>
      <c r="C15028" s="2"/>
    </row>
    <row r="15029" spans="2:3" x14ac:dyDescent="0.25">
      <c r="B15029" s="1"/>
      <c r="C15029" s="2"/>
    </row>
    <row r="15030" spans="2:3" x14ac:dyDescent="0.25">
      <c r="B15030" s="1"/>
      <c r="C15030" s="2"/>
    </row>
    <row r="15031" spans="2:3" x14ac:dyDescent="0.25">
      <c r="B15031" s="1"/>
      <c r="C15031" s="2"/>
    </row>
    <row r="15032" spans="2:3" x14ac:dyDescent="0.25">
      <c r="B15032" s="1"/>
      <c r="C15032" s="2"/>
    </row>
    <row r="15033" spans="2:3" x14ac:dyDescent="0.25">
      <c r="B15033" s="1"/>
      <c r="C15033" s="2"/>
    </row>
    <row r="15034" spans="2:3" x14ac:dyDescent="0.25">
      <c r="B15034" s="1"/>
      <c r="C15034" s="2"/>
    </row>
    <row r="15035" spans="2:3" x14ac:dyDescent="0.25">
      <c r="B15035" s="1"/>
      <c r="C15035" s="2"/>
    </row>
    <row r="15036" spans="2:3" x14ac:dyDescent="0.25">
      <c r="B15036" s="1"/>
      <c r="C15036" s="2"/>
    </row>
    <row r="15037" spans="2:3" x14ac:dyDescent="0.25">
      <c r="B15037" s="1"/>
      <c r="C15037" s="2"/>
    </row>
    <row r="15038" spans="2:3" x14ac:dyDescent="0.25">
      <c r="B15038" s="1"/>
      <c r="C15038" s="2"/>
    </row>
    <row r="15039" spans="2:3" x14ac:dyDescent="0.25">
      <c r="B15039" s="1"/>
      <c r="C15039" s="2"/>
    </row>
    <row r="15040" spans="2:3" x14ac:dyDescent="0.25">
      <c r="B15040" s="1"/>
      <c r="C15040" s="2"/>
    </row>
    <row r="15041" spans="2:3" x14ac:dyDescent="0.25">
      <c r="B15041" s="1"/>
      <c r="C15041" s="2"/>
    </row>
    <row r="15042" spans="2:3" x14ac:dyDescent="0.25">
      <c r="B15042" s="1"/>
      <c r="C15042" s="2"/>
    </row>
    <row r="15043" spans="2:3" x14ac:dyDescent="0.25">
      <c r="B15043" s="1"/>
      <c r="C15043" s="2"/>
    </row>
    <row r="15044" spans="2:3" x14ac:dyDescent="0.25">
      <c r="B15044" s="1"/>
      <c r="C15044" s="2"/>
    </row>
    <row r="15045" spans="2:3" x14ac:dyDescent="0.25">
      <c r="B15045" s="1"/>
      <c r="C15045" s="2"/>
    </row>
    <row r="15046" spans="2:3" x14ac:dyDescent="0.25">
      <c r="B15046" s="1"/>
      <c r="C15046" s="2"/>
    </row>
    <row r="15047" spans="2:3" x14ac:dyDescent="0.25">
      <c r="B15047" s="1"/>
      <c r="C15047" s="2"/>
    </row>
    <row r="15048" spans="2:3" x14ac:dyDescent="0.25">
      <c r="B15048" s="1"/>
      <c r="C15048" s="2"/>
    </row>
    <row r="15049" spans="2:3" x14ac:dyDescent="0.25">
      <c r="B15049" s="1"/>
      <c r="C15049" s="2"/>
    </row>
    <row r="15050" spans="2:3" x14ac:dyDescent="0.25">
      <c r="B15050" s="1"/>
      <c r="C15050" s="2"/>
    </row>
    <row r="15051" spans="2:3" x14ac:dyDescent="0.25">
      <c r="B15051" s="1"/>
      <c r="C15051" s="2"/>
    </row>
    <row r="15052" spans="2:3" x14ac:dyDescent="0.25">
      <c r="B15052" s="1"/>
      <c r="C15052" s="2"/>
    </row>
    <row r="15053" spans="2:3" x14ac:dyDescent="0.25">
      <c r="B15053" s="1"/>
      <c r="C15053" s="2"/>
    </row>
    <row r="15054" spans="2:3" x14ac:dyDescent="0.25">
      <c r="B15054" s="1"/>
      <c r="C15054" s="2"/>
    </row>
    <row r="15055" spans="2:3" x14ac:dyDescent="0.25">
      <c r="B15055" s="1"/>
      <c r="C15055" s="2"/>
    </row>
    <row r="15056" spans="2:3" x14ac:dyDescent="0.25">
      <c r="B15056" s="1"/>
      <c r="C15056" s="2"/>
    </row>
    <row r="15057" spans="2:3" x14ac:dyDescent="0.25">
      <c r="B15057" s="1"/>
      <c r="C15057" s="2"/>
    </row>
    <row r="15058" spans="2:3" x14ac:dyDescent="0.25">
      <c r="B15058" s="1"/>
      <c r="C15058" s="2"/>
    </row>
    <row r="15059" spans="2:3" x14ac:dyDescent="0.25">
      <c r="B15059" s="1"/>
      <c r="C15059" s="2"/>
    </row>
    <row r="15060" spans="2:3" x14ac:dyDescent="0.25">
      <c r="B15060" s="1"/>
      <c r="C15060" s="2"/>
    </row>
    <row r="15061" spans="2:3" x14ac:dyDescent="0.25">
      <c r="B15061" s="1"/>
      <c r="C15061" s="2"/>
    </row>
    <row r="15062" spans="2:3" x14ac:dyDescent="0.25">
      <c r="B15062" s="1"/>
      <c r="C15062" s="2"/>
    </row>
    <row r="15063" spans="2:3" x14ac:dyDescent="0.25">
      <c r="B15063" s="1"/>
      <c r="C15063" s="2"/>
    </row>
    <row r="15064" spans="2:3" x14ac:dyDescent="0.25">
      <c r="B15064" s="1"/>
      <c r="C15064" s="2"/>
    </row>
    <row r="15065" spans="2:3" x14ac:dyDescent="0.25">
      <c r="B15065" s="1"/>
      <c r="C15065" s="2"/>
    </row>
    <row r="15066" spans="2:3" x14ac:dyDescent="0.25">
      <c r="B15066" s="1"/>
      <c r="C15066" s="2"/>
    </row>
    <row r="15067" spans="2:3" x14ac:dyDescent="0.25">
      <c r="B15067" s="1"/>
      <c r="C15067" s="2"/>
    </row>
    <row r="15068" spans="2:3" x14ac:dyDescent="0.25">
      <c r="B15068" s="1"/>
      <c r="C15068" s="2"/>
    </row>
    <row r="15069" spans="2:3" x14ac:dyDescent="0.25">
      <c r="B15069" s="1"/>
      <c r="C15069" s="2"/>
    </row>
    <row r="15070" spans="2:3" x14ac:dyDescent="0.25">
      <c r="B15070" s="1"/>
      <c r="C15070" s="2"/>
    </row>
    <row r="15071" spans="2:3" x14ac:dyDescent="0.25">
      <c r="B15071" s="1"/>
      <c r="C15071" s="2"/>
    </row>
    <row r="15072" spans="2:3" x14ac:dyDescent="0.25">
      <c r="B15072" s="1"/>
      <c r="C15072" s="2"/>
    </row>
    <row r="15073" spans="2:3" x14ac:dyDescent="0.25">
      <c r="B15073" s="1"/>
      <c r="C15073" s="2"/>
    </row>
    <row r="15074" spans="2:3" x14ac:dyDescent="0.25">
      <c r="B15074" s="1"/>
      <c r="C15074" s="2"/>
    </row>
    <row r="15075" spans="2:3" x14ac:dyDescent="0.25">
      <c r="B15075" s="1"/>
      <c r="C15075" s="2"/>
    </row>
    <row r="15076" spans="2:3" x14ac:dyDescent="0.25">
      <c r="B15076" s="1"/>
      <c r="C15076" s="2"/>
    </row>
    <row r="15077" spans="2:3" x14ac:dyDescent="0.25">
      <c r="B15077" s="1"/>
      <c r="C15077" s="2"/>
    </row>
    <row r="15078" spans="2:3" x14ac:dyDescent="0.25">
      <c r="B15078" s="1"/>
      <c r="C15078" s="2"/>
    </row>
    <row r="15079" spans="2:3" x14ac:dyDescent="0.25">
      <c r="B15079" s="1"/>
      <c r="C15079" s="2"/>
    </row>
    <row r="15080" spans="2:3" x14ac:dyDescent="0.25">
      <c r="B15080" s="1"/>
      <c r="C15080" s="2"/>
    </row>
    <row r="15081" spans="2:3" x14ac:dyDescent="0.25">
      <c r="B15081" s="1"/>
      <c r="C15081" s="2"/>
    </row>
    <row r="15082" spans="2:3" x14ac:dyDescent="0.25">
      <c r="B15082" s="1"/>
      <c r="C15082" s="2"/>
    </row>
    <row r="15083" spans="2:3" x14ac:dyDescent="0.25">
      <c r="B15083" s="1"/>
      <c r="C15083" s="2"/>
    </row>
    <row r="15084" spans="2:3" x14ac:dyDescent="0.25">
      <c r="B15084" s="1"/>
      <c r="C15084" s="2"/>
    </row>
    <row r="15085" spans="2:3" x14ac:dyDescent="0.25">
      <c r="B15085" s="1"/>
      <c r="C15085" s="2"/>
    </row>
    <row r="15086" spans="2:3" x14ac:dyDescent="0.25">
      <c r="B15086" s="1"/>
      <c r="C15086" s="2"/>
    </row>
    <row r="15087" spans="2:3" x14ac:dyDescent="0.25">
      <c r="B15087" s="1"/>
      <c r="C15087" s="2"/>
    </row>
    <row r="15088" spans="2:3" x14ac:dyDescent="0.25">
      <c r="B15088" s="1"/>
      <c r="C15088" s="2"/>
    </row>
    <row r="15089" spans="2:3" x14ac:dyDescent="0.25">
      <c r="B15089" s="1"/>
      <c r="C15089" s="2"/>
    </row>
    <row r="15090" spans="2:3" x14ac:dyDescent="0.25">
      <c r="B15090" s="1"/>
      <c r="C15090" s="2"/>
    </row>
    <row r="15091" spans="2:3" x14ac:dyDescent="0.25">
      <c r="B15091" s="1"/>
      <c r="C15091" s="2"/>
    </row>
    <row r="15092" spans="2:3" x14ac:dyDescent="0.25">
      <c r="B15092" s="1"/>
      <c r="C15092" s="2"/>
    </row>
    <row r="15093" spans="2:3" x14ac:dyDescent="0.25">
      <c r="B15093" s="1"/>
      <c r="C15093" s="2"/>
    </row>
    <row r="15094" spans="2:3" x14ac:dyDescent="0.25">
      <c r="B15094" s="1"/>
      <c r="C15094" s="2"/>
    </row>
    <row r="15095" spans="2:3" x14ac:dyDescent="0.25">
      <c r="B15095" s="1"/>
      <c r="C15095" s="2"/>
    </row>
    <row r="15096" spans="2:3" x14ac:dyDescent="0.25">
      <c r="B15096" s="1"/>
      <c r="C15096" s="2"/>
    </row>
    <row r="15097" spans="2:3" x14ac:dyDescent="0.25">
      <c r="B15097" s="1"/>
      <c r="C15097" s="2"/>
    </row>
    <row r="15098" spans="2:3" x14ac:dyDescent="0.25">
      <c r="B15098" s="1"/>
      <c r="C15098" s="2"/>
    </row>
    <row r="15099" spans="2:3" x14ac:dyDescent="0.25">
      <c r="B15099" s="1"/>
      <c r="C15099" s="2"/>
    </row>
    <row r="15100" spans="2:3" x14ac:dyDescent="0.25">
      <c r="B15100" s="1"/>
      <c r="C15100" s="2"/>
    </row>
    <row r="15101" spans="2:3" x14ac:dyDescent="0.25">
      <c r="B15101" s="1"/>
      <c r="C15101" s="2"/>
    </row>
    <row r="15102" spans="2:3" x14ac:dyDescent="0.25">
      <c r="B15102" s="1"/>
      <c r="C15102" s="2"/>
    </row>
    <row r="15103" spans="2:3" x14ac:dyDescent="0.25">
      <c r="B15103" s="1"/>
      <c r="C15103" s="2"/>
    </row>
    <row r="15104" spans="2:3" x14ac:dyDescent="0.25">
      <c r="B15104" s="1"/>
      <c r="C15104" s="2"/>
    </row>
    <row r="15105" spans="2:3" x14ac:dyDescent="0.25">
      <c r="B15105" s="1"/>
      <c r="C15105" s="2"/>
    </row>
    <row r="15106" spans="2:3" x14ac:dyDescent="0.25">
      <c r="B15106" s="1"/>
      <c r="C15106" s="2"/>
    </row>
    <row r="15107" spans="2:3" x14ac:dyDescent="0.25">
      <c r="B15107" s="1"/>
      <c r="C15107" s="2"/>
    </row>
    <row r="15108" spans="2:3" x14ac:dyDescent="0.25">
      <c r="B15108" s="1"/>
      <c r="C15108" s="2"/>
    </row>
    <row r="15109" spans="2:3" x14ac:dyDescent="0.25">
      <c r="B15109" s="1"/>
      <c r="C15109" s="2"/>
    </row>
    <row r="15110" spans="2:3" x14ac:dyDescent="0.25">
      <c r="B15110" s="1"/>
      <c r="C15110" s="2"/>
    </row>
    <row r="15111" spans="2:3" x14ac:dyDescent="0.25">
      <c r="B15111" s="1"/>
      <c r="C15111" s="2"/>
    </row>
    <row r="15112" spans="2:3" x14ac:dyDescent="0.25">
      <c r="B15112" s="1"/>
      <c r="C15112" s="2"/>
    </row>
    <row r="15113" spans="2:3" x14ac:dyDescent="0.25">
      <c r="B15113" s="1"/>
      <c r="C15113" s="2"/>
    </row>
    <row r="15114" spans="2:3" x14ac:dyDescent="0.25">
      <c r="B15114" s="1"/>
      <c r="C15114" s="2"/>
    </row>
    <row r="15115" spans="2:3" x14ac:dyDescent="0.25">
      <c r="B15115" s="1"/>
      <c r="C15115" s="2"/>
    </row>
    <row r="15116" spans="2:3" x14ac:dyDescent="0.25">
      <c r="B15116" s="1"/>
      <c r="C15116" s="2"/>
    </row>
    <row r="15117" spans="2:3" x14ac:dyDescent="0.25">
      <c r="B15117" s="1"/>
      <c r="C15117" s="2"/>
    </row>
    <row r="15118" spans="2:3" x14ac:dyDescent="0.25">
      <c r="B15118" s="1"/>
      <c r="C15118" s="2"/>
    </row>
    <row r="15119" spans="2:3" x14ac:dyDescent="0.25">
      <c r="B15119" s="1"/>
      <c r="C15119" s="2"/>
    </row>
    <row r="15120" spans="2:3" x14ac:dyDescent="0.25">
      <c r="B15120" s="1"/>
      <c r="C15120" s="2"/>
    </row>
    <row r="15121" spans="2:3" x14ac:dyDescent="0.25">
      <c r="B15121" s="1"/>
      <c r="C15121" s="2"/>
    </row>
    <row r="15122" spans="2:3" x14ac:dyDescent="0.25">
      <c r="B15122" s="1"/>
      <c r="C15122" s="2"/>
    </row>
    <row r="15123" spans="2:3" x14ac:dyDescent="0.25">
      <c r="B15123" s="1"/>
      <c r="C15123" s="2"/>
    </row>
    <row r="15124" spans="2:3" x14ac:dyDescent="0.25">
      <c r="B15124" s="1"/>
      <c r="C15124" s="2"/>
    </row>
    <row r="15125" spans="2:3" x14ac:dyDescent="0.25">
      <c r="B15125" s="1"/>
      <c r="C15125" s="2"/>
    </row>
    <row r="15126" spans="2:3" x14ac:dyDescent="0.25">
      <c r="B15126" s="1"/>
      <c r="C15126" s="2"/>
    </row>
    <row r="15127" spans="2:3" x14ac:dyDescent="0.25">
      <c r="B15127" s="1"/>
      <c r="C15127" s="2"/>
    </row>
    <row r="15128" spans="2:3" x14ac:dyDescent="0.25">
      <c r="B15128" s="1"/>
      <c r="C15128" s="2"/>
    </row>
    <row r="15129" spans="2:3" x14ac:dyDescent="0.25">
      <c r="B15129" s="1"/>
      <c r="C15129" s="2"/>
    </row>
    <row r="15130" spans="2:3" x14ac:dyDescent="0.25">
      <c r="B15130" s="1"/>
      <c r="C15130" s="2"/>
    </row>
    <row r="15131" spans="2:3" x14ac:dyDescent="0.25">
      <c r="B15131" s="1"/>
      <c r="C15131" s="2"/>
    </row>
    <row r="15132" spans="2:3" x14ac:dyDescent="0.25">
      <c r="B15132" s="1"/>
      <c r="C15132" s="2"/>
    </row>
    <row r="15133" spans="2:3" x14ac:dyDescent="0.25">
      <c r="B15133" s="1"/>
      <c r="C15133" s="2"/>
    </row>
    <row r="15134" spans="2:3" x14ac:dyDescent="0.25">
      <c r="B15134" s="1"/>
      <c r="C15134" s="2"/>
    </row>
    <row r="15135" spans="2:3" x14ac:dyDescent="0.25">
      <c r="B15135" s="1"/>
      <c r="C15135" s="2"/>
    </row>
    <row r="15136" spans="2:3" x14ac:dyDescent="0.25">
      <c r="B15136" s="1"/>
      <c r="C15136" s="2"/>
    </row>
    <row r="15137" spans="2:3" x14ac:dyDescent="0.25">
      <c r="B15137" s="1"/>
      <c r="C15137" s="2"/>
    </row>
    <row r="15138" spans="2:3" x14ac:dyDescent="0.25">
      <c r="B15138" s="1"/>
      <c r="C15138" s="2"/>
    </row>
    <row r="15139" spans="2:3" x14ac:dyDescent="0.25">
      <c r="B15139" s="1"/>
      <c r="C15139" s="2"/>
    </row>
    <row r="15140" spans="2:3" x14ac:dyDescent="0.25">
      <c r="B15140" s="1"/>
      <c r="C15140" s="2"/>
    </row>
    <row r="15141" spans="2:3" x14ac:dyDescent="0.25">
      <c r="B15141" s="1"/>
      <c r="C15141" s="2"/>
    </row>
    <row r="15142" spans="2:3" x14ac:dyDescent="0.25">
      <c r="B15142" s="1"/>
      <c r="C15142" s="2"/>
    </row>
    <row r="15143" spans="2:3" x14ac:dyDescent="0.25">
      <c r="B15143" s="1"/>
      <c r="C15143" s="2"/>
    </row>
    <row r="15144" spans="2:3" x14ac:dyDescent="0.25">
      <c r="B15144" s="1"/>
      <c r="C15144" s="2"/>
    </row>
    <row r="15145" spans="2:3" x14ac:dyDescent="0.25">
      <c r="B15145" s="1"/>
      <c r="C15145" s="2"/>
    </row>
    <row r="15146" spans="2:3" x14ac:dyDescent="0.25">
      <c r="B15146" s="1"/>
      <c r="C15146" s="2"/>
    </row>
    <row r="15147" spans="2:3" x14ac:dyDescent="0.25">
      <c r="B15147" s="1"/>
      <c r="C15147" s="2"/>
    </row>
    <row r="15148" spans="2:3" x14ac:dyDescent="0.25">
      <c r="B15148" s="1"/>
      <c r="C15148" s="2"/>
    </row>
    <row r="15149" spans="2:3" x14ac:dyDescent="0.25">
      <c r="B15149" s="1"/>
      <c r="C15149" s="2"/>
    </row>
    <row r="15150" spans="2:3" x14ac:dyDescent="0.25">
      <c r="B15150" s="1"/>
      <c r="C15150" s="2"/>
    </row>
    <row r="15151" spans="2:3" x14ac:dyDescent="0.25">
      <c r="B15151" s="1"/>
      <c r="C15151" s="2"/>
    </row>
    <row r="15152" spans="2:3" x14ac:dyDescent="0.25">
      <c r="B15152" s="1"/>
      <c r="C15152" s="2"/>
    </row>
    <row r="15153" spans="2:3" x14ac:dyDescent="0.25">
      <c r="B15153" s="1"/>
      <c r="C15153" s="2"/>
    </row>
    <row r="15154" spans="2:3" x14ac:dyDescent="0.25">
      <c r="B15154" s="1"/>
      <c r="C15154" s="2"/>
    </row>
    <row r="15155" spans="2:3" x14ac:dyDescent="0.25">
      <c r="B15155" s="1"/>
      <c r="C15155" s="2"/>
    </row>
    <row r="15156" spans="2:3" x14ac:dyDescent="0.25">
      <c r="B15156" s="1"/>
      <c r="C15156" s="2"/>
    </row>
    <row r="15157" spans="2:3" x14ac:dyDescent="0.25">
      <c r="B15157" s="1"/>
      <c r="C15157" s="2"/>
    </row>
    <row r="15158" spans="2:3" x14ac:dyDescent="0.25">
      <c r="B15158" s="1"/>
      <c r="C15158" s="2"/>
    </row>
    <row r="15159" spans="2:3" x14ac:dyDescent="0.25">
      <c r="B15159" s="1"/>
      <c r="C15159" s="2"/>
    </row>
    <row r="15160" spans="2:3" x14ac:dyDescent="0.25">
      <c r="B15160" s="1"/>
      <c r="C15160" s="2"/>
    </row>
    <row r="15161" spans="2:3" x14ac:dyDescent="0.25">
      <c r="B15161" s="1"/>
      <c r="C15161" s="2"/>
    </row>
    <row r="15162" spans="2:3" x14ac:dyDescent="0.25">
      <c r="B15162" s="1"/>
      <c r="C15162" s="2"/>
    </row>
    <row r="15163" spans="2:3" x14ac:dyDescent="0.25">
      <c r="B15163" s="1"/>
      <c r="C15163" s="2"/>
    </row>
    <row r="15164" spans="2:3" x14ac:dyDescent="0.25">
      <c r="B15164" s="1"/>
      <c r="C15164" s="2"/>
    </row>
    <row r="15165" spans="2:3" x14ac:dyDescent="0.25">
      <c r="B15165" s="1"/>
      <c r="C15165" s="2"/>
    </row>
    <row r="15166" spans="2:3" x14ac:dyDescent="0.25">
      <c r="B15166" s="1"/>
      <c r="C15166" s="2"/>
    </row>
    <row r="15167" spans="2:3" x14ac:dyDescent="0.25">
      <c r="B15167" s="1"/>
      <c r="C15167" s="2"/>
    </row>
    <row r="15168" spans="2:3" x14ac:dyDescent="0.25">
      <c r="B15168" s="1"/>
      <c r="C15168" s="2"/>
    </row>
    <row r="15169" spans="2:3" x14ac:dyDescent="0.25">
      <c r="B15169" s="1"/>
      <c r="C15169" s="2"/>
    </row>
    <row r="15170" spans="2:3" x14ac:dyDescent="0.25">
      <c r="B15170" s="1"/>
      <c r="C15170" s="2"/>
    </row>
    <row r="15171" spans="2:3" x14ac:dyDescent="0.25">
      <c r="B15171" s="1"/>
      <c r="C15171" s="2"/>
    </row>
    <row r="15172" spans="2:3" x14ac:dyDescent="0.25">
      <c r="B15172" s="1"/>
      <c r="C15172" s="2"/>
    </row>
    <row r="15173" spans="2:3" x14ac:dyDescent="0.25">
      <c r="B15173" s="1"/>
      <c r="C15173" s="2"/>
    </row>
    <row r="15174" spans="2:3" x14ac:dyDescent="0.25">
      <c r="B15174" s="1"/>
      <c r="C15174" s="2"/>
    </row>
    <row r="15175" spans="2:3" x14ac:dyDescent="0.25">
      <c r="B15175" s="1"/>
      <c r="C15175" s="2"/>
    </row>
    <row r="15176" spans="2:3" x14ac:dyDescent="0.25">
      <c r="B15176" s="1"/>
      <c r="C15176" s="2"/>
    </row>
    <row r="15177" spans="2:3" x14ac:dyDescent="0.25">
      <c r="B15177" s="1"/>
      <c r="C15177" s="2"/>
    </row>
    <row r="15178" spans="2:3" x14ac:dyDescent="0.25">
      <c r="B15178" s="1"/>
      <c r="C15178" s="2"/>
    </row>
    <row r="15179" spans="2:3" x14ac:dyDescent="0.25">
      <c r="B15179" s="1"/>
      <c r="C15179" s="2"/>
    </row>
    <row r="15180" spans="2:3" x14ac:dyDescent="0.25">
      <c r="B15180" s="1"/>
      <c r="C15180" s="2"/>
    </row>
    <row r="15181" spans="2:3" x14ac:dyDescent="0.25">
      <c r="B15181" s="1"/>
      <c r="C15181" s="2"/>
    </row>
    <row r="15182" spans="2:3" x14ac:dyDescent="0.25">
      <c r="B15182" s="1"/>
      <c r="C15182" s="2"/>
    </row>
    <row r="15183" spans="2:3" x14ac:dyDescent="0.25">
      <c r="B15183" s="1"/>
      <c r="C15183" s="2"/>
    </row>
    <row r="15184" spans="2:3" x14ac:dyDescent="0.25">
      <c r="B15184" s="1"/>
      <c r="C15184" s="2"/>
    </row>
    <row r="15185" spans="2:3" x14ac:dyDescent="0.25">
      <c r="B15185" s="1"/>
      <c r="C15185" s="2"/>
    </row>
    <row r="15186" spans="2:3" x14ac:dyDescent="0.25">
      <c r="B15186" s="1"/>
      <c r="C15186" s="2"/>
    </row>
    <row r="15187" spans="2:3" x14ac:dyDescent="0.25">
      <c r="B15187" s="1"/>
      <c r="C15187" s="2"/>
    </row>
    <row r="15188" spans="2:3" x14ac:dyDescent="0.25">
      <c r="B15188" s="1"/>
      <c r="C15188" s="2"/>
    </row>
    <row r="15189" spans="2:3" x14ac:dyDescent="0.25">
      <c r="B15189" s="1"/>
      <c r="C15189" s="2"/>
    </row>
    <row r="15190" spans="2:3" x14ac:dyDescent="0.25">
      <c r="B15190" s="1"/>
      <c r="C15190" s="2"/>
    </row>
    <row r="15191" spans="2:3" x14ac:dyDescent="0.25">
      <c r="B15191" s="1"/>
      <c r="C15191" s="2"/>
    </row>
    <row r="15192" spans="2:3" x14ac:dyDescent="0.25">
      <c r="B15192" s="1"/>
      <c r="C15192" s="2"/>
    </row>
    <row r="15193" spans="2:3" x14ac:dyDescent="0.25">
      <c r="B15193" s="1"/>
      <c r="C15193" s="2"/>
    </row>
    <row r="15194" spans="2:3" x14ac:dyDescent="0.25">
      <c r="B15194" s="1"/>
      <c r="C15194" s="2"/>
    </row>
    <row r="15195" spans="2:3" x14ac:dyDescent="0.25">
      <c r="B15195" s="1"/>
      <c r="C15195" s="2"/>
    </row>
    <row r="15196" spans="2:3" x14ac:dyDescent="0.25">
      <c r="B15196" s="1"/>
      <c r="C15196" s="2"/>
    </row>
    <row r="15197" spans="2:3" x14ac:dyDescent="0.25">
      <c r="B15197" s="1"/>
      <c r="C15197" s="2"/>
    </row>
    <row r="15198" spans="2:3" x14ac:dyDescent="0.25">
      <c r="B15198" s="1"/>
      <c r="C15198" s="2"/>
    </row>
    <row r="15199" spans="2:3" x14ac:dyDescent="0.25">
      <c r="B15199" s="1"/>
      <c r="C15199" s="2"/>
    </row>
    <row r="15200" spans="2:3" x14ac:dyDescent="0.25">
      <c r="B15200" s="1"/>
      <c r="C15200" s="2"/>
    </row>
    <row r="15201" spans="2:3" x14ac:dyDescent="0.25">
      <c r="B15201" s="1"/>
      <c r="C15201" s="2"/>
    </row>
    <row r="15202" spans="2:3" x14ac:dyDescent="0.25">
      <c r="B15202" s="1"/>
      <c r="C15202" s="2"/>
    </row>
    <row r="15203" spans="2:3" x14ac:dyDescent="0.25">
      <c r="B15203" s="1"/>
      <c r="C15203" s="2"/>
    </row>
    <row r="15204" spans="2:3" x14ac:dyDescent="0.25">
      <c r="B15204" s="1"/>
      <c r="C15204" s="2"/>
    </row>
    <row r="15205" spans="2:3" x14ac:dyDescent="0.25">
      <c r="B15205" s="1"/>
      <c r="C15205" s="2"/>
    </row>
    <row r="15206" spans="2:3" x14ac:dyDescent="0.25">
      <c r="B15206" s="1"/>
      <c r="C15206" s="2"/>
    </row>
    <row r="15207" spans="2:3" x14ac:dyDescent="0.25">
      <c r="B15207" s="1"/>
      <c r="C15207" s="2"/>
    </row>
    <row r="15208" spans="2:3" x14ac:dyDescent="0.25">
      <c r="B15208" s="1"/>
      <c r="C15208" s="2"/>
    </row>
    <row r="15209" spans="2:3" x14ac:dyDescent="0.25">
      <c r="B15209" s="1"/>
      <c r="C15209" s="2"/>
    </row>
    <row r="15210" spans="2:3" x14ac:dyDescent="0.25">
      <c r="B15210" s="1"/>
      <c r="C15210" s="2"/>
    </row>
    <row r="15211" spans="2:3" x14ac:dyDescent="0.25">
      <c r="B15211" s="1"/>
      <c r="C15211" s="2"/>
    </row>
    <row r="15212" spans="2:3" x14ac:dyDescent="0.25">
      <c r="B15212" s="1"/>
      <c r="C15212" s="2"/>
    </row>
    <row r="15213" spans="2:3" x14ac:dyDescent="0.25">
      <c r="B15213" s="1"/>
      <c r="C15213" s="2"/>
    </row>
    <row r="15214" spans="2:3" x14ac:dyDescent="0.25">
      <c r="B15214" s="1"/>
      <c r="C15214" s="2"/>
    </row>
    <row r="15215" spans="2:3" x14ac:dyDescent="0.25">
      <c r="B15215" s="1"/>
      <c r="C15215" s="2"/>
    </row>
    <row r="15216" spans="2:3" x14ac:dyDescent="0.25">
      <c r="B15216" s="1"/>
      <c r="C15216" s="2"/>
    </row>
    <row r="15217" spans="2:3" x14ac:dyDescent="0.25">
      <c r="B15217" s="1"/>
      <c r="C15217" s="2"/>
    </row>
    <row r="15218" spans="2:3" x14ac:dyDescent="0.25">
      <c r="B15218" s="1"/>
      <c r="C15218" s="2"/>
    </row>
    <row r="15219" spans="2:3" x14ac:dyDescent="0.25">
      <c r="B15219" s="1"/>
      <c r="C15219" s="2"/>
    </row>
    <row r="15220" spans="2:3" x14ac:dyDescent="0.25">
      <c r="B15220" s="1"/>
      <c r="C15220" s="2"/>
    </row>
    <row r="15221" spans="2:3" x14ac:dyDescent="0.25">
      <c r="B15221" s="1"/>
      <c r="C15221" s="2"/>
    </row>
    <row r="15222" spans="2:3" x14ac:dyDescent="0.25">
      <c r="B15222" s="1"/>
      <c r="C15222" s="2"/>
    </row>
    <row r="15223" spans="2:3" x14ac:dyDescent="0.25">
      <c r="B15223" s="1"/>
      <c r="C15223" s="2"/>
    </row>
    <row r="15224" spans="2:3" x14ac:dyDescent="0.25">
      <c r="B15224" s="1"/>
      <c r="C15224" s="2"/>
    </row>
    <row r="15225" spans="2:3" x14ac:dyDescent="0.25">
      <c r="B15225" s="1"/>
      <c r="C15225" s="2"/>
    </row>
    <row r="15226" spans="2:3" x14ac:dyDescent="0.25">
      <c r="B15226" s="1"/>
      <c r="C15226" s="2"/>
    </row>
    <row r="15227" spans="2:3" x14ac:dyDescent="0.25">
      <c r="B15227" s="1"/>
      <c r="C15227" s="2"/>
    </row>
    <row r="15228" spans="2:3" x14ac:dyDescent="0.25">
      <c r="B15228" s="1"/>
      <c r="C15228" s="2"/>
    </row>
    <row r="15229" spans="2:3" x14ac:dyDescent="0.25">
      <c r="B15229" s="1"/>
      <c r="C15229" s="2"/>
    </row>
    <row r="15230" spans="2:3" x14ac:dyDescent="0.25">
      <c r="B15230" s="1"/>
      <c r="C15230" s="2"/>
    </row>
    <row r="15231" spans="2:3" x14ac:dyDescent="0.25">
      <c r="B15231" s="1"/>
      <c r="C15231" s="2"/>
    </row>
    <row r="15232" spans="2:3" x14ac:dyDescent="0.25">
      <c r="B15232" s="1"/>
      <c r="C15232" s="2"/>
    </row>
    <row r="15233" spans="2:3" x14ac:dyDescent="0.25">
      <c r="B15233" s="1"/>
      <c r="C15233" s="2"/>
    </row>
    <row r="15234" spans="2:3" x14ac:dyDescent="0.25">
      <c r="B15234" s="1"/>
      <c r="C15234" s="2"/>
    </row>
    <row r="15235" spans="2:3" x14ac:dyDescent="0.25">
      <c r="B15235" s="1"/>
      <c r="C15235" s="2"/>
    </row>
    <row r="15236" spans="2:3" x14ac:dyDescent="0.25">
      <c r="B15236" s="1"/>
      <c r="C15236" s="2"/>
    </row>
    <row r="15237" spans="2:3" x14ac:dyDescent="0.25">
      <c r="B15237" s="1"/>
      <c r="C15237" s="2"/>
    </row>
    <row r="15238" spans="2:3" x14ac:dyDescent="0.25">
      <c r="B15238" s="1"/>
      <c r="C15238" s="2"/>
    </row>
    <row r="15239" spans="2:3" x14ac:dyDescent="0.25">
      <c r="B15239" s="1"/>
      <c r="C15239" s="2"/>
    </row>
    <row r="15240" spans="2:3" x14ac:dyDescent="0.25">
      <c r="B15240" s="1"/>
      <c r="C15240" s="2"/>
    </row>
    <row r="15241" spans="2:3" x14ac:dyDescent="0.25">
      <c r="B15241" s="1"/>
      <c r="C15241" s="2"/>
    </row>
    <row r="15242" spans="2:3" x14ac:dyDescent="0.25">
      <c r="B15242" s="1"/>
      <c r="C15242" s="2"/>
    </row>
    <row r="15243" spans="2:3" x14ac:dyDescent="0.25">
      <c r="B15243" s="1"/>
      <c r="C15243" s="2"/>
    </row>
    <row r="15244" spans="2:3" x14ac:dyDescent="0.25">
      <c r="B15244" s="1"/>
      <c r="C15244" s="2"/>
    </row>
    <row r="15245" spans="2:3" x14ac:dyDescent="0.25">
      <c r="B15245" s="1"/>
      <c r="C15245" s="2"/>
    </row>
    <row r="15246" spans="2:3" x14ac:dyDescent="0.25">
      <c r="B15246" s="1"/>
      <c r="C15246" s="2"/>
    </row>
    <row r="15247" spans="2:3" x14ac:dyDescent="0.25">
      <c r="B15247" s="1"/>
      <c r="C15247" s="2"/>
    </row>
    <row r="15248" spans="2:3" x14ac:dyDescent="0.25">
      <c r="B15248" s="1"/>
      <c r="C15248" s="2"/>
    </row>
    <row r="15249" spans="2:3" x14ac:dyDescent="0.25">
      <c r="B15249" s="1"/>
      <c r="C15249" s="2"/>
    </row>
    <row r="15250" spans="2:3" x14ac:dyDescent="0.25">
      <c r="B15250" s="1"/>
      <c r="C15250" s="2"/>
    </row>
    <row r="15251" spans="2:3" x14ac:dyDescent="0.25">
      <c r="B15251" s="1"/>
      <c r="C15251" s="2"/>
    </row>
    <row r="15252" spans="2:3" x14ac:dyDescent="0.25">
      <c r="B15252" s="1"/>
      <c r="C15252" s="2"/>
    </row>
    <row r="15253" spans="2:3" x14ac:dyDescent="0.25">
      <c r="B15253" s="1"/>
      <c r="C15253" s="2"/>
    </row>
    <row r="15254" spans="2:3" x14ac:dyDescent="0.25">
      <c r="B15254" s="1"/>
      <c r="C15254" s="2"/>
    </row>
    <row r="15255" spans="2:3" x14ac:dyDescent="0.25">
      <c r="B15255" s="1"/>
      <c r="C15255" s="2"/>
    </row>
    <row r="15256" spans="2:3" x14ac:dyDescent="0.25">
      <c r="B15256" s="1"/>
      <c r="C15256" s="2"/>
    </row>
    <row r="15257" spans="2:3" x14ac:dyDescent="0.25">
      <c r="B15257" s="1"/>
      <c r="C15257" s="2"/>
    </row>
    <row r="15258" spans="2:3" x14ac:dyDescent="0.25">
      <c r="B15258" s="1"/>
      <c r="C15258" s="2"/>
    </row>
    <row r="15259" spans="2:3" x14ac:dyDescent="0.25">
      <c r="B15259" s="1"/>
      <c r="C15259" s="2"/>
    </row>
    <row r="15260" spans="2:3" x14ac:dyDescent="0.25">
      <c r="B15260" s="1"/>
      <c r="C15260" s="2"/>
    </row>
    <row r="15261" spans="2:3" x14ac:dyDescent="0.25">
      <c r="B15261" s="1"/>
      <c r="C15261" s="2"/>
    </row>
    <row r="15262" spans="2:3" x14ac:dyDescent="0.25">
      <c r="B15262" s="1"/>
      <c r="C15262" s="2"/>
    </row>
    <row r="15263" spans="2:3" x14ac:dyDescent="0.25">
      <c r="B15263" s="1"/>
      <c r="C15263" s="2"/>
    </row>
    <row r="15264" spans="2:3" x14ac:dyDescent="0.25">
      <c r="B15264" s="1"/>
      <c r="C15264" s="2"/>
    </row>
    <row r="15265" spans="2:3" x14ac:dyDescent="0.25">
      <c r="B15265" s="1"/>
      <c r="C15265" s="2"/>
    </row>
    <row r="15266" spans="2:3" x14ac:dyDescent="0.25">
      <c r="B15266" s="1"/>
      <c r="C15266" s="2"/>
    </row>
    <row r="15267" spans="2:3" x14ac:dyDescent="0.25">
      <c r="B15267" s="1"/>
      <c r="C15267" s="2"/>
    </row>
    <row r="15268" spans="2:3" x14ac:dyDescent="0.25">
      <c r="B15268" s="1"/>
      <c r="C15268" s="2"/>
    </row>
    <row r="15269" spans="2:3" x14ac:dyDescent="0.25">
      <c r="B15269" s="1"/>
      <c r="C15269" s="2"/>
    </row>
    <row r="15270" spans="2:3" x14ac:dyDescent="0.25">
      <c r="B15270" s="1"/>
      <c r="C15270" s="2"/>
    </row>
    <row r="15271" spans="2:3" x14ac:dyDescent="0.25">
      <c r="B15271" s="1"/>
      <c r="C15271" s="2"/>
    </row>
    <row r="15272" spans="2:3" x14ac:dyDescent="0.25">
      <c r="B15272" s="1"/>
      <c r="C15272" s="2"/>
    </row>
    <row r="15273" spans="2:3" x14ac:dyDescent="0.25">
      <c r="B15273" s="1"/>
      <c r="C15273" s="2"/>
    </row>
    <row r="15274" spans="2:3" x14ac:dyDescent="0.25">
      <c r="B15274" s="1"/>
      <c r="C15274" s="2"/>
    </row>
    <row r="15275" spans="2:3" x14ac:dyDescent="0.25">
      <c r="B15275" s="1"/>
      <c r="C15275" s="2"/>
    </row>
    <row r="15276" spans="2:3" x14ac:dyDescent="0.25">
      <c r="B15276" s="1"/>
      <c r="C15276" s="2"/>
    </row>
    <row r="15277" spans="2:3" x14ac:dyDescent="0.25">
      <c r="B15277" s="1"/>
      <c r="C15277" s="2"/>
    </row>
    <row r="15278" spans="2:3" x14ac:dyDescent="0.25">
      <c r="B15278" s="1"/>
      <c r="C15278" s="2"/>
    </row>
    <row r="15279" spans="2:3" x14ac:dyDescent="0.25">
      <c r="B15279" s="1"/>
      <c r="C15279" s="2"/>
    </row>
    <row r="15280" spans="2:3" x14ac:dyDescent="0.25">
      <c r="B15280" s="1"/>
      <c r="C15280" s="2"/>
    </row>
    <row r="15281" spans="2:3" x14ac:dyDescent="0.25">
      <c r="B15281" s="1"/>
      <c r="C15281" s="2"/>
    </row>
    <row r="15282" spans="2:3" x14ac:dyDescent="0.25">
      <c r="B15282" s="1"/>
      <c r="C15282" s="2"/>
    </row>
    <row r="15283" spans="2:3" x14ac:dyDescent="0.25">
      <c r="B15283" s="1"/>
      <c r="C15283" s="2"/>
    </row>
    <row r="15284" spans="2:3" x14ac:dyDescent="0.25">
      <c r="B15284" s="1"/>
      <c r="C15284" s="2"/>
    </row>
    <row r="15285" spans="2:3" x14ac:dyDescent="0.25">
      <c r="B15285" s="1"/>
      <c r="C15285" s="2"/>
    </row>
    <row r="15286" spans="2:3" x14ac:dyDescent="0.25">
      <c r="B15286" s="1"/>
      <c r="C15286" s="2"/>
    </row>
    <row r="15287" spans="2:3" x14ac:dyDescent="0.25">
      <c r="B15287" s="1"/>
      <c r="C15287" s="2"/>
    </row>
    <row r="15288" spans="2:3" x14ac:dyDescent="0.25">
      <c r="B15288" s="1"/>
      <c r="C15288" s="2"/>
    </row>
    <row r="15289" spans="2:3" x14ac:dyDescent="0.25">
      <c r="B15289" s="1"/>
      <c r="C15289" s="2"/>
    </row>
    <row r="15290" spans="2:3" x14ac:dyDescent="0.25">
      <c r="B15290" s="1"/>
      <c r="C15290" s="2"/>
    </row>
    <row r="15291" spans="2:3" x14ac:dyDescent="0.25">
      <c r="B15291" s="1"/>
      <c r="C15291" s="2"/>
    </row>
    <row r="15292" spans="2:3" x14ac:dyDescent="0.25">
      <c r="B15292" s="1"/>
      <c r="C15292" s="2"/>
    </row>
    <row r="15293" spans="2:3" x14ac:dyDescent="0.25">
      <c r="B15293" s="1"/>
      <c r="C15293" s="2"/>
    </row>
    <row r="15294" spans="2:3" x14ac:dyDescent="0.25">
      <c r="B15294" s="1"/>
      <c r="C15294" s="2"/>
    </row>
    <row r="15295" spans="2:3" x14ac:dyDescent="0.25">
      <c r="B15295" s="1"/>
      <c r="C15295" s="2"/>
    </row>
    <row r="15296" spans="2:3" x14ac:dyDescent="0.25">
      <c r="B15296" s="1"/>
      <c r="C15296" s="2"/>
    </row>
    <row r="15297" spans="2:3" x14ac:dyDescent="0.25">
      <c r="B15297" s="1"/>
      <c r="C15297" s="2"/>
    </row>
    <row r="15298" spans="2:3" x14ac:dyDescent="0.25">
      <c r="B15298" s="1"/>
      <c r="C15298" s="2"/>
    </row>
    <row r="15299" spans="2:3" x14ac:dyDescent="0.25">
      <c r="B15299" s="1"/>
      <c r="C15299" s="2"/>
    </row>
    <row r="15300" spans="2:3" x14ac:dyDescent="0.25">
      <c r="B15300" s="1"/>
      <c r="C15300" s="2"/>
    </row>
    <row r="15301" spans="2:3" x14ac:dyDescent="0.25">
      <c r="B15301" s="1"/>
      <c r="C15301" s="2"/>
    </row>
    <row r="15302" spans="2:3" x14ac:dyDescent="0.25">
      <c r="B15302" s="1"/>
      <c r="C15302" s="2"/>
    </row>
    <row r="15303" spans="2:3" x14ac:dyDescent="0.25">
      <c r="B15303" s="1"/>
      <c r="C15303" s="2"/>
    </row>
    <row r="15304" spans="2:3" x14ac:dyDescent="0.25">
      <c r="B15304" s="1"/>
      <c r="C15304" s="2"/>
    </row>
    <row r="15305" spans="2:3" x14ac:dyDescent="0.25">
      <c r="B15305" s="1"/>
      <c r="C15305" s="2"/>
    </row>
    <row r="15306" spans="2:3" x14ac:dyDescent="0.25">
      <c r="B15306" s="1"/>
      <c r="C15306" s="2"/>
    </row>
    <row r="15307" spans="2:3" x14ac:dyDescent="0.25">
      <c r="B15307" s="1"/>
      <c r="C15307" s="2"/>
    </row>
    <row r="15308" spans="2:3" x14ac:dyDescent="0.25">
      <c r="B15308" s="1"/>
      <c r="C15308" s="2"/>
    </row>
    <row r="15309" spans="2:3" x14ac:dyDescent="0.25">
      <c r="B15309" s="1"/>
      <c r="C15309" s="2"/>
    </row>
    <row r="15310" spans="2:3" x14ac:dyDescent="0.25">
      <c r="B15310" s="1"/>
      <c r="C15310" s="2"/>
    </row>
    <row r="15311" spans="2:3" x14ac:dyDescent="0.25">
      <c r="B15311" s="1"/>
      <c r="C15311" s="2"/>
    </row>
    <row r="15312" spans="2:3" x14ac:dyDescent="0.25">
      <c r="B15312" s="1"/>
      <c r="C15312" s="2"/>
    </row>
    <row r="15313" spans="2:3" x14ac:dyDescent="0.25">
      <c r="B15313" s="1"/>
      <c r="C15313" s="2"/>
    </row>
    <row r="15314" spans="2:3" x14ac:dyDescent="0.25">
      <c r="B15314" s="1"/>
      <c r="C15314" s="2"/>
    </row>
    <row r="15315" spans="2:3" x14ac:dyDescent="0.25">
      <c r="B15315" s="1"/>
      <c r="C15315" s="2"/>
    </row>
    <row r="15316" spans="2:3" x14ac:dyDescent="0.25">
      <c r="B15316" s="1"/>
      <c r="C15316" s="2"/>
    </row>
    <row r="15317" spans="2:3" x14ac:dyDescent="0.25">
      <c r="B15317" s="1"/>
      <c r="C15317" s="2"/>
    </row>
    <row r="15318" spans="2:3" x14ac:dyDescent="0.25">
      <c r="B15318" s="1"/>
      <c r="C15318" s="2"/>
    </row>
    <row r="15319" spans="2:3" x14ac:dyDescent="0.25">
      <c r="B15319" s="1"/>
      <c r="C15319" s="2"/>
    </row>
    <row r="15320" spans="2:3" x14ac:dyDescent="0.25">
      <c r="B15320" s="1"/>
      <c r="C15320" s="2"/>
    </row>
    <row r="15321" spans="2:3" x14ac:dyDescent="0.25">
      <c r="B15321" s="1"/>
      <c r="C15321" s="2"/>
    </row>
    <row r="15322" spans="2:3" x14ac:dyDescent="0.25">
      <c r="B15322" s="1"/>
      <c r="C15322" s="2"/>
    </row>
    <row r="15323" spans="2:3" x14ac:dyDescent="0.25">
      <c r="B15323" s="1"/>
      <c r="C15323" s="2"/>
    </row>
    <row r="15324" spans="2:3" x14ac:dyDescent="0.25">
      <c r="B15324" s="1"/>
      <c r="C15324" s="2"/>
    </row>
    <row r="15325" spans="2:3" x14ac:dyDescent="0.25">
      <c r="B15325" s="1"/>
      <c r="C15325" s="2"/>
    </row>
    <row r="15326" spans="2:3" x14ac:dyDescent="0.25">
      <c r="B15326" s="1"/>
      <c r="C15326" s="2"/>
    </row>
    <row r="15327" spans="2:3" x14ac:dyDescent="0.25">
      <c r="B15327" s="1"/>
      <c r="C15327" s="2"/>
    </row>
    <row r="15328" spans="2:3" x14ac:dyDescent="0.25">
      <c r="B15328" s="1"/>
      <c r="C15328" s="2"/>
    </row>
    <row r="15329" spans="2:3" x14ac:dyDescent="0.25">
      <c r="B15329" s="1"/>
      <c r="C15329" s="2"/>
    </row>
    <row r="15330" spans="2:3" x14ac:dyDescent="0.25">
      <c r="B15330" s="1"/>
      <c r="C15330" s="2"/>
    </row>
    <row r="15331" spans="2:3" x14ac:dyDescent="0.25">
      <c r="B15331" s="1"/>
      <c r="C15331" s="2"/>
    </row>
    <row r="15332" spans="2:3" x14ac:dyDescent="0.25">
      <c r="B15332" s="1"/>
      <c r="C15332" s="2"/>
    </row>
    <row r="15333" spans="2:3" x14ac:dyDescent="0.25">
      <c r="B15333" s="1"/>
      <c r="C15333" s="2"/>
    </row>
    <row r="15334" spans="2:3" x14ac:dyDescent="0.25">
      <c r="B15334" s="1"/>
      <c r="C15334" s="2"/>
    </row>
    <row r="15335" spans="2:3" x14ac:dyDescent="0.25">
      <c r="B15335" s="1"/>
      <c r="C15335" s="2"/>
    </row>
    <row r="15336" spans="2:3" x14ac:dyDescent="0.25">
      <c r="B15336" s="1"/>
      <c r="C15336" s="2"/>
    </row>
    <row r="15337" spans="2:3" x14ac:dyDescent="0.25">
      <c r="B15337" s="1"/>
      <c r="C15337" s="2"/>
    </row>
    <row r="15338" spans="2:3" x14ac:dyDescent="0.25">
      <c r="B15338" s="1"/>
      <c r="C15338" s="2"/>
    </row>
    <row r="15339" spans="2:3" x14ac:dyDescent="0.25">
      <c r="B15339" s="1"/>
      <c r="C15339" s="2"/>
    </row>
    <row r="15340" spans="2:3" x14ac:dyDescent="0.25">
      <c r="B15340" s="1"/>
      <c r="C15340" s="2"/>
    </row>
    <row r="15341" spans="2:3" x14ac:dyDescent="0.25">
      <c r="B15341" s="1"/>
      <c r="C15341" s="2"/>
    </row>
    <row r="15342" spans="2:3" x14ac:dyDescent="0.25">
      <c r="B15342" s="1"/>
      <c r="C15342" s="2"/>
    </row>
    <row r="15343" spans="2:3" x14ac:dyDescent="0.25">
      <c r="B15343" s="1"/>
      <c r="C15343" s="2"/>
    </row>
    <row r="15344" spans="2:3" x14ac:dyDescent="0.25">
      <c r="B15344" s="1"/>
      <c r="C15344" s="2"/>
    </row>
    <row r="15345" spans="2:3" x14ac:dyDescent="0.25">
      <c r="B15345" s="1"/>
      <c r="C15345" s="2"/>
    </row>
    <row r="15346" spans="2:3" x14ac:dyDescent="0.25">
      <c r="B15346" s="1"/>
      <c r="C15346" s="2"/>
    </row>
    <row r="15347" spans="2:3" x14ac:dyDescent="0.25">
      <c r="B15347" s="1"/>
      <c r="C15347" s="2"/>
    </row>
    <row r="15348" spans="2:3" x14ac:dyDescent="0.25">
      <c r="B15348" s="1"/>
      <c r="C15348" s="2"/>
    </row>
    <row r="15349" spans="2:3" x14ac:dyDescent="0.25">
      <c r="B15349" s="1"/>
      <c r="C15349" s="2"/>
    </row>
    <row r="15350" spans="2:3" x14ac:dyDescent="0.25">
      <c r="B15350" s="1"/>
      <c r="C15350" s="2"/>
    </row>
    <row r="15351" spans="2:3" x14ac:dyDescent="0.25">
      <c r="B15351" s="1"/>
      <c r="C15351" s="2"/>
    </row>
    <row r="15352" spans="2:3" x14ac:dyDescent="0.25">
      <c r="B15352" s="1"/>
      <c r="C15352" s="2"/>
    </row>
    <row r="15353" spans="2:3" x14ac:dyDescent="0.25">
      <c r="B15353" s="1"/>
      <c r="C15353" s="2"/>
    </row>
    <row r="15354" spans="2:3" x14ac:dyDescent="0.25">
      <c r="B15354" s="1"/>
      <c r="C15354" s="2"/>
    </row>
    <row r="15355" spans="2:3" x14ac:dyDescent="0.25">
      <c r="B15355" s="1"/>
      <c r="C15355" s="2"/>
    </row>
    <row r="15356" spans="2:3" x14ac:dyDescent="0.25">
      <c r="B15356" s="1"/>
      <c r="C15356" s="2"/>
    </row>
    <row r="15357" spans="2:3" x14ac:dyDescent="0.25">
      <c r="B15357" s="1"/>
      <c r="C15357" s="2"/>
    </row>
    <row r="15358" spans="2:3" x14ac:dyDescent="0.25">
      <c r="B15358" s="1"/>
      <c r="C15358" s="2"/>
    </row>
    <row r="15359" spans="2:3" x14ac:dyDescent="0.25">
      <c r="B15359" s="1"/>
      <c r="C15359" s="2"/>
    </row>
    <row r="15360" spans="2:3" x14ac:dyDescent="0.25">
      <c r="B15360" s="1"/>
      <c r="C15360" s="2"/>
    </row>
    <row r="15361" spans="2:3" x14ac:dyDescent="0.25">
      <c r="B15361" s="1"/>
      <c r="C15361" s="2"/>
    </row>
    <row r="15362" spans="2:3" x14ac:dyDescent="0.25">
      <c r="B15362" s="1"/>
      <c r="C15362" s="2"/>
    </row>
    <row r="15363" spans="2:3" x14ac:dyDescent="0.25">
      <c r="B15363" s="1"/>
      <c r="C15363" s="2"/>
    </row>
    <row r="15364" spans="2:3" x14ac:dyDescent="0.25">
      <c r="B15364" s="1"/>
      <c r="C15364" s="2"/>
    </row>
    <row r="15365" spans="2:3" x14ac:dyDescent="0.25">
      <c r="B15365" s="1"/>
      <c r="C15365" s="2"/>
    </row>
    <row r="15366" spans="2:3" x14ac:dyDescent="0.25">
      <c r="B15366" s="1"/>
      <c r="C15366" s="2"/>
    </row>
    <row r="15367" spans="2:3" x14ac:dyDescent="0.25">
      <c r="B15367" s="1"/>
      <c r="C15367" s="2"/>
    </row>
    <row r="15368" spans="2:3" x14ac:dyDescent="0.25">
      <c r="B15368" s="1"/>
      <c r="C15368" s="2"/>
    </row>
    <row r="15369" spans="2:3" x14ac:dyDescent="0.25">
      <c r="B15369" s="1"/>
      <c r="C15369" s="2"/>
    </row>
    <row r="15370" spans="2:3" x14ac:dyDescent="0.25">
      <c r="B15370" s="1"/>
      <c r="C15370" s="2"/>
    </row>
    <row r="15371" spans="2:3" x14ac:dyDescent="0.25">
      <c r="B15371" s="1"/>
      <c r="C15371" s="2"/>
    </row>
    <row r="15372" spans="2:3" x14ac:dyDescent="0.25">
      <c r="B15372" s="1"/>
      <c r="C15372" s="2"/>
    </row>
    <row r="15373" spans="2:3" x14ac:dyDescent="0.25">
      <c r="B15373" s="1"/>
      <c r="C15373" s="2"/>
    </row>
    <row r="15374" spans="2:3" x14ac:dyDescent="0.25">
      <c r="B15374" s="1"/>
      <c r="C15374" s="2"/>
    </row>
    <row r="15375" spans="2:3" x14ac:dyDescent="0.25">
      <c r="B15375" s="1"/>
      <c r="C15375" s="2"/>
    </row>
    <row r="15376" spans="2:3" x14ac:dyDescent="0.25">
      <c r="B15376" s="1"/>
      <c r="C15376" s="2"/>
    </row>
    <row r="15377" spans="2:3" x14ac:dyDescent="0.25">
      <c r="B15377" s="1"/>
      <c r="C15377" s="2"/>
    </row>
    <row r="15378" spans="2:3" x14ac:dyDescent="0.25">
      <c r="B15378" s="1"/>
      <c r="C15378" s="2"/>
    </row>
    <row r="15379" spans="2:3" x14ac:dyDescent="0.25">
      <c r="B15379" s="1"/>
      <c r="C15379" s="2"/>
    </row>
    <row r="15380" spans="2:3" x14ac:dyDescent="0.25">
      <c r="B15380" s="1"/>
      <c r="C15380" s="2"/>
    </row>
    <row r="15381" spans="2:3" x14ac:dyDescent="0.25">
      <c r="B15381" s="1"/>
      <c r="C15381" s="2"/>
    </row>
    <row r="15382" spans="2:3" x14ac:dyDescent="0.25">
      <c r="B15382" s="1"/>
      <c r="C15382" s="2"/>
    </row>
    <row r="15383" spans="2:3" x14ac:dyDescent="0.25">
      <c r="B15383" s="1"/>
      <c r="C15383" s="2"/>
    </row>
    <row r="15384" spans="2:3" x14ac:dyDescent="0.25">
      <c r="B15384" s="1"/>
      <c r="C15384" s="2"/>
    </row>
    <row r="15385" spans="2:3" x14ac:dyDescent="0.25">
      <c r="B15385" s="1"/>
      <c r="C15385" s="2"/>
    </row>
    <row r="15386" spans="2:3" x14ac:dyDescent="0.25">
      <c r="B15386" s="1"/>
      <c r="C15386" s="2"/>
    </row>
    <row r="15387" spans="2:3" x14ac:dyDescent="0.25">
      <c r="B15387" s="1"/>
      <c r="C15387" s="2"/>
    </row>
    <row r="15388" spans="2:3" x14ac:dyDescent="0.25">
      <c r="B15388" s="1"/>
      <c r="C15388" s="2"/>
    </row>
    <row r="15389" spans="2:3" x14ac:dyDescent="0.25">
      <c r="B15389" s="1"/>
      <c r="C15389" s="2"/>
    </row>
    <row r="15390" spans="2:3" x14ac:dyDescent="0.25">
      <c r="B15390" s="1"/>
      <c r="C15390" s="2"/>
    </row>
    <row r="15391" spans="2:3" x14ac:dyDescent="0.25">
      <c r="B15391" s="1"/>
      <c r="C15391" s="2"/>
    </row>
    <row r="15392" spans="2:3" x14ac:dyDescent="0.25">
      <c r="B15392" s="1"/>
      <c r="C15392" s="2"/>
    </row>
    <row r="15393" spans="2:3" x14ac:dyDescent="0.25">
      <c r="B15393" s="1"/>
      <c r="C15393" s="2"/>
    </row>
    <row r="15394" spans="2:3" x14ac:dyDescent="0.25">
      <c r="B15394" s="1"/>
      <c r="C15394" s="2"/>
    </row>
    <row r="15395" spans="2:3" x14ac:dyDescent="0.25">
      <c r="B15395" s="1"/>
      <c r="C15395" s="2"/>
    </row>
    <row r="15396" spans="2:3" x14ac:dyDescent="0.25">
      <c r="B15396" s="1"/>
      <c r="C15396" s="2"/>
    </row>
    <row r="15397" spans="2:3" x14ac:dyDescent="0.25">
      <c r="B15397" s="1"/>
      <c r="C15397" s="2"/>
    </row>
    <row r="15398" spans="2:3" x14ac:dyDescent="0.25">
      <c r="B15398" s="1"/>
      <c r="C15398" s="2"/>
    </row>
    <row r="15399" spans="2:3" x14ac:dyDescent="0.25">
      <c r="B15399" s="1"/>
      <c r="C15399" s="2"/>
    </row>
    <row r="15400" spans="2:3" x14ac:dyDescent="0.25">
      <c r="B15400" s="1"/>
      <c r="C15400" s="2"/>
    </row>
    <row r="15401" spans="2:3" x14ac:dyDescent="0.25">
      <c r="B15401" s="1"/>
      <c r="C15401" s="2"/>
    </row>
    <row r="15402" spans="2:3" x14ac:dyDescent="0.25">
      <c r="B15402" s="1"/>
      <c r="C15402" s="2"/>
    </row>
    <row r="15403" spans="2:3" x14ac:dyDescent="0.25">
      <c r="B15403" s="1"/>
      <c r="C15403" s="2"/>
    </row>
    <row r="15404" spans="2:3" x14ac:dyDescent="0.25">
      <c r="B15404" s="1"/>
      <c r="C15404" s="2"/>
    </row>
    <row r="15405" spans="2:3" x14ac:dyDescent="0.25">
      <c r="B15405" s="1"/>
      <c r="C15405" s="2"/>
    </row>
    <row r="15406" spans="2:3" x14ac:dyDescent="0.25">
      <c r="B15406" s="1"/>
      <c r="C15406" s="2"/>
    </row>
    <row r="15407" spans="2:3" x14ac:dyDescent="0.25">
      <c r="B15407" s="1"/>
      <c r="C15407" s="2"/>
    </row>
    <row r="15408" spans="2:3" x14ac:dyDescent="0.25">
      <c r="B15408" s="1"/>
      <c r="C15408" s="2"/>
    </row>
    <row r="15409" spans="2:3" x14ac:dyDescent="0.25">
      <c r="B15409" s="1"/>
      <c r="C15409" s="2"/>
    </row>
    <row r="15410" spans="2:3" x14ac:dyDescent="0.25">
      <c r="B15410" s="1"/>
      <c r="C15410" s="2"/>
    </row>
    <row r="15411" spans="2:3" x14ac:dyDescent="0.25">
      <c r="B15411" s="1"/>
      <c r="C15411" s="2"/>
    </row>
    <row r="15412" spans="2:3" x14ac:dyDescent="0.25">
      <c r="B15412" s="1"/>
      <c r="C15412" s="2"/>
    </row>
    <row r="15413" spans="2:3" x14ac:dyDescent="0.25">
      <c r="B15413" s="1"/>
      <c r="C15413" s="2"/>
    </row>
    <row r="15414" spans="2:3" x14ac:dyDescent="0.25">
      <c r="B15414" s="1"/>
      <c r="C15414" s="2"/>
    </row>
    <row r="15415" spans="2:3" x14ac:dyDescent="0.25">
      <c r="B15415" s="1"/>
      <c r="C15415" s="2"/>
    </row>
    <row r="15416" spans="2:3" x14ac:dyDescent="0.25">
      <c r="B15416" s="1"/>
      <c r="C15416" s="2"/>
    </row>
    <row r="15417" spans="2:3" x14ac:dyDescent="0.25">
      <c r="B15417" s="1"/>
      <c r="C15417" s="2"/>
    </row>
    <row r="15418" spans="2:3" x14ac:dyDescent="0.25">
      <c r="B15418" s="1"/>
      <c r="C15418" s="2"/>
    </row>
    <row r="15419" spans="2:3" x14ac:dyDescent="0.25">
      <c r="B15419" s="1"/>
      <c r="C15419" s="2"/>
    </row>
    <row r="15420" spans="2:3" x14ac:dyDescent="0.25">
      <c r="B15420" s="1"/>
      <c r="C15420" s="2"/>
    </row>
    <row r="15421" spans="2:3" x14ac:dyDescent="0.25">
      <c r="B15421" s="1"/>
      <c r="C15421" s="2"/>
    </row>
    <row r="15422" spans="2:3" x14ac:dyDescent="0.25">
      <c r="B15422" s="1"/>
      <c r="C15422" s="2"/>
    </row>
    <row r="15423" spans="2:3" x14ac:dyDescent="0.25">
      <c r="B15423" s="1"/>
      <c r="C15423" s="2"/>
    </row>
    <row r="15424" spans="2:3" x14ac:dyDescent="0.25">
      <c r="B15424" s="1"/>
      <c r="C15424" s="2"/>
    </row>
    <row r="15425" spans="2:3" x14ac:dyDescent="0.25">
      <c r="B15425" s="1"/>
      <c r="C15425" s="2"/>
    </row>
    <row r="15426" spans="2:3" x14ac:dyDescent="0.25">
      <c r="B15426" s="1"/>
      <c r="C15426" s="2"/>
    </row>
    <row r="15427" spans="2:3" x14ac:dyDescent="0.25">
      <c r="B15427" s="1"/>
      <c r="C15427" s="2"/>
    </row>
    <row r="15428" spans="2:3" x14ac:dyDescent="0.25">
      <c r="B15428" s="1"/>
      <c r="C15428" s="2"/>
    </row>
    <row r="15429" spans="2:3" x14ac:dyDescent="0.25">
      <c r="B15429" s="1"/>
      <c r="C15429" s="2"/>
    </row>
    <row r="15430" spans="2:3" x14ac:dyDescent="0.25">
      <c r="B15430" s="1"/>
      <c r="C15430" s="2"/>
    </row>
    <row r="15431" spans="2:3" x14ac:dyDescent="0.25">
      <c r="B15431" s="1"/>
      <c r="C15431" s="2"/>
    </row>
    <row r="15432" spans="2:3" x14ac:dyDescent="0.25">
      <c r="B15432" s="1"/>
      <c r="C15432" s="2"/>
    </row>
    <row r="15433" spans="2:3" x14ac:dyDescent="0.25">
      <c r="B15433" s="1"/>
      <c r="C15433" s="2"/>
    </row>
    <row r="15434" spans="2:3" x14ac:dyDescent="0.25">
      <c r="B15434" s="1"/>
      <c r="C15434" s="2"/>
    </row>
    <row r="15435" spans="2:3" x14ac:dyDescent="0.25">
      <c r="B15435" s="1"/>
      <c r="C15435" s="2"/>
    </row>
    <row r="15436" spans="2:3" x14ac:dyDescent="0.25">
      <c r="B15436" s="1"/>
      <c r="C15436" s="2"/>
    </row>
    <row r="15437" spans="2:3" x14ac:dyDescent="0.25">
      <c r="B15437" s="1"/>
      <c r="C15437" s="2"/>
    </row>
    <row r="15438" spans="2:3" x14ac:dyDescent="0.25">
      <c r="B15438" s="1"/>
      <c r="C15438" s="2"/>
    </row>
    <row r="15439" spans="2:3" x14ac:dyDescent="0.25">
      <c r="B15439" s="1"/>
      <c r="C15439" s="2"/>
    </row>
    <row r="15440" spans="2:3" x14ac:dyDescent="0.25">
      <c r="B15440" s="1"/>
      <c r="C15440" s="2"/>
    </row>
    <row r="15441" spans="2:3" x14ac:dyDescent="0.25">
      <c r="B15441" s="1"/>
      <c r="C15441" s="2"/>
    </row>
    <row r="15442" spans="2:3" x14ac:dyDescent="0.25">
      <c r="B15442" s="1"/>
      <c r="C15442" s="2"/>
    </row>
    <row r="15443" spans="2:3" x14ac:dyDescent="0.25">
      <c r="B15443" s="1"/>
      <c r="C15443" s="2"/>
    </row>
    <row r="15444" spans="2:3" x14ac:dyDescent="0.25">
      <c r="B15444" s="1"/>
      <c r="C15444" s="2"/>
    </row>
    <row r="15445" spans="2:3" x14ac:dyDescent="0.25">
      <c r="B15445" s="1"/>
      <c r="C15445" s="2"/>
    </row>
    <row r="15446" spans="2:3" x14ac:dyDescent="0.25">
      <c r="B15446" s="1"/>
      <c r="C15446" s="2"/>
    </row>
    <row r="15447" spans="2:3" x14ac:dyDescent="0.25">
      <c r="B15447" s="1"/>
      <c r="C15447" s="2"/>
    </row>
    <row r="15448" spans="2:3" x14ac:dyDescent="0.25">
      <c r="B15448" s="1"/>
      <c r="C15448" s="2"/>
    </row>
    <row r="15449" spans="2:3" x14ac:dyDescent="0.25">
      <c r="B15449" s="1"/>
      <c r="C15449" s="2"/>
    </row>
    <row r="15450" spans="2:3" x14ac:dyDescent="0.25">
      <c r="B15450" s="1"/>
      <c r="C15450" s="2"/>
    </row>
    <row r="15451" spans="2:3" x14ac:dyDescent="0.25">
      <c r="B15451" s="1"/>
      <c r="C15451" s="2"/>
    </row>
    <row r="15452" spans="2:3" x14ac:dyDescent="0.25">
      <c r="B15452" s="1"/>
      <c r="C15452" s="2"/>
    </row>
    <row r="15453" spans="2:3" x14ac:dyDescent="0.25">
      <c r="B15453" s="1"/>
      <c r="C15453" s="2"/>
    </row>
    <row r="15454" spans="2:3" x14ac:dyDescent="0.25">
      <c r="B15454" s="1"/>
      <c r="C15454" s="2"/>
    </row>
    <row r="15455" spans="2:3" x14ac:dyDescent="0.25">
      <c r="B15455" s="1"/>
      <c r="C15455" s="2"/>
    </row>
    <row r="15456" spans="2:3" x14ac:dyDescent="0.25">
      <c r="B15456" s="1"/>
      <c r="C15456" s="2"/>
    </row>
    <row r="15457" spans="2:3" x14ac:dyDescent="0.25">
      <c r="B15457" s="1"/>
      <c r="C15457" s="2"/>
    </row>
    <row r="15458" spans="2:3" x14ac:dyDescent="0.25">
      <c r="B15458" s="1"/>
      <c r="C15458" s="2"/>
    </row>
    <row r="15459" spans="2:3" x14ac:dyDescent="0.25">
      <c r="B15459" s="1"/>
      <c r="C15459" s="2"/>
    </row>
    <row r="15460" spans="2:3" x14ac:dyDescent="0.25">
      <c r="B15460" s="1"/>
      <c r="C15460" s="2"/>
    </row>
    <row r="15461" spans="2:3" x14ac:dyDescent="0.25">
      <c r="B15461" s="1"/>
      <c r="C15461" s="2"/>
    </row>
    <row r="15462" spans="2:3" x14ac:dyDescent="0.25">
      <c r="B15462" s="1"/>
      <c r="C15462" s="2"/>
    </row>
    <row r="15463" spans="2:3" x14ac:dyDescent="0.25">
      <c r="B15463" s="1"/>
      <c r="C15463" s="2"/>
    </row>
    <row r="15464" spans="2:3" x14ac:dyDescent="0.25">
      <c r="B15464" s="1"/>
      <c r="C15464" s="2"/>
    </row>
    <row r="15465" spans="2:3" x14ac:dyDescent="0.25">
      <c r="B15465" s="1"/>
      <c r="C15465" s="2"/>
    </row>
    <row r="15466" spans="2:3" x14ac:dyDescent="0.25">
      <c r="B15466" s="1"/>
      <c r="C15466" s="2"/>
    </row>
    <row r="15467" spans="2:3" x14ac:dyDescent="0.25">
      <c r="B15467" s="1"/>
      <c r="C15467" s="2"/>
    </row>
    <row r="15468" spans="2:3" x14ac:dyDescent="0.25">
      <c r="B15468" s="1"/>
      <c r="C15468" s="2"/>
    </row>
    <row r="15469" spans="2:3" x14ac:dyDescent="0.25">
      <c r="B15469" s="1"/>
      <c r="C15469" s="2"/>
    </row>
    <row r="15470" spans="2:3" x14ac:dyDescent="0.25">
      <c r="B15470" s="1"/>
      <c r="C15470" s="2"/>
    </row>
    <row r="15471" spans="2:3" x14ac:dyDescent="0.25">
      <c r="B15471" s="1"/>
      <c r="C15471" s="2"/>
    </row>
    <row r="15472" spans="2:3" x14ac:dyDescent="0.25">
      <c r="B15472" s="1"/>
      <c r="C15472" s="2"/>
    </row>
    <row r="15473" spans="2:3" x14ac:dyDescent="0.25">
      <c r="B15473" s="1"/>
      <c r="C15473" s="2"/>
    </row>
    <row r="15474" spans="2:3" x14ac:dyDescent="0.25">
      <c r="B15474" s="1"/>
      <c r="C15474" s="2"/>
    </row>
    <row r="15475" spans="2:3" x14ac:dyDescent="0.25">
      <c r="B15475" s="1"/>
      <c r="C15475" s="2"/>
    </row>
    <row r="15476" spans="2:3" x14ac:dyDescent="0.25">
      <c r="B15476" s="1"/>
      <c r="C15476" s="2"/>
    </row>
    <row r="15477" spans="2:3" x14ac:dyDescent="0.25">
      <c r="B15477" s="1"/>
      <c r="C15477" s="2"/>
    </row>
    <row r="15478" spans="2:3" x14ac:dyDescent="0.25">
      <c r="B15478" s="1"/>
      <c r="C15478" s="2"/>
    </row>
    <row r="15479" spans="2:3" x14ac:dyDescent="0.25">
      <c r="B15479" s="1"/>
      <c r="C15479" s="2"/>
    </row>
    <row r="15480" spans="2:3" x14ac:dyDescent="0.25">
      <c r="B15480" s="1"/>
      <c r="C15480" s="2"/>
    </row>
    <row r="15481" spans="2:3" x14ac:dyDescent="0.25">
      <c r="B15481" s="1"/>
      <c r="C15481" s="2"/>
    </row>
    <row r="15482" spans="2:3" x14ac:dyDescent="0.25">
      <c r="B15482" s="1"/>
      <c r="C15482" s="2"/>
    </row>
    <row r="15483" spans="2:3" x14ac:dyDescent="0.25">
      <c r="B15483" s="1"/>
      <c r="C15483" s="2"/>
    </row>
    <row r="15484" spans="2:3" x14ac:dyDescent="0.25">
      <c r="B15484" s="1"/>
      <c r="C15484" s="2"/>
    </row>
    <row r="15485" spans="2:3" x14ac:dyDescent="0.25">
      <c r="B15485" s="1"/>
      <c r="C15485" s="2"/>
    </row>
    <row r="15486" spans="2:3" x14ac:dyDescent="0.25">
      <c r="B15486" s="1"/>
      <c r="C15486" s="2"/>
    </row>
    <row r="15487" spans="2:3" x14ac:dyDescent="0.25">
      <c r="B15487" s="1"/>
      <c r="C15487" s="2"/>
    </row>
    <row r="15488" spans="2:3" x14ac:dyDescent="0.25">
      <c r="B15488" s="1"/>
      <c r="C15488" s="2"/>
    </row>
    <row r="15489" spans="2:3" x14ac:dyDescent="0.25">
      <c r="B15489" s="1"/>
      <c r="C15489" s="2"/>
    </row>
    <row r="15490" spans="2:3" x14ac:dyDescent="0.25">
      <c r="B15490" s="1"/>
      <c r="C15490" s="2"/>
    </row>
    <row r="15491" spans="2:3" x14ac:dyDescent="0.25">
      <c r="B15491" s="1"/>
      <c r="C15491" s="2"/>
    </row>
    <row r="15492" spans="2:3" x14ac:dyDescent="0.25">
      <c r="B15492" s="1"/>
      <c r="C15492" s="2"/>
    </row>
    <row r="15493" spans="2:3" x14ac:dyDescent="0.25">
      <c r="B15493" s="1"/>
      <c r="C15493" s="2"/>
    </row>
    <row r="15494" spans="2:3" x14ac:dyDescent="0.25">
      <c r="B15494" s="1"/>
      <c r="C15494" s="2"/>
    </row>
    <row r="15495" spans="2:3" x14ac:dyDescent="0.25">
      <c r="B15495" s="1"/>
      <c r="C15495" s="2"/>
    </row>
    <row r="15496" spans="2:3" x14ac:dyDescent="0.25">
      <c r="B15496" s="1"/>
      <c r="C15496" s="2"/>
    </row>
    <row r="15497" spans="2:3" x14ac:dyDescent="0.25">
      <c r="B15497" s="1"/>
      <c r="C15497" s="2"/>
    </row>
    <row r="15498" spans="2:3" x14ac:dyDescent="0.25">
      <c r="B15498" s="1"/>
      <c r="C15498" s="2"/>
    </row>
    <row r="15499" spans="2:3" x14ac:dyDescent="0.25">
      <c r="B15499" s="1"/>
      <c r="C15499" s="2"/>
    </row>
    <row r="15500" spans="2:3" x14ac:dyDescent="0.25">
      <c r="B15500" s="1"/>
      <c r="C15500" s="2"/>
    </row>
    <row r="15501" spans="2:3" x14ac:dyDescent="0.25">
      <c r="B15501" s="1"/>
      <c r="C15501" s="2"/>
    </row>
    <row r="15502" spans="2:3" x14ac:dyDescent="0.25">
      <c r="B15502" s="1"/>
      <c r="C15502" s="2"/>
    </row>
    <row r="15503" spans="2:3" x14ac:dyDescent="0.25">
      <c r="B15503" s="1"/>
      <c r="C15503" s="2"/>
    </row>
    <row r="15504" spans="2:3" x14ac:dyDescent="0.25">
      <c r="B15504" s="1"/>
      <c r="C15504" s="2"/>
    </row>
    <row r="15505" spans="2:3" x14ac:dyDescent="0.25">
      <c r="B15505" s="1"/>
      <c r="C15505" s="2"/>
    </row>
    <row r="15506" spans="2:3" x14ac:dyDescent="0.25">
      <c r="B15506" s="1"/>
      <c r="C15506" s="2"/>
    </row>
    <row r="15507" spans="2:3" x14ac:dyDescent="0.25">
      <c r="B15507" s="1"/>
      <c r="C15507" s="2"/>
    </row>
    <row r="15508" spans="2:3" x14ac:dyDescent="0.25">
      <c r="B15508" s="1"/>
      <c r="C15508" s="2"/>
    </row>
    <row r="15509" spans="2:3" x14ac:dyDescent="0.25">
      <c r="B15509" s="1"/>
      <c r="C15509" s="2"/>
    </row>
    <row r="15510" spans="2:3" x14ac:dyDescent="0.25">
      <c r="B15510" s="1"/>
      <c r="C15510" s="2"/>
    </row>
    <row r="15511" spans="2:3" x14ac:dyDescent="0.25">
      <c r="B15511" s="1"/>
      <c r="C15511" s="2"/>
    </row>
    <row r="15512" spans="2:3" x14ac:dyDescent="0.25">
      <c r="B15512" s="1"/>
      <c r="C15512" s="2"/>
    </row>
    <row r="15513" spans="2:3" x14ac:dyDescent="0.25">
      <c r="B15513" s="1"/>
      <c r="C15513" s="2"/>
    </row>
    <row r="15514" spans="2:3" x14ac:dyDescent="0.25">
      <c r="B15514" s="1"/>
      <c r="C15514" s="2"/>
    </row>
    <row r="15515" spans="2:3" x14ac:dyDescent="0.25">
      <c r="B15515" s="1"/>
      <c r="C15515" s="2"/>
    </row>
    <row r="15516" spans="2:3" x14ac:dyDescent="0.25">
      <c r="B15516" s="1"/>
      <c r="C15516" s="2"/>
    </row>
    <row r="15517" spans="2:3" x14ac:dyDescent="0.25">
      <c r="B15517" s="1"/>
      <c r="C15517" s="2"/>
    </row>
    <row r="15518" spans="2:3" x14ac:dyDescent="0.25">
      <c r="B15518" s="1"/>
      <c r="C15518" s="2"/>
    </row>
    <row r="15519" spans="2:3" x14ac:dyDescent="0.25">
      <c r="B15519" s="1"/>
      <c r="C15519" s="2"/>
    </row>
    <row r="15520" spans="2:3" x14ac:dyDescent="0.25">
      <c r="B15520" s="1"/>
      <c r="C15520" s="2"/>
    </row>
    <row r="15521" spans="2:3" x14ac:dyDescent="0.25">
      <c r="B15521" s="1"/>
      <c r="C15521" s="2"/>
    </row>
    <row r="15522" spans="2:3" x14ac:dyDescent="0.25">
      <c r="B15522" s="1"/>
      <c r="C15522" s="2"/>
    </row>
    <row r="15523" spans="2:3" x14ac:dyDescent="0.25">
      <c r="B15523" s="1"/>
      <c r="C15523" s="2"/>
    </row>
    <row r="15524" spans="2:3" x14ac:dyDescent="0.25">
      <c r="B15524" s="1"/>
      <c r="C15524" s="2"/>
    </row>
    <row r="15525" spans="2:3" x14ac:dyDescent="0.25">
      <c r="B15525" s="1"/>
      <c r="C15525" s="2"/>
    </row>
    <row r="15526" spans="2:3" x14ac:dyDescent="0.25">
      <c r="B15526" s="1"/>
      <c r="C15526" s="2"/>
    </row>
    <row r="15527" spans="2:3" x14ac:dyDescent="0.25">
      <c r="B15527" s="1"/>
      <c r="C15527" s="2"/>
    </row>
    <row r="15528" spans="2:3" x14ac:dyDescent="0.25">
      <c r="B15528" s="1"/>
      <c r="C15528" s="2"/>
    </row>
    <row r="15529" spans="2:3" x14ac:dyDescent="0.25">
      <c r="B15529" s="1"/>
      <c r="C15529" s="2"/>
    </row>
    <row r="15530" spans="2:3" x14ac:dyDescent="0.25">
      <c r="B15530" s="1"/>
      <c r="C15530" s="2"/>
    </row>
    <row r="15531" spans="2:3" x14ac:dyDescent="0.25">
      <c r="B15531" s="1"/>
      <c r="C15531" s="2"/>
    </row>
    <row r="15532" spans="2:3" x14ac:dyDescent="0.25">
      <c r="B15532" s="1"/>
      <c r="C15532" s="2"/>
    </row>
    <row r="15533" spans="2:3" x14ac:dyDescent="0.25">
      <c r="B15533" s="1"/>
      <c r="C15533" s="2"/>
    </row>
    <row r="15534" spans="2:3" x14ac:dyDescent="0.25">
      <c r="B15534" s="1"/>
      <c r="C15534" s="2"/>
    </row>
    <row r="15535" spans="2:3" x14ac:dyDescent="0.25">
      <c r="B15535" s="1"/>
      <c r="C15535" s="2"/>
    </row>
    <row r="15536" spans="2:3" x14ac:dyDescent="0.25">
      <c r="B15536" s="1"/>
      <c r="C15536" s="2"/>
    </row>
    <row r="15537" spans="2:3" x14ac:dyDescent="0.25">
      <c r="B15537" s="1"/>
      <c r="C15537" s="2"/>
    </row>
    <row r="15538" spans="2:3" x14ac:dyDescent="0.25">
      <c r="B15538" s="1"/>
      <c r="C15538" s="2"/>
    </row>
    <row r="15539" spans="2:3" x14ac:dyDescent="0.25">
      <c r="B15539" s="1"/>
      <c r="C15539" s="2"/>
    </row>
    <row r="15540" spans="2:3" x14ac:dyDescent="0.25">
      <c r="B15540" s="1"/>
      <c r="C15540" s="2"/>
    </row>
    <row r="15541" spans="2:3" x14ac:dyDescent="0.25">
      <c r="B15541" s="1"/>
      <c r="C15541" s="2"/>
    </row>
    <row r="15542" spans="2:3" x14ac:dyDescent="0.25">
      <c r="B15542" s="1"/>
      <c r="C15542" s="2"/>
    </row>
    <row r="15543" spans="2:3" x14ac:dyDescent="0.25">
      <c r="B15543" s="1"/>
      <c r="C15543" s="2"/>
    </row>
    <row r="15544" spans="2:3" x14ac:dyDescent="0.25">
      <c r="B15544" s="1"/>
      <c r="C15544" s="2"/>
    </row>
    <row r="15545" spans="2:3" x14ac:dyDescent="0.25">
      <c r="B15545" s="1"/>
      <c r="C15545" s="2"/>
    </row>
    <row r="15546" spans="2:3" x14ac:dyDescent="0.25">
      <c r="B15546" s="1"/>
      <c r="C15546" s="2"/>
    </row>
    <row r="15547" spans="2:3" x14ac:dyDescent="0.25">
      <c r="B15547" s="1"/>
      <c r="C15547" s="2"/>
    </row>
    <row r="15548" spans="2:3" x14ac:dyDescent="0.25">
      <c r="B15548" s="1"/>
      <c r="C15548" s="2"/>
    </row>
    <row r="15549" spans="2:3" x14ac:dyDescent="0.25">
      <c r="B15549" s="1"/>
      <c r="C15549" s="2"/>
    </row>
    <row r="15550" spans="2:3" x14ac:dyDescent="0.25">
      <c r="B15550" s="1"/>
      <c r="C15550" s="2"/>
    </row>
    <row r="15551" spans="2:3" x14ac:dyDescent="0.25">
      <c r="B15551" s="1"/>
      <c r="C15551" s="2"/>
    </row>
    <row r="15552" spans="2:3" x14ac:dyDescent="0.25">
      <c r="B15552" s="1"/>
      <c r="C15552" s="2"/>
    </row>
    <row r="15553" spans="2:3" x14ac:dyDescent="0.25">
      <c r="B15553" s="1"/>
      <c r="C15553" s="2"/>
    </row>
    <row r="15554" spans="2:3" x14ac:dyDescent="0.25">
      <c r="B15554" s="1"/>
      <c r="C15554" s="2"/>
    </row>
    <row r="15555" spans="2:3" x14ac:dyDescent="0.25">
      <c r="B15555" s="1"/>
      <c r="C15555" s="2"/>
    </row>
    <row r="15556" spans="2:3" x14ac:dyDescent="0.25">
      <c r="B15556" s="1"/>
      <c r="C15556" s="2"/>
    </row>
    <row r="15557" spans="2:3" x14ac:dyDescent="0.25">
      <c r="B15557" s="1"/>
      <c r="C15557" s="2"/>
    </row>
    <row r="15558" spans="2:3" x14ac:dyDescent="0.25">
      <c r="B15558" s="1"/>
      <c r="C15558" s="2"/>
    </row>
    <row r="15559" spans="2:3" x14ac:dyDescent="0.25">
      <c r="B15559" s="1"/>
      <c r="C15559" s="2"/>
    </row>
    <row r="15560" spans="2:3" x14ac:dyDescent="0.25">
      <c r="B15560" s="1"/>
      <c r="C15560" s="2"/>
    </row>
    <row r="15561" spans="2:3" x14ac:dyDescent="0.25">
      <c r="B15561" s="1"/>
      <c r="C15561" s="2"/>
    </row>
    <row r="15562" spans="2:3" x14ac:dyDescent="0.25">
      <c r="B15562" s="1"/>
      <c r="C15562" s="2"/>
    </row>
    <row r="15563" spans="2:3" x14ac:dyDescent="0.25">
      <c r="B15563" s="1"/>
      <c r="C15563" s="2"/>
    </row>
    <row r="15564" spans="2:3" x14ac:dyDescent="0.25">
      <c r="B15564" s="1"/>
      <c r="C15564" s="2"/>
    </row>
    <row r="15565" spans="2:3" x14ac:dyDescent="0.25">
      <c r="B15565" s="1"/>
      <c r="C15565" s="2"/>
    </row>
    <row r="15566" spans="2:3" x14ac:dyDescent="0.25">
      <c r="B15566" s="1"/>
      <c r="C15566" s="2"/>
    </row>
    <row r="15567" spans="2:3" x14ac:dyDescent="0.25">
      <c r="B15567" s="1"/>
      <c r="C15567" s="2"/>
    </row>
    <row r="15568" spans="2:3" x14ac:dyDescent="0.25">
      <c r="B15568" s="1"/>
      <c r="C15568" s="2"/>
    </row>
    <row r="15569" spans="2:3" x14ac:dyDescent="0.25">
      <c r="B15569" s="1"/>
      <c r="C15569" s="2"/>
    </row>
    <row r="15570" spans="2:3" x14ac:dyDescent="0.25">
      <c r="B15570" s="1"/>
      <c r="C15570" s="2"/>
    </row>
    <row r="15571" spans="2:3" x14ac:dyDescent="0.25">
      <c r="B15571" s="1"/>
      <c r="C15571" s="2"/>
    </row>
    <row r="15572" spans="2:3" x14ac:dyDescent="0.25">
      <c r="B15572" s="1"/>
      <c r="C15572" s="2"/>
    </row>
    <row r="15573" spans="2:3" x14ac:dyDescent="0.25">
      <c r="B15573" s="1"/>
      <c r="C15573" s="2"/>
    </row>
    <row r="15574" spans="2:3" x14ac:dyDescent="0.25">
      <c r="B15574" s="1"/>
      <c r="C15574" s="2"/>
    </row>
    <row r="15575" spans="2:3" x14ac:dyDescent="0.25">
      <c r="B15575" s="1"/>
      <c r="C15575" s="2"/>
    </row>
    <row r="15576" spans="2:3" x14ac:dyDescent="0.25">
      <c r="B15576" s="1"/>
      <c r="C15576" s="2"/>
    </row>
    <row r="15577" spans="2:3" x14ac:dyDescent="0.25">
      <c r="B15577" s="1"/>
      <c r="C15577" s="2"/>
    </row>
    <row r="15578" spans="2:3" x14ac:dyDescent="0.25">
      <c r="B15578" s="1"/>
      <c r="C15578" s="2"/>
    </row>
    <row r="15579" spans="2:3" x14ac:dyDescent="0.25">
      <c r="B15579" s="1"/>
      <c r="C15579" s="2"/>
    </row>
    <row r="15580" spans="2:3" x14ac:dyDescent="0.25">
      <c r="B15580" s="1"/>
      <c r="C15580" s="2"/>
    </row>
    <row r="15581" spans="2:3" x14ac:dyDescent="0.25">
      <c r="B15581" s="1"/>
      <c r="C15581" s="2"/>
    </row>
    <row r="15582" spans="2:3" x14ac:dyDescent="0.25">
      <c r="B15582" s="1"/>
      <c r="C15582" s="2"/>
    </row>
    <row r="15583" spans="2:3" x14ac:dyDescent="0.25">
      <c r="B15583" s="1"/>
      <c r="C15583" s="2"/>
    </row>
    <row r="15584" spans="2:3" x14ac:dyDescent="0.25">
      <c r="B15584" s="1"/>
      <c r="C15584" s="2"/>
    </row>
    <row r="15585" spans="2:3" x14ac:dyDescent="0.25">
      <c r="B15585" s="1"/>
      <c r="C15585" s="2"/>
    </row>
    <row r="15586" spans="2:3" x14ac:dyDescent="0.25">
      <c r="B15586" s="1"/>
      <c r="C15586" s="2"/>
    </row>
    <row r="15587" spans="2:3" x14ac:dyDescent="0.25">
      <c r="B15587" s="1"/>
      <c r="C15587" s="2"/>
    </row>
    <row r="15588" spans="2:3" x14ac:dyDescent="0.25">
      <c r="B15588" s="1"/>
      <c r="C15588" s="2"/>
    </row>
    <row r="15589" spans="2:3" x14ac:dyDescent="0.25">
      <c r="B15589" s="1"/>
      <c r="C15589" s="2"/>
    </row>
    <row r="15590" spans="2:3" x14ac:dyDescent="0.25">
      <c r="B15590" s="1"/>
      <c r="C15590" s="2"/>
    </row>
    <row r="15591" spans="2:3" x14ac:dyDescent="0.25">
      <c r="B15591" s="1"/>
      <c r="C15591" s="2"/>
    </row>
    <row r="15592" spans="2:3" x14ac:dyDescent="0.25">
      <c r="B15592" s="1"/>
      <c r="C15592" s="2"/>
    </row>
    <row r="15593" spans="2:3" x14ac:dyDescent="0.25">
      <c r="B15593" s="1"/>
      <c r="C15593" s="2"/>
    </row>
    <row r="15594" spans="2:3" x14ac:dyDescent="0.25">
      <c r="B15594" s="1"/>
      <c r="C15594" s="2"/>
    </row>
    <row r="15595" spans="2:3" x14ac:dyDescent="0.25">
      <c r="B15595" s="1"/>
      <c r="C15595" s="2"/>
    </row>
    <row r="15596" spans="2:3" x14ac:dyDescent="0.25">
      <c r="B15596" s="1"/>
      <c r="C15596" s="2"/>
    </row>
    <row r="15597" spans="2:3" x14ac:dyDescent="0.25">
      <c r="B15597" s="1"/>
      <c r="C15597" s="2"/>
    </row>
    <row r="15598" spans="2:3" x14ac:dyDescent="0.25">
      <c r="B15598" s="1"/>
      <c r="C15598" s="2"/>
    </row>
    <row r="15599" spans="2:3" x14ac:dyDescent="0.25">
      <c r="B15599" s="1"/>
      <c r="C15599" s="2"/>
    </row>
    <row r="15600" spans="2:3" x14ac:dyDescent="0.25">
      <c r="B15600" s="1"/>
      <c r="C15600" s="2"/>
    </row>
    <row r="15601" spans="2:3" x14ac:dyDescent="0.25">
      <c r="B15601" s="1"/>
      <c r="C15601" s="2"/>
    </row>
    <row r="15602" spans="2:3" x14ac:dyDescent="0.25">
      <c r="B15602" s="1"/>
      <c r="C15602" s="2"/>
    </row>
    <row r="15603" spans="2:3" x14ac:dyDescent="0.25">
      <c r="B15603" s="1"/>
      <c r="C15603" s="2"/>
    </row>
    <row r="15604" spans="2:3" x14ac:dyDescent="0.25">
      <c r="B15604" s="1"/>
      <c r="C15604" s="2"/>
    </row>
    <row r="15605" spans="2:3" x14ac:dyDescent="0.25">
      <c r="B15605" s="1"/>
      <c r="C15605" s="2"/>
    </row>
    <row r="15606" spans="2:3" x14ac:dyDescent="0.25">
      <c r="B15606" s="1"/>
      <c r="C15606" s="2"/>
    </row>
    <row r="15607" spans="2:3" x14ac:dyDescent="0.25">
      <c r="B15607" s="1"/>
      <c r="C15607" s="2"/>
    </row>
    <row r="15608" spans="2:3" x14ac:dyDescent="0.25">
      <c r="B15608" s="1"/>
      <c r="C15608" s="2"/>
    </row>
    <row r="15609" spans="2:3" x14ac:dyDescent="0.25">
      <c r="B15609" s="1"/>
      <c r="C15609" s="2"/>
    </row>
    <row r="15610" spans="2:3" x14ac:dyDescent="0.25">
      <c r="B15610" s="1"/>
      <c r="C15610" s="2"/>
    </row>
    <row r="15611" spans="2:3" x14ac:dyDescent="0.25">
      <c r="B15611" s="1"/>
      <c r="C15611" s="2"/>
    </row>
    <row r="15612" spans="2:3" x14ac:dyDescent="0.25">
      <c r="B15612" s="1"/>
      <c r="C15612" s="2"/>
    </row>
    <row r="15613" spans="2:3" x14ac:dyDescent="0.25">
      <c r="B15613" s="1"/>
      <c r="C15613" s="2"/>
    </row>
    <row r="15614" spans="2:3" x14ac:dyDescent="0.25">
      <c r="B15614" s="1"/>
      <c r="C15614" s="2"/>
    </row>
    <row r="15615" spans="2:3" x14ac:dyDescent="0.25">
      <c r="B15615" s="1"/>
      <c r="C15615" s="2"/>
    </row>
    <row r="15616" spans="2:3" x14ac:dyDescent="0.25">
      <c r="B15616" s="1"/>
      <c r="C15616" s="2"/>
    </row>
    <row r="15617" spans="2:3" x14ac:dyDescent="0.25">
      <c r="B15617" s="1"/>
      <c r="C15617" s="2"/>
    </row>
    <row r="15618" spans="2:3" x14ac:dyDescent="0.25">
      <c r="B15618" s="1"/>
      <c r="C15618" s="2"/>
    </row>
    <row r="15619" spans="2:3" x14ac:dyDescent="0.25">
      <c r="B15619" s="1"/>
      <c r="C15619" s="2"/>
    </row>
    <row r="15620" spans="2:3" x14ac:dyDescent="0.25">
      <c r="B15620" s="1"/>
      <c r="C15620" s="2"/>
    </row>
    <row r="15621" spans="2:3" x14ac:dyDescent="0.25">
      <c r="B15621" s="1"/>
      <c r="C15621" s="2"/>
    </row>
    <row r="15622" spans="2:3" x14ac:dyDescent="0.25">
      <c r="B15622" s="1"/>
      <c r="C15622" s="2"/>
    </row>
    <row r="15623" spans="2:3" x14ac:dyDescent="0.25">
      <c r="B15623" s="1"/>
      <c r="C15623" s="2"/>
    </row>
    <row r="15624" spans="2:3" x14ac:dyDescent="0.25">
      <c r="B15624" s="1"/>
      <c r="C15624" s="2"/>
    </row>
    <row r="15625" spans="2:3" x14ac:dyDescent="0.25">
      <c r="B15625" s="1"/>
      <c r="C15625" s="2"/>
    </row>
    <row r="15626" spans="2:3" x14ac:dyDescent="0.25">
      <c r="B15626" s="1"/>
      <c r="C15626" s="2"/>
    </row>
    <row r="15627" spans="2:3" x14ac:dyDescent="0.25">
      <c r="B15627" s="1"/>
      <c r="C15627" s="2"/>
    </row>
    <row r="15628" spans="2:3" x14ac:dyDescent="0.25">
      <c r="B15628" s="1"/>
      <c r="C15628" s="2"/>
    </row>
    <row r="15629" spans="2:3" x14ac:dyDescent="0.25">
      <c r="B15629" s="1"/>
      <c r="C15629" s="2"/>
    </row>
    <row r="15630" spans="2:3" x14ac:dyDescent="0.25">
      <c r="B15630" s="1"/>
      <c r="C15630" s="2"/>
    </row>
    <row r="15631" spans="2:3" x14ac:dyDescent="0.25">
      <c r="B15631" s="1"/>
      <c r="C15631" s="2"/>
    </row>
    <row r="15632" spans="2:3" x14ac:dyDescent="0.25">
      <c r="B15632" s="1"/>
      <c r="C15632" s="2"/>
    </row>
    <row r="15633" spans="2:3" x14ac:dyDescent="0.25">
      <c r="B15633" s="1"/>
      <c r="C15633" s="2"/>
    </row>
    <row r="15634" spans="2:3" x14ac:dyDescent="0.25">
      <c r="B15634" s="1"/>
      <c r="C15634" s="2"/>
    </row>
    <row r="15635" spans="2:3" x14ac:dyDescent="0.25">
      <c r="B15635" s="1"/>
      <c r="C15635" s="2"/>
    </row>
    <row r="15636" spans="2:3" x14ac:dyDescent="0.25">
      <c r="B15636" s="1"/>
      <c r="C15636" s="2"/>
    </row>
    <row r="15637" spans="2:3" x14ac:dyDescent="0.25">
      <c r="B15637" s="1"/>
      <c r="C15637" s="2"/>
    </row>
    <row r="15638" spans="2:3" x14ac:dyDescent="0.25">
      <c r="B15638" s="1"/>
      <c r="C15638" s="2"/>
    </row>
    <row r="15639" spans="2:3" x14ac:dyDescent="0.25">
      <c r="B15639" s="1"/>
      <c r="C15639" s="2"/>
    </row>
    <row r="15640" spans="2:3" x14ac:dyDescent="0.25">
      <c r="B15640" s="1"/>
      <c r="C15640" s="2"/>
    </row>
    <row r="15641" spans="2:3" x14ac:dyDescent="0.25">
      <c r="B15641" s="1"/>
      <c r="C15641" s="2"/>
    </row>
    <row r="15642" spans="2:3" x14ac:dyDescent="0.25">
      <c r="B15642" s="1"/>
      <c r="C15642" s="2"/>
    </row>
    <row r="15643" spans="2:3" x14ac:dyDescent="0.25">
      <c r="B15643" s="1"/>
      <c r="C15643" s="2"/>
    </row>
    <row r="15644" spans="2:3" x14ac:dyDescent="0.25">
      <c r="B15644" s="1"/>
      <c r="C15644" s="2"/>
    </row>
    <row r="15645" spans="2:3" x14ac:dyDescent="0.25">
      <c r="B15645" s="1"/>
      <c r="C15645" s="2"/>
    </row>
    <row r="15646" spans="2:3" x14ac:dyDescent="0.25">
      <c r="B15646" s="1"/>
      <c r="C15646" s="2"/>
    </row>
    <row r="15647" spans="2:3" x14ac:dyDescent="0.25">
      <c r="B15647" s="1"/>
      <c r="C15647" s="2"/>
    </row>
    <row r="15648" spans="2:3" x14ac:dyDescent="0.25">
      <c r="B15648" s="1"/>
      <c r="C15648" s="2"/>
    </row>
    <row r="15649" spans="2:3" x14ac:dyDescent="0.25">
      <c r="B15649" s="1"/>
      <c r="C15649" s="2"/>
    </row>
    <row r="15650" spans="2:3" x14ac:dyDescent="0.25">
      <c r="B15650" s="1"/>
      <c r="C15650" s="2"/>
    </row>
    <row r="15651" spans="2:3" x14ac:dyDescent="0.25">
      <c r="B15651" s="1"/>
      <c r="C15651" s="2"/>
    </row>
    <row r="15652" spans="2:3" x14ac:dyDescent="0.25">
      <c r="B15652" s="1"/>
      <c r="C15652" s="2"/>
    </row>
    <row r="15653" spans="2:3" x14ac:dyDescent="0.25">
      <c r="B15653" s="1"/>
      <c r="C15653" s="2"/>
    </row>
    <row r="15654" spans="2:3" x14ac:dyDescent="0.25">
      <c r="B15654" s="1"/>
      <c r="C15654" s="2"/>
    </row>
    <row r="15655" spans="2:3" x14ac:dyDescent="0.25">
      <c r="B15655" s="1"/>
      <c r="C15655" s="2"/>
    </row>
    <row r="15656" spans="2:3" x14ac:dyDescent="0.25">
      <c r="B15656" s="1"/>
      <c r="C15656" s="2"/>
    </row>
    <row r="15657" spans="2:3" x14ac:dyDescent="0.25">
      <c r="B15657" s="1"/>
      <c r="C15657" s="2"/>
    </row>
    <row r="15658" spans="2:3" x14ac:dyDescent="0.25">
      <c r="B15658" s="1"/>
      <c r="C15658" s="2"/>
    </row>
    <row r="15659" spans="2:3" x14ac:dyDescent="0.25">
      <c r="B15659" s="1"/>
      <c r="C15659" s="2"/>
    </row>
    <row r="15660" spans="2:3" x14ac:dyDescent="0.25">
      <c r="B15660" s="1"/>
      <c r="C15660" s="2"/>
    </row>
    <row r="15661" spans="2:3" x14ac:dyDescent="0.25">
      <c r="B15661" s="1"/>
      <c r="C15661" s="2"/>
    </row>
    <row r="15662" spans="2:3" x14ac:dyDescent="0.25">
      <c r="B15662" s="1"/>
      <c r="C15662" s="2"/>
    </row>
    <row r="15663" spans="2:3" x14ac:dyDescent="0.25">
      <c r="B15663" s="1"/>
      <c r="C15663" s="2"/>
    </row>
    <row r="15664" spans="2:3" x14ac:dyDescent="0.25">
      <c r="B15664" s="1"/>
      <c r="C15664" s="2"/>
    </row>
    <row r="15665" spans="2:3" x14ac:dyDescent="0.25">
      <c r="B15665" s="1"/>
      <c r="C15665" s="2"/>
    </row>
    <row r="15666" spans="2:3" x14ac:dyDescent="0.25">
      <c r="B15666" s="1"/>
      <c r="C15666" s="2"/>
    </row>
    <row r="15667" spans="2:3" x14ac:dyDescent="0.25">
      <c r="B15667" s="1"/>
      <c r="C15667" s="2"/>
    </row>
    <row r="15668" spans="2:3" x14ac:dyDescent="0.25">
      <c r="B15668" s="1"/>
      <c r="C15668" s="2"/>
    </row>
    <row r="15669" spans="2:3" x14ac:dyDescent="0.25">
      <c r="B15669" s="1"/>
      <c r="C15669" s="2"/>
    </row>
    <row r="15670" spans="2:3" x14ac:dyDescent="0.25">
      <c r="B15670" s="1"/>
      <c r="C15670" s="2"/>
    </row>
    <row r="15671" spans="2:3" x14ac:dyDescent="0.25">
      <c r="B15671" s="1"/>
      <c r="C15671" s="2"/>
    </row>
    <row r="15672" spans="2:3" x14ac:dyDescent="0.25">
      <c r="B15672" s="1"/>
      <c r="C15672" s="2"/>
    </row>
    <row r="15673" spans="2:3" x14ac:dyDescent="0.25">
      <c r="B15673" s="1"/>
      <c r="C15673" s="2"/>
    </row>
    <row r="15674" spans="2:3" x14ac:dyDescent="0.25">
      <c r="B15674" s="1"/>
      <c r="C15674" s="2"/>
    </row>
    <row r="15675" spans="2:3" x14ac:dyDescent="0.25">
      <c r="B15675" s="1"/>
      <c r="C15675" s="2"/>
    </row>
    <row r="15676" spans="2:3" x14ac:dyDescent="0.25">
      <c r="B15676" s="1"/>
      <c r="C15676" s="2"/>
    </row>
    <row r="15677" spans="2:3" x14ac:dyDescent="0.25">
      <c r="B15677" s="1"/>
      <c r="C15677" s="2"/>
    </row>
    <row r="15678" spans="2:3" x14ac:dyDescent="0.25">
      <c r="B15678" s="1"/>
      <c r="C15678" s="2"/>
    </row>
    <row r="15679" spans="2:3" x14ac:dyDescent="0.25">
      <c r="B15679" s="1"/>
      <c r="C15679" s="2"/>
    </row>
    <row r="15680" spans="2:3" x14ac:dyDescent="0.25">
      <c r="B15680" s="1"/>
      <c r="C15680" s="2"/>
    </row>
    <row r="15681" spans="2:3" x14ac:dyDescent="0.25">
      <c r="B15681" s="1"/>
      <c r="C15681" s="2"/>
    </row>
    <row r="15682" spans="2:3" x14ac:dyDescent="0.25">
      <c r="B15682" s="1"/>
      <c r="C15682" s="2"/>
    </row>
    <row r="15683" spans="2:3" x14ac:dyDescent="0.25">
      <c r="B15683" s="1"/>
      <c r="C15683" s="2"/>
    </row>
    <row r="15684" spans="2:3" x14ac:dyDescent="0.25">
      <c r="B15684" s="1"/>
      <c r="C15684" s="2"/>
    </row>
    <row r="15685" spans="2:3" x14ac:dyDescent="0.25">
      <c r="B15685" s="1"/>
      <c r="C15685" s="2"/>
    </row>
    <row r="15686" spans="2:3" x14ac:dyDescent="0.25">
      <c r="B15686" s="1"/>
      <c r="C15686" s="2"/>
    </row>
    <row r="15687" spans="2:3" x14ac:dyDescent="0.25">
      <c r="B15687" s="1"/>
      <c r="C15687" s="2"/>
    </row>
    <row r="15688" spans="2:3" x14ac:dyDescent="0.25">
      <c r="B15688" s="1"/>
      <c r="C15688" s="2"/>
    </row>
    <row r="15689" spans="2:3" x14ac:dyDescent="0.25">
      <c r="B15689" s="1"/>
      <c r="C15689" s="2"/>
    </row>
    <row r="15690" spans="2:3" x14ac:dyDescent="0.25">
      <c r="B15690" s="1"/>
      <c r="C15690" s="2"/>
    </row>
    <row r="15691" spans="2:3" x14ac:dyDescent="0.25">
      <c r="B15691" s="1"/>
      <c r="C15691" s="2"/>
    </row>
    <row r="15692" spans="2:3" x14ac:dyDescent="0.25">
      <c r="B15692" s="1"/>
      <c r="C15692" s="2"/>
    </row>
    <row r="15693" spans="2:3" x14ac:dyDescent="0.25">
      <c r="B15693" s="1"/>
      <c r="C15693" s="2"/>
    </row>
    <row r="15694" spans="2:3" x14ac:dyDescent="0.25">
      <c r="B15694" s="1"/>
      <c r="C15694" s="2"/>
    </row>
    <row r="15695" spans="2:3" x14ac:dyDescent="0.25">
      <c r="B15695" s="1"/>
      <c r="C15695" s="2"/>
    </row>
    <row r="15696" spans="2:3" x14ac:dyDescent="0.25">
      <c r="B15696" s="1"/>
      <c r="C15696" s="2"/>
    </row>
    <row r="15697" spans="2:3" x14ac:dyDescent="0.25">
      <c r="B15697" s="1"/>
      <c r="C15697" s="2"/>
    </row>
    <row r="15698" spans="2:3" x14ac:dyDescent="0.25">
      <c r="B15698" s="1"/>
      <c r="C15698" s="2"/>
    </row>
    <row r="15699" spans="2:3" x14ac:dyDescent="0.25">
      <c r="B15699" s="1"/>
      <c r="C15699" s="2"/>
    </row>
    <row r="15700" spans="2:3" x14ac:dyDescent="0.25">
      <c r="B15700" s="1"/>
      <c r="C15700" s="2"/>
    </row>
    <row r="15701" spans="2:3" x14ac:dyDescent="0.25">
      <c r="B15701" s="1"/>
      <c r="C15701" s="2"/>
    </row>
    <row r="15702" spans="2:3" x14ac:dyDescent="0.25">
      <c r="B15702" s="1"/>
      <c r="C15702" s="2"/>
    </row>
    <row r="15703" spans="2:3" x14ac:dyDescent="0.25">
      <c r="B15703" s="1"/>
      <c r="C15703" s="2"/>
    </row>
    <row r="15704" spans="2:3" x14ac:dyDescent="0.25">
      <c r="B15704" s="1"/>
      <c r="C15704" s="2"/>
    </row>
    <row r="15705" spans="2:3" x14ac:dyDescent="0.25">
      <c r="B15705" s="1"/>
      <c r="C15705" s="2"/>
    </row>
    <row r="15706" spans="2:3" x14ac:dyDescent="0.25">
      <c r="B15706" s="1"/>
      <c r="C15706" s="2"/>
    </row>
    <row r="15707" spans="2:3" x14ac:dyDescent="0.25">
      <c r="B15707" s="1"/>
      <c r="C15707" s="2"/>
    </row>
    <row r="15708" spans="2:3" x14ac:dyDescent="0.25">
      <c r="B15708" s="1"/>
      <c r="C15708" s="2"/>
    </row>
    <row r="15709" spans="2:3" x14ac:dyDescent="0.25">
      <c r="B15709" s="1"/>
      <c r="C15709" s="2"/>
    </row>
    <row r="15710" spans="2:3" x14ac:dyDescent="0.25">
      <c r="B15710" s="1"/>
      <c r="C15710" s="2"/>
    </row>
    <row r="15711" spans="2:3" x14ac:dyDescent="0.25">
      <c r="B15711" s="1"/>
      <c r="C15711" s="2"/>
    </row>
    <row r="15712" spans="2:3" x14ac:dyDescent="0.25">
      <c r="B15712" s="1"/>
      <c r="C15712" s="2"/>
    </row>
    <row r="15713" spans="2:3" x14ac:dyDescent="0.25">
      <c r="B15713" s="1"/>
      <c r="C15713" s="2"/>
    </row>
    <row r="15714" spans="2:3" x14ac:dyDescent="0.25">
      <c r="B15714" s="1"/>
      <c r="C15714" s="2"/>
    </row>
    <row r="15715" spans="2:3" x14ac:dyDescent="0.25">
      <c r="B15715" s="1"/>
      <c r="C15715" s="2"/>
    </row>
    <row r="15716" spans="2:3" x14ac:dyDescent="0.25">
      <c r="B15716" s="1"/>
      <c r="C15716" s="2"/>
    </row>
    <row r="15717" spans="2:3" x14ac:dyDescent="0.25">
      <c r="B15717" s="1"/>
      <c r="C15717" s="2"/>
    </row>
    <row r="15718" spans="2:3" x14ac:dyDescent="0.25">
      <c r="B15718" s="1"/>
      <c r="C15718" s="2"/>
    </row>
    <row r="15719" spans="2:3" x14ac:dyDescent="0.25">
      <c r="B15719" s="1"/>
      <c r="C15719" s="2"/>
    </row>
    <row r="15720" spans="2:3" x14ac:dyDescent="0.25">
      <c r="B15720" s="1"/>
      <c r="C15720" s="2"/>
    </row>
    <row r="15721" spans="2:3" x14ac:dyDescent="0.25">
      <c r="B15721" s="1"/>
      <c r="C15721" s="2"/>
    </row>
    <row r="15722" spans="2:3" x14ac:dyDescent="0.25">
      <c r="B15722" s="1"/>
      <c r="C15722" s="2"/>
    </row>
    <row r="15723" spans="2:3" x14ac:dyDescent="0.25">
      <c r="B15723" s="1"/>
      <c r="C15723" s="2"/>
    </row>
    <row r="15724" spans="2:3" x14ac:dyDescent="0.25">
      <c r="B15724" s="1"/>
      <c r="C15724" s="2"/>
    </row>
    <row r="15725" spans="2:3" x14ac:dyDescent="0.25">
      <c r="B15725" s="1"/>
      <c r="C15725" s="2"/>
    </row>
    <row r="15726" spans="2:3" x14ac:dyDescent="0.25">
      <c r="B15726" s="1"/>
      <c r="C15726" s="2"/>
    </row>
    <row r="15727" spans="2:3" x14ac:dyDescent="0.25">
      <c r="B15727" s="1"/>
      <c r="C15727" s="2"/>
    </row>
    <row r="15728" spans="2:3" x14ac:dyDescent="0.25">
      <c r="B15728" s="1"/>
      <c r="C15728" s="2"/>
    </row>
    <row r="15729" spans="2:3" x14ac:dyDescent="0.25">
      <c r="B15729" s="1"/>
      <c r="C15729" s="2"/>
    </row>
    <row r="15730" spans="2:3" x14ac:dyDescent="0.25">
      <c r="B15730" s="1"/>
      <c r="C15730" s="2"/>
    </row>
    <row r="15731" spans="2:3" x14ac:dyDescent="0.25">
      <c r="B15731" s="1"/>
      <c r="C15731" s="2"/>
    </row>
    <row r="15732" spans="2:3" x14ac:dyDescent="0.25">
      <c r="B15732" s="1"/>
      <c r="C15732" s="2"/>
    </row>
    <row r="15733" spans="2:3" x14ac:dyDescent="0.25">
      <c r="B15733" s="1"/>
      <c r="C15733" s="2"/>
    </row>
    <row r="15734" spans="2:3" x14ac:dyDescent="0.25">
      <c r="B15734" s="1"/>
      <c r="C15734" s="2"/>
    </row>
    <row r="15735" spans="2:3" x14ac:dyDescent="0.25">
      <c r="B15735" s="1"/>
      <c r="C15735" s="2"/>
    </row>
    <row r="15736" spans="2:3" x14ac:dyDescent="0.25">
      <c r="B15736" s="1"/>
      <c r="C15736" s="2"/>
    </row>
    <row r="15737" spans="2:3" x14ac:dyDescent="0.25">
      <c r="B15737" s="1"/>
      <c r="C15737" s="2"/>
    </row>
    <row r="15738" spans="2:3" x14ac:dyDescent="0.25">
      <c r="B15738" s="1"/>
      <c r="C15738" s="2"/>
    </row>
    <row r="15739" spans="2:3" x14ac:dyDescent="0.25">
      <c r="B15739" s="1"/>
      <c r="C15739" s="2"/>
    </row>
    <row r="15740" spans="2:3" x14ac:dyDescent="0.25">
      <c r="B15740" s="1"/>
      <c r="C15740" s="2"/>
    </row>
    <row r="15741" spans="2:3" x14ac:dyDescent="0.25">
      <c r="B15741" s="1"/>
      <c r="C15741" s="2"/>
    </row>
    <row r="15742" spans="2:3" x14ac:dyDescent="0.25">
      <c r="B15742" s="1"/>
      <c r="C15742" s="2"/>
    </row>
    <row r="15743" spans="2:3" x14ac:dyDescent="0.25">
      <c r="B15743" s="1"/>
      <c r="C15743" s="2"/>
    </row>
    <row r="15744" spans="2:3" x14ac:dyDescent="0.25">
      <c r="B15744" s="1"/>
      <c r="C15744" s="2"/>
    </row>
    <row r="15745" spans="2:3" x14ac:dyDescent="0.25">
      <c r="B15745" s="1"/>
      <c r="C15745" s="2"/>
    </row>
    <row r="15746" spans="2:3" x14ac:dyDescent="0.25">
      <c r="B15746" s="1"/>
      <c r="C15746" s="2"/>
    </row>
    <row r="15747" spans="2:3" x14ac:dyDescent="0.25">
      <c r="B15747" s="1"/>
      <c r="C15747" s="2"/>
    </row>
    <row r="15748" spans="2:3" x14ac:dyDescent="0.25">
      <c r="B15748" s="1"/>
      <c r="C15748" s="2"/>
    </row>
    <row r="15749" spans="2:3" x14ac:dyDescent="0.25">
      <c r="B15749" s="1"/>
      <c r="C15749" s="2"/>
    </row>
    <row r="15750" spans="2:3" x14ac:dyDescent="0.25">
      <c r="B15750" s="1"/>
      <c r="C15750" s="2"/>
    </row>
    <row r="15751" spans="2:3" x14ac:dyDescent="0.25">
      <c r="B15751" s="1"/>
      <c r="C15751" s="2"/>
    </row>
    <row r="15752" spans="2:3" x14ac:dyDescent="0.25">
      <c r="B15752" s="1"/>
      <c r="C15752" s="2"/>
    </row>
    <row r="15753" spans="2:3" x14ac:dyDescent="0.25">
      <c r="B15753" s="1"/>
      <c r="C15753" s="2"/>
    </row>
    <row r="15754" spans="2:3" x14ac:dyDescent="0.25">
      <c r="B15754" s="1"/>
      <c r="C15754" s="2"/>
    </row>
    <row r="15755" spans="2:3" x14ac:dyDescent="0.25">
      <c r="B15755" s="1"/>
      <c r="C15755" s="2"/>
    </row>
    <row r="15756" spans="2:3" x14ac:dyDescent="0.25">
      <c r="B15756" s="1"/>
      <c r="C15756" s="2"/>
    </row>
    <row r="15757" spans="2:3" x14ac:dyDescent="0.25">
      <c r="B15757" s="1"/>
      <c r="C15757" s="2"/>
    </row>
    <row r="15758" spans="2:3" x14ac:dyDescent="0.25">
      <c r="B15758" s="1"/>
      <c r="C15758" s="2"/>
    </row>
    <row r="15759" spans="2:3" x14ac:dyDescent="0.25">
      <c r="B15759" s="1"/>
      <c r="C15759" s="2"/>
    </row>
    <row r="15760" spans="2:3" x14ac:dyDescent="0.25">
      <c r="B15760" s="1"/>
      <c r="C15760" s="2"/>
    </row>
    <row r="15761" spans="2:3" x14ac:dyDescent="0.25">
      <c r="B15761" s="1"/>
      <c r="C15761" s="2"/>
    </row>
    <row r="15762" spans="2:3" x14ac:dyDescent="0.25">
      <c r="B15762" s="1"/>
      <c r="C15762" s="2"/>
    </row>
    <row r="15763" spans="2:3" x14ac:dyDescent="0.25">
      <c r="B15763" s="1"/>
      <c r="C15763" s="2"/>
    </row>
    <row r="15764" spans="2:3" x14ac:dyDescent="0.25">
      <c r="B15764" s="1"/>
      <c r="C15764" s="2"/>
    </row>
    <row r="15765" spans="2:3" x14ac:dyDescent="0.25">
      <c r="B15765" s="1"/>
      <c r="C15765" s="2"/>
    </row>
    <row r="15766" spans="2:3" x14ac:dyDescent="0.25">
      <c r="B15766" s="1"/>
      <c r="C15766" s="2"/>
    </row>
    <row r="15767" spans="2:3" x14ac:dyDescent="0.25">
      <c r="B15767" s="1"/>
      <c r="C15767" s="2"/>
    </row>
    <row r="15768" spans="2:3" x14ac:dyDescent="0.25">
      <c r="B15768" s="1"/>
      <c r="C15768" s="2"/>
    </row>
    <row r="15769" spans="2:3" x14ac:dyDescent="0.25">
      <c r="B15769" s="1"/>
      <c r="C15769" s="2"/>
    </row>
    <row r="15770" spans="2:3" x14ac:dyDescent="0.25">
      <c r="B15770" s="1"/>
      <c r="C15770" s="2"/>
    </row>
    <row r="15771" spans="2:3" x14ac:dyDescent="0.25">
      <c r="B15771" s="1"/>
      <c r="C15771" s="2"/>
    </row>
    <row r="15772" spans="2:3" x14ac:dyDescent="0.25">
      <c r="B15772" s="1"/>
      <c r="C15772" s="2"/>
    </row>
    <row r="15773" spans="2:3" x14ac:dyDescent="0.25">
      <c r="B15773" s="1"/>
      <c r="C15773" s="2"/>
    </row>
    <row r="15774" spans="2:3" x14ac:dyDescent="0.25">
      <c r="B15774" s="1"/>
      <c r="C15774" s="2"/>
    </row>
    <row r="15775" spans="2:3" x14ac:dyDescent="0.25">
      <c r="B15775" s="1"/>
      <c r="C15775" s="2"/>
    </row>
    <row r="15776" spans="2:3" x14ac:dyDescent="0.25">
      <c r="B15776" s="1"/>
      <c r="C15776" s="2"/>
    </row>
    <row r="15777" spans="2:3" x14ac:dyDescent="0.25">
      <c r="B15777" s="1"/>
      <c r="C15777" s="2"/>
    </row>
    <row r="15778" spans="2:3" x14ac:dyDescent="0.25">
      <c r="B15778" s="1"/>
      <c r="C15778" s="2"/>
    </row>
    <row r="15779" spans="2:3" x14ac:dyDescent="0.25">
      <c r="B15779" s="1"/>
      <c r="C15779" s="2"/>
    </row>
    <row r="15780" spans="2:3" x14ac:dyDescent="0.25">
      <c r="B15780" s="1"/>
      <c r="C15780" s="2"/>
    </row>
    <row r="15781" spans="2:3" x14ac:dyDescent="0.25">
      <c r="B15781" s="1"/>
      <c r="C15781" s="2"/>
    </row>
    <row r="15782" spans="2:3" x14ac:dyDescent="0.25">
      <c r="B15782" s="1"/>
      <c r="C15782" s="2"/>
    </row>
    <row r="15783" spans="2:3" x14ac:dyDescent="0.25">
      <c r="B15783" s="1"/>
      <c r="C15783" s="2"/>
    </row>
    <row r="15784" spans="2:3" x14ac:dyDescent="0.25">
      <c r="B15784" s="1"/>
      <c r="C15784" s="2"/>
    </row>
    <row r="15785" spans="2:3" x14ac:dyDescent="0.25">
      <c r="B15785" s="1"/>
      <c r="C15785" s="2"/>
    </row>
    <row r="15786" spans="2:3" x14ac:dyDescent="0.25">
      <c r="B15786" s="1"/>
      <c r="C15786" s="2"/>
    </row>
    <row r="15787" spans="2:3" x14ac:dyDescent="0.25">
      <c r="B15787" s="1"/>
      <c r="C15787" s="2"/>
    </row>
    <row r="15788" spans="2:3" x14ac:dyDescent="0.25">
      <c r="B15788" s="1"/>
      <c r="C15788" s="2"/>
    </row>
    <row r="15789" spans="2:3" x14ac:dyDescent="0.25">
      <c r="B15789" s="1"/>
      <c r="C15789" s="2"/>
    </row>
    <row r="15790" spans="2:3" x14ac:dyDescent="0.25">
      <c r="B15790" s="1"/>
      <c r="C15790" s="2"/>
    </row>
    <row r="15791" spans="2:3" x14ac:dyDescent="0.25">
      <c r="B15791" s="1"/>
      <c r="C15791" s="2"/>
    </row>
    <row r="15792" spans="2:3" x14ac:dyDescent="0.25">
      <c r="B15792" s="1"/>
      <c r="C15792" s="2"/>
    </row>
    <row r="15793" spans="2:3" x14ac:dyDescent="0.25">
      <c r="B15793" s="1"/>
      <c r="C15793" s="2"/>
    </row>
    <row r="15794" spans="2:3" x14ac:dyDescent="0.25">
      <c r="B15794" s="1"/>
      <c r="C15794" s="2"/>
    </row>
    <row r="15795" spans="2:3" x14ac:dyDescent="0.25">
      <c r="B15795" s="1"/>
      <c r="C15795" s="2"/>
    </row>
    <row r="15796" spans="2:3" x14ac:dyDescent="0.25">
      <c r="B15796" s="1"/>
      <c r="C15796" s="2"/>
    </row>
    <row r="15797" spans="2:3" x14ac:dyDescent="0.25">
      <c r="B15797" s="1"/>
      <c r="C15797" s="2"/>
    </row>
    <row r="15798" spans="2:3" x14ac:dyDescent="0.25">
      <c r="B15798" s="1"/>
      <c r="C15798" s="2"/>
    </row>
    <row r="15799" spans="2:3" x14ac:dyDescent="0.25">
      <c r="B15799" s="1"/>
      <c r="C15799" s="2"/>
    </row>
    <row r="15800" spans="2:3" x14ac:dyDescent="0.25">
      <c r="B15800" s="1"/>
      <c r="C15800" s="2"/>
    </row>
    <row r="15801" spans="2:3" x14ac:dyDescent="0.25">
      <c r="B15801" s="1"/>
      <c r="C15801" s="2"/>
    </row>
    <row r="15802" spans="2:3" x14ac:dyDescent="0.25">
      <c r="B15802" s="1"/>
      <c r="C15802" s="2"/>
    </row>
    <row r="15803" spans="2:3" x14ac:dyDescent="0.25">
      <c r="B15803" s="1"/>
      <c r="C15803" s="2"/>
    </row>
    <row r="15804" spans="2:3" x14ac:dyDescent="0.25">
      <c r="B15804" s="1"/>
      <c r="C15804" s="2"/>
    </row>
    <row r="15805" spans="2:3" x14ac:dyDescent="0.25">
      <c r="B15805" s="1"/>
      <c r="C15805" s="2"/>
    </row>
    <row r="15806" spans="2:3" x14ac:dyDescent="0.25">
      <c r="B15806" s="1"/>
      <c r="C15806" s="2"/>
    </row>
    <row r="15807" spans="2:3" x14ac:dyDescent="0.25">
      <c r="B15807" s="1"/>
      <c r="C15807" s="2"/>
    </row>
    <row r="15808" spans="2:3" x14ac:dyDescent="0.25">
      <c r="B15808" s="1"/>
      <c r="C15808" s="2"/>
    </row>
    <row r="15809" spans="2:3" x14ac:dyDescent="0.25">
      <c r="B15809" s="1"/>
      <c r="C15809" s="2"/>
    </row>
    <row r="15810" spans="2:3" x14ac:dyDescent="0.25">
      <c r="B15810" s="1"/>
      <c r="C15810" s="2"/>
    </row>
    <row r="15811" spans="2:3" x14ac:dyDescent="0.25">
      <c r="B15811" s="1"/>
      <c r="C15811" s="2"/>
    </row>
    <row r="15812" spans="2:3" x14ac:dyDescent="0.25">
      <c r="B15812" s="1"/>
      <c r="C15812" s="2"/>
    </row>
    <row r="15813" spans="2:3" x14ac:dyDescent="0.25">
      <c r="B15813" s="1"/>
      <c r="C15813" s="2"/>
    </row>
    <row r="15814" spans="2:3" x14ac:dyDescent="0.25">
      <c r="B15814" s="1"/>
      <c r="C15814" s="2"/>
    </row>
    <row r="15815" spans="2:3" x14ac:dyDescent="0.25">
      <c r="B15815" s="1"/>
      <c r="C15815" s="2"/>
    </row>
    <row r="15816" spans="2:3" x14ac:dyDescent="0.25">
      <c r="B15816" s="1"/>
      <c r="C15816" s="2"/>
    </row>
    <row r="15817" spans="2:3" x14ac:dyDescent="0.25">
      <c r="B15817" s="1"/>
      <c r="C15817" s="2"/>
    </row>
    <row r="15818" spans="2:3" x14ac:dyDescent="0.25">
      <c r="B15818" s="1"/>
      <c r="C15818" s="2"/>
    </row>
    <row r="15819" spans="2:3" x14ac:dyDescent="0.25">
      <c r="B15819" s="1"/>
      <c r="C15819" s="2"/>
    </row>
    <row r="15820" spans="2:3" x14ac:dyDescent="0.25">
      <c r="B15820" s="1"/>
      <c r="C15820" s="2"/>
    </row>
    <row r="15821" spans="2:3" x14ac:dyDescent="0.25">
      <c r="B15821" s="1"/>
      <c r="C15821" s="2"/>
    </row>
    <row r="15822" spans="2:3" x14ac:dyDescent="0.25">
      <c r="B15822" s="1"/>
      <c r="C15822" s="2"/>
    </row>
    <row r="15823" spans="2:3" x14ac:dyDescent="0.25">
      <c r="B15823" s="1"/>
      <c r="C15823" s="2"/>
    </row>
    <row r="15824" spans="2:3" x14ac:dyDescent="0.25">
      <c r="B15824" s="1"/>
      <c r="C15824" s="2"/>
    </row>
    <row r="15825" spans="2:3" x14ac:dyDescent="0.25">
      <c r="B15825" s="1"/>
      <c r="C15825" s="2"/>
    </row>
    <row r="15826" spans="2:3" x14ac:dyDescent="0.25">
      <c r="B15826" s="1"/>
      <c r="C15826" s="2"/>
    </row>
    <row r="15827" spans="2:3" x14ac:dyDescent="0.25">
      <c r="B15827" s="1"/>
      <c r="C15827" s="2"/>
    </row>
    <row r="15828" spans="2:3" x14ac:dyDescent="0.25">
      <c r="B15828" s="1"/>
      <c r="C15828" s="2"/>
    </row>
    <row r="15829" spans="2:3" x14ac:dyDescent="0.25">
      <c r="B15829" s="1"/>
      <c r="C15829" s="2"/>
    </row>
    <row r="15830" spans="2:3" x14ac:dyDescent="0.25">
      <c r="B15830" s="1"/>
      <c r="C15830" s="2"/>
    </row>
    <row r="15831" spans="2:3" x14ac:dyDescent="0.25">
      <c r="B15831" s="1"/>
      <c r="C15831" s="2"/>
    </row>
    <row r="15832" spans="2:3" x14ac:dyDescent="0.25">
      <c r="B15832" s="1"/>
      <c r="C15832" s="2"/>
    </row>
    <row r="15833" spans="2:3" x14ac:dyDescent="0.25">
      <c r="B15833" s="1"/>
      <c r="C15833" s="2"/>
    </row>
    <row r="15834" spans="2:3" x14ac:dyDescent="0.25">
      <c r="B15834" s="1"/>
      <c r="C15834" s="2"/>
    </row>
    <row r="15835" spans="2:3" x14ac:dyDescent="0.25">
      <c r="B15835" s="1"/>
      <c r="C15835" s="2"/>
    </row>
    <row r="15836" spans="2:3" x14ac:dyDescent="0.25">
      <c r="B15836" s="1"/>
      <c r="C15836" s="2"/>
    </row>
    <row r="15837" spans="2:3" x14ac:dyDescent="0.25">
      <c r="B15837" s="1"/>
      <c r="C15837" s="2"/>
    </row>
    <row r="15838" spans="2:3" x14ac:dyDescent="0.25">
      <c r="B15838" s="1"/>
      <c r="C15838" s="2"/>
    </row>
    <row r="15839" spans="2:3" x14ac:dyDescent="0.25">
      <c r="B15839" s="1"/>
      <c r="C15839" s="2"/>
    </row>
    <row r="15840" spans="2:3" x14ac:dyDescent="0.25">
      <c r="B15840" s="1"/>
      <c r="C15840" s="2"/>
    </row>
    <row r="15841" spans="2:3" x14ac:dyDescent="0.25">
      <c r="B15841" s="1"/>
      <c r="C15841" s="2"/>
    </row>
    <row r="15842" spans="2:3" x14ac:dyDescent="0.25">
      <c r="B15842" s="1"/>
      <c r="C15842" s="2"/>
    </row>
    <row r="15843" spans="2:3" x14ac:dyDescent="0.25">
      <c r="B15843" s="1"/>
      <c r="C15843" s="2"/>
    </row>
    <row r="15844" spans="2:3" x14ac:dyDescent="0.25">
      <c r="B15844" s="1"/>
      <c r="C15844" s="2"/>
    </row>
    <row r="15845" spans="2:3" x14ac:dyDescent="0.25">
      <c r="B15845" s="1"/>
      <c r="C15845" s="2"/>
    </row>
    <row r="15846" spans="2:3" x14ac:dyDescent="0.25">
      <c r="B15846" s="1"/>
      <c r="C15846" s="2"/>
    </row>
    <row r="15847" spans="2:3" x14ac:dyDescent="0.25">
      <c r="B15847" s="1"/>
      <c r="C15847" s="2"/>
    </row>
    <row r="15848" spans="2:3" x14ac:dyDescent="0.25">
      <c r="B15848" s="1"/>
      <c r="C15848" s="2"/>
    </row>
    <row r="15849" spans="2:3" x14ac:dyDescent="0.25">
      <c r="B15849" s="1"/>
      <c r="C15849" s="2"/>
    </row>
    <row r="15850" spans="2:3" x14ac:dyDescent="0.25">
      <c r="B15850" s="1"/>
      <c r="C15850" s="2"/>
    </row>
    <row r="15851" spans="2:3" x14ac:dyDescent="0.25">
      <c r="B15851" s="1"/>
      <c r="C15851" s="2"/>
    </row>
    <row r="15852" spans="2:3" x14ac:dyDescent="0.25">
      <c r="B15852" s="1"/>
      <c r="C15852" s="2"/>
    </row>
    <row r="15853" spans="2:3" x14ac:dyDescent="0.25">
      <c r="B15853" s="1"/>
      <c r="C15853" s="2"/>
    </row>
    <row r="15854" spans="2:3" x14ac:dyDescent="0.25">
      <c r="B15854" s="1"/>
      <c r="C15854" s="2"/>
    </row>
    <row r="15855" spans="2:3" x14ac:dyDescent="0.25">
      <c r="B15855" s="1"/>
      <c r="C15855" s="2"/>
    </row>
    <row r="15856" spans="2:3" x14ac:dyDescent="0.25">
      <c r="B15856" s="1"/>
      <c r="C15856" s="2"/>
    </row>
    <row r="15857" spans="2:3" x14ac:dyDescent="0.25">
      <c r="B15857" s="1"/>
      <c r="C15857" s="2"/>
    </row>
    <row r="15858" spans="2:3" x14ac:dyDescent="0.25">
      <c r="B15858" s="1"/>
      <c r="C15858" s="2"/>
    </row>
    <row r="15859" spans="2:3" x14ac:dyDescent="0.25">
      <c r="B15859" s="1"/>
      <c r="C15859" s="2"/>
    </row>
    <row r="15860" spans="2:3" x14ac:dyDescent="0.25">
      <c r="B15860" s="1"/>
      <c r="C15860" s="2"/>
    </row>
    <row r="15861" spans="2:3" x14ac:dyDescent="0.25">
      <c r="B15861" s="1"/>
      <c r="C15861" s="2"/>
    </row>
    <row r="15862" spans="2:3" x14ac:dyDescent="0.25">
      <c r="B15862" s="1"/>
      <c r="C15862" s="2"/>
    </row>
    <row r="15863" spans="2:3" x14ac:dyDescent="0.25">
      <c r="B15863" s="1"/>
      <c r="C15863" s="2"/>
    </row>
    <row r="15864" spans="2:3" x14ac:dyDescent="0.25">
      <c r="B15864" s="1"/>
      <c r="C15864" s="2"/>
    </row>
    <row r="15865" spans="2:3" x14ac:dyDescent="0.25">
      <c r="B15865" s="1"/>
      <c r="C15865" s="2"/>
    </row>
    <row r="15866" spans="2:3" x14ac:dyDescent="0.25">
      <c r="B15866" s="1"/>
      <c r="C15866" s="2"/>
    </row>
    <row r="15867" spans="2:3" x14ac:dyDescent="0.25">
      <c r="B15867" s="1"/>
      <c r="C15867" s="2"/>
    </row>
    <row r="15868" spans="2:3" x14ac:dyDescent="0.25">
      <c r="B15868" s="1"/>
      <c r="C15868" s="2"/>
    </row>
    <row r="15869" spans="2:3" x14ac:dyDescent="0.25">
      <c r="B15869" s="1"/>
      <c r="C15869" s="2"/>
    </row>
    <row r="15870" spans="2:3" x14ac:dyDescent="0.25">
      <c r="B15870" s="1"/>
      <c r="C15870" s="2"/>
    </row>
    <row r="15871" spans="2:3" x14ac:dyDescent="0.25">
      <c r="B15871" s="1"/>
      <c r="C15871" s="2"/>
    </row>
    <row r="15872" spans="2:3" x14ac:dyDescent="0.25">
      <c r="B15872" s="1"/>
      <c r="C15872" s="2"/>
    </row>
    <row r="15873" spans="2:3" x14ac:dyDescent="0.25">
      <c r="B15873" s="1"/>
      <c r="C15873" s="2"/>
    </row>
    <row r="15874" spans="2:3" x14ac:dyDescent="0.25">
      <c r="B15874" s="1"/>
      <c r="C15874" s="2"/>
    </row>
    <row r="15875" spans="2:3" x14ac:dyDescent="0.25">
      <c r="B15875" s="1"/>
      <c r="C15875" s="2"/>
    </row>
    <row r="15876" spans="2:3" x14ac:dyDescent="0.25">
      <c r="B15876" s="1"/>
      <c r="C15876" s="2"/>
    </row>
    <row r="15877" spans="2:3" x14ac:dyDescent="0.25">
      <c r="B15877" s="1"/>
      <c r="C15877" s="2"/>
    </row>
    <row r="15878" spans="2:3" x14ac:dyDescent="0.25">
      <c r="B15878" s="1"/>
      <c r="C15878" s="2"/>
    </row>
    <row r="15879" spans="2:3" x14ac:dyDescent="0.25">
      <c r="B15879" s="1"/>
      <c r="C15879" s="2"/>
    </row>
    <row r="15880" spans="2:3" x14ac:dyDescent="0.25">
      <c r="B15880" s="1"/>
      <c r="C15880" s="2"/>
    </row>
    <row r="15881" spans="2:3" x14ac:dyDescent="0.25">
      <c r="B15881" s="1"/>
      <c r="C15881" s="2"/>
    </row>
    <row r="15882" spans="2:3" x14ac:dyDescent="0.25">
      <c r="B15882" s="1"/>
      <c r="C15882" s="2"/>
    </row>
    <row r="15883" spans="2:3" x14ac:dyDescent="0.25">
      <c r="B15883" s="1"/>
      <c r="C15883" s="2"/>
    </row>
    <row r="15884" spans="2:3" x14ac:dyDescent="0.25">
      <c r="B15884" s="1"/>
      <c r="C15884" s="2"/>
    </row>
    <row r="15885" spans="2:3" x14ac:dyDescent="0.25">
      <c r="B15885" s="1"/>
      <c r="C15885" s="2"/>
    </row>
    <row r="15886" spans="2:3" x14ac:dyDescent="0.25">
      <c r="B15886" s="1"/>
      <c r="C15886" s="2"/>
    </row>
    <row r="15887" spans="2:3" x14ac:dyDescent="0.25">
      <c r="B15887" s="1"/>
      <c r="C15887" s="2"/>
    </row>
    <row r="15888" spans="2:3" x14ac:dyDescent="0.25">
      <c r="B15888" s="1"/>
      <c r="C15888" s="2"/>
    </row>
    <row r="15889" spans="2:3" x14ac:dyDescent="0.25">
      <c r="B15889" s="1"/>
      <c r="C15889" s="2"/>
    </row>
    <row r="15890" spans="2:3" x14ac:dyDescent="0.25">
      <c r="B15890" s="1"/>
      <c r="C15890" s="2"/>
    </row>
    <row r="15891" spans="2:3" x14ac:dyDescent="0.25">
      <c r="B15891" s="1"/>
      <c r="C15891" s="2"/>
    </row>
    <row r="15892" spans="2:3" x14ac:dyDescent="0.25">
      <c r="B15892" s="1"/>
      <c r="C15892" s="2"/>
    </row>
    <row r="15893" spans="2:3" x14ac:dyDescent="0.25">
      <c r="B15893" s="1"/>
      <c r="C15893" s="2"/>
    </row>
    <row r="15894" spans="2:3" x14ac:dyDescent="0.25">
      <c r="B15894" s="1"/>
      <c r="C15894" s="2"/>
    </row>
    <row r="15895" spans="2:3" x14ac:dyDescent="0.25">
      <c r="B15895" s="1"/>
      <c r="C15895" s="2"/>
    </row>
    <row r="15896" spans="2:3" x14ac:dyDescent="0.25">
      <c r="B15896" s="1"/>
      <c r="C15896" s="2"/>
    </row>
    <row r="15897" spans="2:3" x14ac:dyDescent="0.25">
      <c r="B15897" s="1"/>
      <c r="C15897" s="2"/>
    </row>
    <row r="15898" spans="2:3" x14ac:dyDescent="0.25">
      <c r="B15898" s="1"/>
      <c r="C15898" s="2"/>
    </row>
    <row r="15899" spans="2:3" x14ac:dyDescent="0.25">
      <c r="B15899" s="1"/>
      <c r="C15899" s="2"/>
    </row>
    <row r="15900" spans="2:3" x14ac:dyDescent="0.25">
      <c r="B15900" s="1"/>
      <c r="C15900" s="2"/>
    </row>
    <row r="15901" spans="2:3" x14ac:dyDescent="0.25">
      <c r="B15901" s="1"/>
      <c r="C15901" s="2"/>
    </row>
    <row r="15902" spans="2:3" x14ac:dyDescent="0.25">
      <c r="B15902" s="1"/>
      <c r="C15902" s="2"/>
    </row>
    <row r="15903" spans="2:3" x14ac:dyDescent="0.25">
      <c r="B15903" s="1"/>
      <c r="C15903" s="2"/>
    </row>
    <row r="15904" spans="2:3" x14ac:dyDescent="0.25">
      <c r="B15904" s="1"/>
      <c r="C15904" s="2"/>
    </row>
    <row r="15905" spans="2:3" x14ac:dyDescent="0.25">
      <c r="B15905" s="1"/>
      <c r="C15905" s="2"/>
    </row>
    <row r="15906" spans="2:3" x14ac:dyDescent="0.25">
      <c r="B15906" s="1"/>
      <c r="C15906" s="2"/>
    </row>
    <row r="15907" spans="2:3" x14ac:dyDescent="0.25">
      <c r="B15907" s="1"/>
      <c r="C15907" s="2"/>
    </row>
    <row r="15908" spans="2:3" x14ac:dyDescent="0.25">
      <c r="B15908" s="1"/>
      <c r="C15908" s="2"/>
    </row>
    <row r="15909" spans="2:3" x14ac:dyDescent="0.25">
      <c r="B15909" s="1"/>
      <c r="C15909" s="2"/>
    </row>
    <row r="15910" spans="2:3" x14ac:dyDescent="0.25">
      <c r="B15910" s="1"/>
      <c r="C15910" s="2"/>
    </row>
    <row r="15911" spans="2:3" x14ac:dyDescent="0.25">
      <c r="B15911" s="1"/>
      <c r="C15911" s="2"/>
    </row>
    <row r="15912" spans="2:3" x14ac:dyDescent="0.25">
      <c r="B15912" s="1"/>
      <c r="C15912" s="2"/>
    </row>
    <row r="15913" spans="2:3" x14ac:dyDescent="0.25">
      <c r="B15913" s="1"/>
      <c r="C15913" s="2"/>
    </row>
    <row r="15914" spans="2:3" x14ac:dyDescent="0.25">
      <c r="B15914" s="1"/>
      <c r="C15914" s="2"/>
    </row>
    <row r="15915" spans="2:3" x14ac:dyDescent="0.25">
      <c r="B15915" s="1"/>
      <c r="C15915" s="2"/>
    </row>
    <row r="15916" spans="2:3" x14ac:dyDescent="0.25">
      <c r="B15916" s="1"/>
      <c r="C15916" s="2"/>
    </row>
    <row r="15917" spans="2:3" x14ac:dyDescent="0.25">
      <c r="B15917" s="1"/>
      <c r="C15917" s="2"/>
    </row>
    <row r="15918" spans="2:3" x14ac:dyDescent="0.25">
      <c r="B15918" s="1"/>
      <c r="C15918" s="2"/>
    </row>
    <row r="15919" spans="2:3" x14ac:dyDescent="0.25">
      <c r="B15919" s="1"/>
      <c r="C15919" s="2"/>
    </row>
    <row r="15920" spans="2:3" x14ac:dyDescent="0.25">
      <c r="B15920" s="1"/>
      <c r="C15920" s="2"/>
    </row>
    <row r="15921" spans="2:3" x14ac:dyDescent="0.25">
      <c r="B15921" s="1"/>
      <c r="C15921" s="2"/>
    </row>
    <row r="15922" spans="2:3" x14ac:dyDescent="0.25">
      <c r="B15922" s="1"/>
      <c r="C15922" s="2"/>
    </row>
    <row r="15923" spans="2:3" x14ac:dyDescent="0.25">
      <c r="B15923" s="1"/>
      <c r="C15923" s="2"/>
    </row>
    <row r="15924" spans="2:3" x14ac:dyDescent="0.25">
      <c r="B15924" s="1"/>
      <c r="C15924" s="2"/>
    </row>
    <row r="15925" spans="2:3" x14ac:dyDescent="0.25">
      <c r="B15925" s="1"/>
      <c r="C15925" s="2"/>
    </row>
    <row r="15926" spans="2:3" x14ac:dyDescent="0.25">
      <c r="B15926" s="1"/>
      <c r="C15926" s="2"/>
    </row>
    <row r="15927" spans="2:3" x14ac:dyDescent="0.25">
      <c r="B15927" s="1"/>
      <c r="C15927" s="2"/>
    </row>
    <row r="15928" spans="2:3" x14ac:dyDescent="0.25">
      <c r="B15928" s="1"/>
      <c r="C15928" s="2"/>
    </row>
    <row r="15929" spans="2:3" x14ac:dyDescent="0.25">
      <c r="B15929" s="1"/>
      <c r="C15929" s="2"/>
    </row>
    <row r="15930" spans="2:3" x14ac:dyDescent="0.25">
      <c r="B15930" s="1"/>
      <c r="C15930" s="2"/>
    </row>
    <row r="15931" spans="2:3" x14ac:dyDescent="0.25">
      <c r="B15931" s="1"/>
      <c r="C15931" s="2"/>
    </row>
    <row r="15932" spans="2:3" x14ac:dyDescent="0.25">
      <c r="B15932" s="1"/>
      <c r="C15932" s="2"/>
    </row>
    <row r="15933" spans="2:3" x14ac:dyDescent="0.25">
      <c r="B15933" s="1"/>
      <c r="C15933" s="2"/>
    </row>
    <row r="15934" spans="2:3" x14ac:dyDescent="0.25">
      <c r="B15934" s="1"/>
      <c r="C15934" s="2"/>
    </row>
    <row r="15935" spans="2:3" x14ac:dyDescent="0.25">
      <c r="B15935" s="1"/>
      <c r="C15935" s="2"/>
    </row>
    <row r="15936" spans="2:3" x14ac:dyDescent="0.25">
      <c r="B15936" s="1"/>
      <c r="C15936" s="2"/>
    </row>
    <row r="15937" spans="2:3" x14ac:dyDescent="0.25">
      <c r="B15937" s="1"/>
      <c r="C15937" s="2"/>
    </row>
    <row r="15938" spans="2:3" x14ac:dyDescent="0.25">
      <c r="B15938" s="1"/>
      <c r="C15938" s="2"/>
    </row>
    <row r="15939" spans="2:3" x14ac:dyDescent="0.25">
      <c r="B15939" s="1"/>
      <c r="C15939" s="2"/>
    </row>
    <row r="15940" spans="2:3" x14ac:dyDescent="0.25">
      <c r="B15940" s="1"/>
      <c r="C15940" s="2"/>
    </row>
    <row r="15941" spans="2:3" x14ac:dyDescent="0.25">
      <c r="B15941" s="1"/>
      <c r="C15941" s="2"/>
    </row>
    <row r="15942" spans="2:3" x14ac:dyDescent="0.25">
      <c r="B15942" s="1"/>
      <c r="C15942" s="2"/>
    </row>
    <row r="15943" spans="2:3" x14ac:dyDescent="0.25">
      <c r="B15943" s="1"/>
      <c r="C15943" s="2"/>
    </row>
    <row r="15944" spans="2:3" x14ac:dyDescent="0.25">
      <c r="B15944" s="1"/>
      <c r="C15944" s="2"/>
    </row>
    <row r="15945" spans="2:3" x14ac:dyDescent="0.25">
      <c r="B15945" s="1"/>
      <c r="C15945" s="2"/>
    </row>
    <row r="15946" spans="2:3" x14ac:dyDescent="0.25">
      <c r="B15946" s="1"/>
      <c r="C15946" s="2"/>
    </row>
    <row r="15947" spans="2:3" x14ac:dyDescent="0.25">
      <c r="B15947" s="1"/>
      <c r="C15947" s="2"/>
    </row>
    <row r="15948" spans="2:3" x14ac:dyDescent="0.25">
      <c r="B15948" s="1"/>
      <c r="C15948" s="2"/>
    </row>
    <row r="15949" spans="2:3" x14ac:dyDescent="0.25">
      <c r="B15949" s="1"/>
      <c r="C15949" s="2"/>
    </row>
    <row r="15950" spans="2:3" x14ac:dyDescent="0.25">
      <c r="B15950" s="1"/>
      <c r="C15950" s="2"/>
    </row>
    <row r="15951" spans="2:3" x14ac:dyDescent="0.25">
      <c r="B15951" s="1"/>
      <c r="C15951" s="2"/>
    </row>
    <row r="15952" spans="2:3" x14ac:dyDescent="0.25">
      <c r="B15952" s="1"/>
      <c r="C15952" s="2"/>
    </row>
    <row r="15953" spans="2:3" x14ac:dyDescent="0.25">
      <c r="B15953" s="1"/>
      <c r="C15953" s="2"/>
    </row>
    <row r="15954" spans="2:3" x14ac:dyDescent="0.25">
      <c r="B15954" s="1"/>
      <c r="C15954" s="2"/>
    </row>
    <row r="15955" spans="2:3" x14ac:dyDescent="0.25">
      <c r="B15955" s="1"/>
      <c r="C15955" s="2"/>
    </row>
    <row r="15956" spans="2:3" x14ac:dyDescent="0.25">
      <c r="B15956" s="1"/>
      <c r="C15956" s="2"/>
    </row>
    <row r="15957" spans="2:3" x14ac:dyDescent="0.25">
      <c r="B15957" s="1"/>
      <c r="C15957" s="2"/>
    </row>
    <row r="15958" spans="2:3" x14ac:dyDescent="0.25">
      <c r="B15958" s="1"/>
      <c r="C15958" s="2"/>
    </row>
    <row r="15959" spans="2:3" x14ac:dyDescent="0.25">
      <c r="B15959" s="1"/>
      <c r="C15959" s="2"/>
    </row>
    <row r="15960" spans="2:3" x14ac:dyDescent="0.25">
      <c r="B15960" s="1"/>
      <c r="C15960" s="2"/>
    </row>
    <row r="15961" spans="2:3" x14ac:dyDescent="0.25">
      <c r="B15961" s="1"/>
      <c r="C15961" s="2"/>
    </row>
    <row r="15962" spans="2:3" x14ac:dyDescent="0.25">
      <c r="B15962" s="1"/>
      <c r="C15962" s="2"/>
    </row>
    <row r="15963" spans="2:3" x14ac:dyDescent="0.25">
      <c r="B15963" s="1"/>
      <c r="C15963" s="2"/>
    </row>
    <row r="15964" spans="2:3" x14ac:dyDescent="0.25">
      <c r="B15964" s="1"/>
      <c r="C15964" s="2"/>
    </row>
    <row r="15965" spans="2:3" x14ac:dyDescent="0.25">
      <c r="B15965" s="1"/>
      <c r="C15965" s="2"/>
    </row>
    <row r="15966" spans="2:3" x14ac:dyDescent="0.25">
      <c r="B15966" s="1"/>
      <c r="C15966" s="2"/>
    </row>
    <row r="15967" spans="2:3" x14ac:dyDescent="0.25">
      <c r="B15967" s="1"/>
      <c r="C15967" s="2"/>
    </row>
    <row r="15968" spans="2:3" x14ac:dyDescent="0.25">
      <c r="B15968" s="1"/>
      <c r="C15968" s="2"/>
    </row>
    <row r="15969" spans="2:3" x14ac:dyDescent="0.25">
      <c r="B15969" s="1"/>
      <c r="C15969" s="2"/>
    </row>
    <row r="15970" spans="2:3" x14ac:dyDescent="0.25">
      <c r="B15970" s="1"/>
      <c r="C15970" s="2"/>
    </row>
    <row r="15971" spans="2:3" x14ac:dyDescent="0.25">
      <c r="B15971" s="1"/>
      <c r="C15971" s="2"/>
    </row>
    <row r="15972" spans="2:3" x14ac:dyDescent="0.25">
      <c r="B15972" s="1"/>
      <c r="C15972" s="2"/>
    </row>
    <row r="15973" spans="2:3" x14ac:dyDescent="0.25">
      <c r="B15973" s="1"/>
      <c r="C15973" s="2"/>
    </row>
    <row r="15974" spans="2:3" x14ac:dyDescent="0.25">
      <c r="B15974" s="1"/>
      <c r="C15974" s="2"/>
    </row>
    <row r="15975" spans="2:3" x14ac:dyDescent="0.25">
      <c r="B15975" s="1"/>
      <c r="C15975" s="2"/>
    </row>
    <row r="15976" spans="2:3" x14ac:dyDescent="0.25">
      <c r="B15976" s="1"/>
      <c r="C15976" s="2"/>
    </row>
    <row r="15977" spans="2:3" x14ac:dyDescent="0.25">
      <c r="B15977" s="1"/>
      <c r="C15977" s="2"/>
    </row>
    <row r="15978" spans="2:3" x14ac:dyDescent="0.25">
      <c r="B15978" s="1"/>
      <c r="C15978" s="2"/>
    </row>
    <row r="15979" spans="2:3" x14ac:dyDescent="0.25">
      <c r="B15979" s="1"/>
      <c r="C15979" s="2"/>
    </row>
    <row r="15980" spans="2:3" x14ac:dyDescent="0.25">
      <c r="B15980" s="1"/>
      <c r="C15980" s="2"/>
    </row>
    <row r="15981" spans="2:3" x14ac:dyDescent="0.25">
      <c r="B15981" s="1"/>
      <c r="C15981" s="2"/>
    </row>
    <row r="15982" spans="2:3" x14ac:dyDescent="0.25">
      <c r="B15982" s="1"/>
      <c r="C15982" s="2"/>
    </row>
    <row r="15983" spans="2:3" x14ac:dyDescent="0.25">
      <c r="B15983" s="1"/>
      <c r="C15983" s="2"/>
    </row>
    <row r="15984" spans="2:3" x14ac:dyDescent="0.25">
      <c r="B15984" s="1"/>
      <c r="C15984" s="2"/>
    </row>
    <row r="15985" spans="2:3" x14ac:dyDescent="0.25">
      <c r="B15985" s="1"/>
      <c r="C15985" s="2"/>
    </row>
    <row r="15986" spans="2:3" x14ac:dyDescent="0.25">
      <c r="B15986" s="1"/>
      <c r="C15986" s="2"/>
    </row>
    <row r="15987" spans="2:3" x14ac:dyDescent="0.25">
      <c r="B15987" s="1"/>
      <c r="C15987" s="2"/>
    </row>
    <row r="15988" spans="2:3" x14ac:dyDescent="0.25">
      <c r="B15988" s="1"/>
      <c r="C15988" s="2"/>
    </row>
    <row r="15989" spans="2:3" x14ac:dyDescent="0.25">
      <c r="B15989" s="1"/>
      <c r="C15989" s="2"/>
    </row>
    <row r="15990" spans="2:3" x14ac:dyDescent="0.25">
      <c r="B15990" s="1"/>
      <c r="C15990" s="2"/>
    </row>
    <row r="15991" spans="2:3" x14ac:dyDescent="0.25">
      <c r="B15991" s="1"/>
      <c r="C15991" s="2"/>
    </row>
    <row r="15992" spans="2:3" x14ac:dyDescent="0.25">
      <c r="B15992" s="1"/>
      <c r="C15992" s="2"/>
    </row>
    <row r="15993" spans="2:3" x14ac:dyDescent="0.25">
      <c r="B15993" s="1"/>
      <c r="C15993" s="2"/>
    </row>
    <row r="15994" spans="2:3" x14ac:dyDescent="0.25">
      <c r="B15994" s="1"/>
      <c r="C15994" s="2"/>
    </row>
    <row r="15995" spans="2:3" x14ac:dyDescent="0.25">
      <c r="B15995" s="1"/>
      <c r="C15995" s="2"/>
    </row>
    <row r="15996" spans="2:3" x14ac:dyDescent="0.25">
      <c r="B15996" s="1"/>
      <c r="C15996" s="2"/>
    </row>
    <row r="15997" spans="2:3" x14ac:dyDescent="0.25">
      <c r="B15997" s="1"/>
      <c r="C15997" s="2"/>
    </row>
    <row r="15998" spans="2:3" x14ac:dyDescent="0.25">
      <c r="B15998" s="1"/>
      <c r="C15998" s="2"/>
    </row>
    <row r="15999" spans="2:3" x14ac:dyDescent="0.25">
      <c r="B15999" s="1"/>
      <c r="C15999" s="2"/>
    </row>
    <row r="16000" spans="2:3" x14ac:dyDescent="0.25">
      <c r="B16000" s="1"/>
      <c r="C16000" s="2"/>
    </row>
    <row r="16001" spans="2:3" x14ac:dyDescent="0.25">
      <c r="B16001" s="1"/>
      <c r="C16001" s="2"/>
    </row>
    <row r="16002" spans="2:3" x14ac:dyDescent="0.25">
      <c r="B16002" s="1"/>
      <c r="C16002" s="2"/>
    </row>
    <row r="16003" spans="2:3" x14ac:dyDescent="0.25">
      <c r="B16003" s="1"/>
      <c r="C16003" s="2"/>
    </row>
    <row r="16004" spans="2:3" x14ac:dyDescent="0.25">
      <c r="B16004" s="1"/>
      <c r="C16004" s="2"/>
    </row>
    <row r="16005" spans="2:3" x14ac:dyDescent="0.25">
      <c r="B16005" s="1"/>
      <c r="C16005" s="2"/>
    </row>
    <row r="16006" spans="2:3" x14ac:dyDescent="0.25">
      <c r="B16006" s="1"/>
      <c r="C16006" s="2"/>
    </row>
    <row r="16007" spans="2:3" x14ac:dyDescent="0.25">
      <c r="B16007" s="1"/>
      <c r="C16007" s="2"/>
    </row>
    <row r="16008" spans="2:3" x14ac:dyDescent="0.25">
      <c r="B16008" s="1"/>
      <c r="C16008" s="2"/>
    </row>
    <row r="16009" spans="2:3" x14ac:dyDescent="0.25">
      <c r="B16009" s="1"/>
      <c r="C16009" s="2"/>
    </row>
    <row r="16010" spans="2:3" x14ac:dyDescent="0.25">
      <c r="B16010" s="1"/>
      <c r="C16010" s="2"/>
    </row>
    <row r="16011" spans="2:3" x14ac:dyDescent="0.25">
      <c r="B16011" s="1"/>
      <c r="C16011" s="2"/>
    </row>
    <row r="16012" spans="2:3" x14ac:dyDescent="0.25">
      <c r="B16012" s="1"/>
      <c r="C16012" s="2"/>
    </row>
    <row r="16013" spans="2:3" x14ac:dyDescent="0.25">
      <c r="B16013" s="1"/>
      <c r="C16013" s="2"/>
    </row>
    <row r="16014" spans="2:3" x14ac:dyDescent="0.25">
      <c r="B16014" s="1"/>
      <c r="C16014" s="2"/>
    </row>
    <row r="16015" spans="2:3" x14ac:dyDescent="0.25">
      <c r="B16015" s="1"/>
      <c r="C16015" s="2"/>
    </row>
    <row r="16016" spans="2:3" x14ac:dyDescent="0.25">
      <c r="B16016" s="1"/>
      <c r="C16016" s="2"/>
    </row>
    <row r="16017" spans="2:3" x14ac:dyDescent="0.25">
      <c r="B16017" s="1"/>
      <c r="C16017" s="2"/>
    </row>
    <row r="16018" spans="2:3" x14ac:dyDescent="0.25">
      <c r="B16018" s="1"/>
      <c r="C16018" s="2"/>
    </row>
    <row r="16019" spans="2:3" x14ac:dyDescent="0.25">
      <c r="B16019" s="1"/>
      <c r="C16019" s="2"/>
    </row>
    <row r="16020" spans="2:3" x14ac:dyDescent="0.25">
      <c r="B16020" s="1"/>
      <c r="C16020" s="2"/>
    </row>
    <row r="16021" spans="2:3" x14ac:dyDescent="0.25">
      <c r="B16021" s="1"/>
      <c r="C16021" s="2"/>
    </row>
    <row r="16022" spans="2:3" x14ac:dyDescent="0.25">
      <c r="B16022" s="1"/>
      <c r="C16022" s="2"/>
    </row>
    <row r="16023" spans="2:3" x14ac:dyDescent="0.25">
      <c r="B16023" s="1"/>
      <c r="C16023" s="2"/>
    </row>
    <row r="16024" spans="2:3" x14ac:dyDescent="0.25">
      <c r="B16024" s="1"/>
      <c r="C16024" s="2"/>
    </row>
    <row r="16025" spans="2:3" x14ac:dyDescent="0.25">
      <c r="B16025" s="1"/>
      <c r="C16025" s="2"/>
    </row>
    <row r="16026" spans="2:3" x14ac:dyDescent="0.25">
      <c r="B16026" s="1"/>
      <c r="C16026" s="2"/>
    </row>
    <row r="16027" spans="2:3" x14ac:dyDescent="0.25">
      <c r="B16027" s="1"/>
      <c r="C16027" s="2"/>
    </row>
    <row r="16028" spans="2:3" x14ac:dyDescent="0.25">
      <c r="B16028" s="1"/>
      <c r="C16028" s="2"/>
    </row>
    <row r="16029" spans="2:3" x14ac:dyDescent="0.25">
      <c r="B16029" s="1"/>
      <c r="C16029" s="2"/>
    </row>
    <row r="16030" spans="2:3" x14ac:dyDescent="0.25">
      <c r="B16030" s="1"/>
      <c r="C16030" s="2"/>
    </row>
    <row r="16031" spans="2:3" x14ac:dyDescent="0.25">
      <c r="B16031" s="1"/>
      <c r="C16031" s="2"/>
    </row>
    <row r="16032" spans="2:3" x14ac:dyDescent="0.25">
      <c r="B16032" s="1"/>
      <c r="C16032" s="2"/>
    </row>
    <row r="16033" spans="2:3" x14ac:dyDescent="0.25">
      <c r="B16033" s="1"/>
      <c r="C16033" s="2"/>
    </row>
    <row r="16034" spans="2:3" x14ac:dyDescent="0.25">
      <c r="B16034" s="1"/>
      <c r="C16034" s="2"/>
    </row>
    <row r="16035" spans="2:3" x14ac:dyDescent="0.25">
      <c r="B16035" s="1"/>
      <c r="C16035" s="2"/>
    </row>
    <row r="16036" spans="2:3" x14ac:dyDescent="0.25">
      <c r="B16036" s="1"/>
      <c r="C16036" s="2"/>
    </row>
    <row r="16037" spans="2:3" x14ac:dyDescent="0.25">
      <c r="B16037" s="1"/>
      <c r="C16037" s="2"/>
    </row>
    <row r="16038" spans="2:3" x14ac:dyDescent="0.25">
      <c r="B16038" s="1"/>
      <c r="C16038" s="2"/>
    </row>
    <row r="16039" spans="2:3" x14ac:dyDescent="0.25">
      <c r="B16039" s="1"/>
      <c r="C16039" s="2"/>
    </row>
    <row r="16040" spans="2:3" x14ac:dyDescent="0.25">
      <c r="B16040" s="1"/>
      <c r="C16040" s="2"/>
    </row>
    <row r="16041" spans="2:3" x14ac:dyDescent="0.25">
      <c r="B16041" s="1"/>
      <c r="C16041" s="2"/>
    </row>
    <row r="16042" spans="2:3" x14ac:dyDescent="0.25">
      <c r="B16042" s="1"/>
      <c r="C16042" s="2"/>
    </row>
    <row r="16043" spans="2:3" x14ac:dyDescent="0.25">
      <c r="B16043" s="1"/>
      <c r="C16043" s="2"/>
    </row>
    <row r="16044" spans="2:3" x14ac:dyDescent="0.25">
      <c r="B16044" s="1"/>
      <c r="C16044" s="2"/>
    </row>
    <row r="16045" spans="2:3" x14ac:dyDescent="0.25">
      <c r="B16045" s="1"/>
      <c r="C16045" s="2"/>
    </row>
    <row r="16046" spans="2:3" x14ac:dyDescent="0.25">
      <c r="B16046" s="1"/>
      <c r="C16046" s="2"/>
    </row>
    <row r="16047" spans="2:3" x14ac:dyDescent="0.25">
      <c r="B16047" s="1"/>
      <c r="C16047" s="2"/>
    </row>
    <row r="16048" spans="2:3" x14ac:dyDescent="0.25">
      <c r="B16048" s="1"/>
      <c r="C16048" s="2"/>
    </row>
    <row r="16049" spans="2:3" x14ac:dyDescent="0.25">
      <c r="B16049" s="1"/>
      <c r="C16049" s="2"/>
    </row>
    <row r="16050" spans="2:3" x14ac:dyDescent="0.25">
      <c r="B16050" s="1"/>
      <c r="C16050" s="2"/>
    </row>
    <row r="16051" spans="2:3" x14ac:dyDescent="0.25">
      <c r="B16051" s="1"/>
      <c r="C16051" s="2"/>
    </row>
    <row r="16052" spans="2:3" x14ac:dyDescent="0.25">
      <c r="B16052" s="1"/>
      <c r="C16052" s="2"/>
    </row>
    <row r="16053" spans="2:3" x14ac:dyDescent="0.25">
      <c r="B16053" s="1"/>
      <c r="C16053" s="2"/>
    </row>
    <row r="16054" spans="2:3" x14ac:dyDescent="0.25">
      <c r="B16054" s="1"/>
      <c r="C16054" s="2"/>
    </row>
    <row r="16055" spans="2:3" x14ac:dyDescent="0.25">
      <c r="B16055" s="1"/>
      <c r="C16055" s="2"/>
    </row>
    <row r="16056" spans="2:3" x14ac:dyDescent="0.25">
      <c r="B16056" s="1"/>
      <c r="C16056" s="2"/>
    </row>
    <row r="16057" spans="2:3" x14ac:dyDescent="0.25">
      <c r="B16057" s="1"/>
      <c r="C16057" s="2"/>
    </row>
    <row r="16058" spans="2:3" x14ac:dyDescent="0.25">
      <c r="B16058" s="1"/>
      <c r="C16058" s="2"/>
    </row>
    <row r="16059" spans="2:3" x14ac:dyDescent="0.25">
      <c r="B16059" s="1"/>
      <c r="C16059" s="2"/>
    </row>
    <row r="16060" spans="2:3" x14ac:dyDescent="0.25">
      <c r="B16060" s="1"/>
      <c r="C16060" s="2"/>
    </row>
    <row r="16061" spans="2:3" x14ac:dyDescent="0.25">
      <c r="B16061" s="1"/>
      <c r="C16061" s="2"/>
    </row>
    <row r="16062" spans="2:3" x14ac:dyDescent="0.25">
      <c r="B16062" s="1"/>
      <c r="C16062" s="2"/>
    </row>
    <row r="16063" spans="2:3" x14ac:dyDescent="0.25">
      <c r="B16063" s="1"/>
      <c r="C16063" s="2"/>
    </row>
    <row r="16064" spans="2:3" x14ac:dyDescent="0.25">
      <c r="B16064" s="1"/>
      <c r="C16064" s="2"/>
    </row>
    <row r="16065" spans="2:3" x14ac:dyDescent="0.25">
      <c r="B16065" s="1"/>
      <c r="C16065" s="2"/>
    </row>
    <row r="16066" spans="2:3" x14ac:dyDescent="0.25">
      <c r="B16066" s="1"/>
      <c r="C16066" s="2"/>
    </row>
    <row r="16067" spans="2:3" x14ac:dyDescent="0.25">
      <c r="B16067" s="1"/>
      <c r="C16067" s="2"/>
    </row>
    <row r="16068" spans="2:3" x14ac:dyDescent="0.25">
      <c r="B16068" s="1"/>
      <c r="C16068" s="2"/>
    </row>
    <row r="16069" spans="2:3" x14ac:dyDescent="0.25">
      <c r="B16069" s="1"/>
      <c r="C16069" s="2"/>
    </row>
    <row r="16070" spans="2:3" x14ac:dyDescent="0.25">
      <c r="B16070" s="1"/>
      <c r="C16070" s="2"/>
    </row>
    <row r="16071" spans="2:3" x14ac:dyDescent="0.25">
      <c r="B16071" s="1"/>
      <c r="C16071" s="2"/>
    </row>
    <row r="16072" spans="2:3" x14ac:dyDescent="0.25">
      <c r="B16072" s="1"/>
      <c r="C16072" s="2"/>
    </row>
    <row r="16073" spans="2:3" x14ac:dyDescent="0.25">
      <c r="B16073" s="1"/>
      <c r="C16073" s="2"/>
    </row>
    <row r="16074" spans="2:3" x14ac:dyDescent="0.25">
      <c r="B16074" s="1"/>
      <c r="C16074" s="2"/>
    </row>
    <row r="16075" spans="2:3" x14ac:dyDescent="0.25">
      <c r="B16075" s="1"/>
      <c r="C16075" s="2"/>
    </row>
    <row r="16076" spans="2:3" x14ac:dyDescent="0.25">
      <c r="B16076" s="1"/>
      <c r="C16076" s="2"/>
    </row>
    <row r="16077" spans="2:3" x14ac:dyDescent="0.25">
      <c r="B16077" s="1"/>
      <c r="C16077" s="2"/>
    </row>
    <row r="16078" spans="2:3" x14ac:dyDescent="0.25">
      <c r="B16078" s="1"/>
      <c r="C16078" s="2"/>
    </row>
    <row r="16079" spans="2:3" x14ac:dyDescent="0.25">
      <c r="B16079" s="1"/>
      <c r="C16079" s="2"/>
    </row>
    <row r="16080" spans="2:3" x14ac:dyDescent="0.25">
      <c r="B16080" s="1"/>
      <c r="C16080" s="2"/>
    </row>
    <row r="16081" spans="2:3" x14ac:dyDescent="0.25">
      <c r="B16081" s="1"/>
      <c r="C16081" s="2"/>
    </row>
    <row r="16082" spans="2:3" x14ac:dyDescent="0.25">
      <c r="B16082" s="1"/>
      <c r="C16082" s="2"/>
    </row>
    <row r="16083" spans="2:3" x14ac:dyDescent="0.25">
      <c r="B16083" s="1"/>
      <c r="C16083" s="2"/>
    </row>
    <row r="16084" spans="2:3" x14ac:dyDescent="0.25">
      <c r="B16084" s="1"/>
      <c r="C16084" s="2"/>
    </row>
    <row r="16085" spans="2:3" x14ac:dyDescent="0.25">
      <c r="B16085" s="1"/>
      <c r="C16085" s="2"/>
    </row>
    <row r="16086" spans="2:3" x14ac:dyDescent="0.25">
      <c r="B16086" s="1"/>
      <c r="C16086" s="2"/>
    </row>
    <row r="16087" spans="2:3" x14ac:dyDescent="0.25">
      <c r="B16087" s="1"/>
      <c r="C16087" s="2"/>
    </row>
    <row r="16088" spans="2:3" x14ac:dyDescent="0.25">
      <c r="B16088" s="1"/>
      <c r="C16088" s="2"/>
    </row>
    <row r="16089" spans="2:3" x14ac:dyDescent="0.25">
      <c r="B16089" s="1"/>
      <c r="C16089" s="2"/>
    </row>
    <row r="16090" spans="2:3" x14ac:dyDescent="0.25">
      <c r="B16090" s="1"/>
      <c r="C16090" s="2"/>
    </row>
    <row r="16091" spans="2:3" x14ac:dyDescent="0.25">
      <c r="B16091" s="1"/>
      <c r="C16091" s="2"/>
    </row>
    <row r="16092" spans="2:3" x14ac:dyDescent="0.25">
      <c r="B16092" s="1"/>
      <c r="C16092" s="2"/>
    </row>
    <row r="16093" spans="2:3" x14ac:dyDescent="0.25">
      <c r="B16093" s="1"/>
      <c r="C16093" s="2"/>
    </row>
    <row r="16094" spans="2:3" x14ac:dyDescent="0.25">
      <c r="B16094" s="1"/>
      <c r="C16094" s="2"/>
    </row>
    <row r="16095" spans="2:3" x14ac:dyDescent="0.25">
      <c r="B16095" s="1"/>
      <c r="C16095" s="2"/>
    </row>
    <row r="16096" spans="2:3" x14ac:dyDescent="0.25">
      <c r="B16096" s="1"/>
      <c r="C16096" s="2"/>
    </row>
    <row r="16097" spans="2:3" x14ac:dyDescent="0.25">
      <c r="B16097" s="1"/>
      <c r="C16097" s="2"/>
    </row>
    <row r="16098" spans="2:3" x14ac:dyDescent="0.25">
      <c r="B16098" s="1"/>
      <c r="C16098" s="2"/>
    </row>
    <row r="16099" spans="2:3" x14ac:dyDescent="0.25">
      <c r="B16099" s="1"/>
      <c r="C16099" s="2"/>
    </row>
    <row r="16100" spans="2:3" x14ac:dyDescent="0.25">
      <c r="B16100" s="1"/>
      <c r="C16100" s="2"/>
    </row>
    <row r="16101" spans="2:3" x14ac:dyDescent="0.25">
      <c r="B16101" s="1"/>
      <c r="C16101" s="2"/>
    </row>
    <row r="16102" spans="2:3" x14ac:dyDescent="0.25">
      <c r="B16102" s="1"/>
      <c r="C16102" s="2"/>
    </row>
    <row r="16103" spans="2:3" x14ac:dyDescent="0.25">
      <c r="B16103" s="1"/>
      <c r="C16103" s="2"/>
    </row>
    <row r="16104" spans="2:3" x14ac:dyDescent="0.25">
      <c r="B16104" s="1"/>
      <c r="C16104" s="2"/>
    </row>
    <row r="16105" spans="2:3" x14ac:dyDescent="0.25">
      <c r="B16105" s="1"/>
      <c r="C16105" s="2"/>
    </row>
    <row r="16106" spans="2:3" x14ac:dyDescent="0.25">
      <c r="B16106" s="1"/>
      <c r="C16106" s="2"/>
    </row>
    <row r="16107" spans="2:3" x14ac:dyDescent="0.25">
      <c r="B16107" s="1"/>
      <c r="C16107" s="2"/>
    </row>
    <row r="16108" spans="2:3" x14ac:dyDescent="0.25">
      <c r="B16108" s="1"/>
      <c r="C16108" s="2"/>
    </row>
    <row r="16109" spans="2:3" x14ac:dyDescent="0.25">
      <c r="B16109" s="1"/>
      <c r="C16109" s="2"/>
    </row>
    <row r="16110" spans="2:3" x14ac:dyDescent="0.25">
      <c r="B16110" s="1"/>
      <c r="C16110" s="2"/>
    </row>
    <row r="16111" spans="2:3" x14ac:dyDescent="0.25">
      <c r="B16111" s="1"/>
      <c r="C16111" s="2"/>
    </row>
    <row r="16112" spans="2:3" x14ac:dyDescent="0.25">
      <c r="B16112" s="1"/>
      <c r="C16112" s="2"/>
    </row>
    <row r="16113" spans="2:3" x14ac:dyDescent="0.25">
      <c r="B16113" s="1"/>
      <c r="C16113" s="2"/>
    </row>
    <row r="16114" spans="2:3" x14ac:dyDescent="0.25">
      <c r="B16114" s="1"/>
      <c r="C16114" s="2"/>
    </row>
    <row r="16115" spans="2:3" x14ac:dyDescent="0.25">
      <c r="B16115" s="1"/>
      <c r="C16115" s="2"/>
    </row>
    <row r="16116" spans="2:3" x14ac:dyDescent="0.25">
      <c r="B16116" s="1"/>
      <c r="C16116" s="2"/>
    </row>
    <row r="16117" spans="2:3" x14ac:dyDescent="0.25">
      <c r="B16117" s="1"/>
      <c r="C16117" s="2"/>
    </row>
    <row r="16118" spans="2:3" x14ac:dyDescent="0.25">
      <c r="B16118" s="1"/>
      <c r="C16118" s="2"/>
    </row>
    <row r="16119" spans="2:3" x14ac:dyDescent="0.25">
      <c r="B16119" s="1"/>
      <c r="C16119" s="2"/>
    </row>
    <row r="16120" spans="2:3" x14ac:dyDescent="0.25">
      <c r="B16120" s="1"/>
      <c r="C16120" s="2"/>
    </row>
    <row r="16121" spans="2:3" x14ac:dyDescent="0.25">
      <c r="B16121" s="1"/>
      <c r="C16121" s="2"/>
    </row>
    <row r="16122" spans="2:3" x14ac:dyDescent="0.25">
      <c r="B16122" s="1"/>
      <c r="C16122" s="2"/>
    </row>
    <row r="16123" spans="2:3" x14ac:dyDescent="0.25">
      <c r="B16123" s="1"/>
      <c r="C16123" s="2"/>
    </row>
    <row r="16124" spans="2:3" x14ac:dyDescent="0.25">
      <c r="B16124" s="1"/>
      <c r="C16124" s="2"/>
    </row>
    <row r="16125" spans="2:3" x14ac:dyDescent="0.25">
      <c r="B16125" s="1"/>
      <c r="C16125" s="2"/>
    </row>
    <row r="16126" spans="2:3" x14ac:dyDescent="0.25">
      <c r="B16126" s="1"/>
      <c r="C16126" s="2"/>
    </row>
    <row r="16127" spans="2:3" x14ac:dyDescent="0.25">
      <c r="B16127" s="1"/>
      <c r="C16127" s="2"/>
    </row>
    <row r="16128" spans="2:3" x14ac:dyDescent="0.25">
      <c r="B16128" s="1"/>
      <c r="C16128" s="2"/>
    </row>
    <row r="16129" spans="2:3" x14ac:dyDescent="0.25">
      <c r="B16129" s="1"/>
      <c r="C16129" s="2"/>
    </row>
    <row r="16130" spans="2:3" x14ac:dyDescent="0.25">
      <c r="B16130" s="1"/>
      <c r="C16130" s="2"/>
    </row>
    <row r="16131" spans="2:3" x14ac:dyDescent="0.25">
      <c r="B16131" s="1"/>
      <c r="C16131" s="2"/>
    </row>
    <row r="16132" spans="2:3" x14ac:dyDescent="0.25">
      <c r="B16132" s="1"/>
      <c r="C16132" s="2"/>
    </row>
    <row r="16133" spans="2:3" x14ac:dyDescent="0.25">
      <c r="B16133" s="1"/>
      <c r="C16133" s="2"/>
    </row>
    <row r="16134" spans="2:3" x14ac:dyDescent="0.25">
      <c r="B16134" s="1"/>
      <c r="C16134" s="2"/>
    </row>
    <row r="16135" spans="2:3" x14ac:dyDescent="0.25">
      <c r="B16135" s="1"/>
      <c r="C16135" s="2"/>
    </row>
    <row r="16136" spans="2:3" x14ac:dyDescent="0.25">
      <c r="B16136" s="1"/>
      <c r="C16136" s="2"/>
    </row>
    <row r="16137" spans="2:3" x14ac:dyDescent="0.25">
      <c r="B16137" s="1"/>
      <c r="C16137" s="2"/>
    </row>
    <row r="16138" spans="2:3" x14ac:dyDescent="0.25">
      <c r="B16138" s="1"/>
      <c r="C16138" s="2"/>
    </row>
    <row r="16139" spans="2:3" x14ac:dyDescent="0.25">
      <c r="B16139" s="1"/>
      <c r="C16139" s="2"/>
    </row>
    <row r="16140" spans="2:3" x14ac:dyDescent="0.25">
      <c r="B16140" s="1"/>
      <c r="C16140" s="2"/>
    </row>
    <row r="16141" spans="2:3" x14ac:dyDescent="0.25">
      <c r="B16141" s="1"/>
      <c r="C16141" s="2"/>
    </row>
    <row r="16142" spans="2:3" x14ac:dyDescent="0.25">
      <c r="B16142" s="1"/>
      <c r="C16142" s="2"/>
    </row>
    <row r="16143" spans="2:3" x14ac:dyDescent="0.25">
      <c r="B16143" s="1"/>
      <c r="C16143" s="2"/>
    </row>
    <row r="16144" spans="2:3" x14ac:dyDescent="0.25">
      <c r="B16144" s="1"/>
      <c r="C16144" s="2"/>
    </row>
    <row r="16145" spans="2:3" x14ac:dyDescent="0.25">
      <c r="B16145" s="1"/>
      <c r="C16145" s="2"/>
    </row>
    <row r="16146" spans="2:3" x14ac:dyDescent="0.25">
      <c r="B16146" s="1"/>
      <c r="C16146" s="2"/>
    </row>
    <row r="16147" spans="2:3" x14ac:dyDescent="0.25">
      <c r="B16147" s="1"/>
      <c r="C16147" s="2"/>
    </row>
    <row r="16148" spans="2:3" x14ac:dyDescent="0.25">
      <c r="B16148" s="1"/>
      <c r="C16148" s="2"/>
    </row>
    <row r="16149" spans="2:3" x14ac:dyDescent="0.25">
      <c r="B16149" s="1"/>
      <c r="C16149" s="2"/>
    </row>
    <row r="16150" spans="2:3" x14ac:dyDescent="0.25">
      <c r="B16150" s="1"/>
      <c r="C16150" s="2"/>
    </row>
    <row r="16151" spans="2:3" x14ac:dyDescent="0.25">
      <c r="B16151" s="1"/>
      <c r="C16151" s="2"/>
    </row>
    <row r="16152" spans="2:3" x14ac:dyDescent="0.25">
      <c r="B16152" s="1"/>
      <c r="C16152" s="2"/>
    </row>
    <row r="16153" spans="2:3" x14ac:dyDescent="0.25">
      <c r="B16153" s="1"/>
      <c r="C16153" s="2"/>
    </row>
    <row r="16154" spans="2:3" x14ac:dyDescent="0.25">
      <c r="B16154" s="1"/>
      <c r="C16154" s="2"/>
    </row>
    <row r="16155" spans="2:3" x14ac:dyDescent="0.25">
      <c r="B16155" s="1"/>
      <c r="C16155" s="2"/>
    </row>
    <row r="16156" spans="2:3" x14ac:dyDescent="0.25">
      <c r="B16156" s="1"/>
      <c r="C16156" s="2"/>
    </row>
    <row r="16157" spans="2:3" x14ac:dyDescent="0.25">
      <c r="B16157" s="1"/>
      <c r="C16157" s="2"/>
    </row>
    <row r="16158" spans="2:3" x14ac:dyDescent="0.25">
      <c r="B16158" s="1"/>
      <c r="C16158" s="2"/>
    </row>
    <row r="16159" spans="2:3" x14ac:dyDescent="0.25">
      <c r="B16159" s="1"/>
      <c r="C16159" s="2"/>
    </row>
    <row r="16160" spans="2:3" x14ac:dyDescent="0.25">
      <c r="B16160" s="1"/>
      <c r="C16160" s="2"/>
    </row>
    <row r="16161" spans="2:3" x14ac:dyDescent="0.25">
      <c r="B16161" s="1"/>
      <c r="C16161" s="2"/>
    </row>
    <row r="16162" spans="2:3" x14ac:dyDescent="0.25">
      <c r="B16162" s="1"/>
      <c r="C16162" s="2"/>
    </row>
    <row r="16163" spans="2:3" x14ac:dyDescent="0.25">
      <c r="B16163" s="1"/>
      <c r="C16163" s="2"/>
    </row>
    <row r="16164" spans="2:3" x14ac:dyDescent="0.25">
      <c r="B16164" s="1"/>
      <c r="C16164" s="2"/>
    </row>
    <row r="16165" spans="2:3" x14ac:dyDescent="0.25">
      <c r="B16165" s="1"/>
      <c r="C16165" s="2"/>
    </row>
    <row r="16166" spans="2:3" x14ac:dyDescent="0.25">
      <c r="B16166" s="1"/>
      <c r="C16166" s="2"/>
    </row>
    <row r="16167" spans="2:3" x14ac:dyDescent="0.25">
      <c r="B16167" s="1"/>
      <c r="C16167" s="2"/>
    </row>
    <row r="16168" spans="2:3" x14ac:dyDescent="0.25">
      <c r="B16168" s="1"/>
      <c r="C16168" s="2"/>
    </row>
    <row r="16169" spans="2:3" x14ac:dyDescent="0.25">
      <c r="B16169" s="1"/>
      <c r="C16169" s="2"/>
    </row>
    <row r="16170" spans="2:3" x14ac:dyDescent="0.25">
      <c r="B16170" s="1"/>
      <c r="C16170" s="2"/>
    </row>
    <row r="16171" spans="2:3" x14ac:dyDescent="0.25">
      <c r="B16171" s="1"/>
      <c r="C16171" s="2"/>
    </row>
    <row r="16172" spans="2:3" x14ac:dyDescent="0.25">
      <c r="B16172" s="1"/>
      <c r="C16172" s="2"/>
    </row>
    <row r="16173" spans="2:3" x14ac:dyDescent="0.25">
      <c r="B16173" s="1"/>
      <c r="C16173" s="2"/>
    </row>
    <row r="16174" spans="2:3" x14ac:dyDescent="0.25">
      <c r="B16174" s="1"/>
      <c r="C16174" s="2"/>
    </row>
    <row r="16175" spans="2:3" x14ac:dyDescent="0.25">
      <c r="B16175" s="1"/>
      <c r="C16175" s="2"/>
    </row>
    <row r="16176" spans="2:3" x14ac:dyDescent="0.25">
      <c r="B16176" s="1"/>
      <c r="C16176" s="2"/>
    </row>
    <row r="16177" spans="2:3" x14ac:dyDescent="0.25">
      <c r="B16177" s="1"/>
      <c r="C16177" s="2"/>
    </row>
    <row r="16178" spans="2:3" x14ac:dyDescent="0.25">
      <c r="B16178" s="1"/>
      <c r="C16178" s="2"/>
    </row>
    <row r="16179" spans="2:3" x14ac:dyDescent="0.25">
      <c r="B16179" s="1"/>
      <c r="C16179" s="2"/>
    </row>
    <row r="16180" spans="2:3" x14ac:dyDescent="0.25">
      <c r="B16180" s="1"/>
      <c r="C16180" s="2"/>
    </row>
    <row r="16181" spans="2:3" x14ac:dyDescent="0.25">
      <c r="B16181" s="1"/>
      <c r="C16181" s="2"/>
    </row>
    <row r="16182" spans="2:3" x14ac:dyDescent="0.25">
      <c r="B16182" s="1"/>
      <c r="C16182" s="2"/>
    </row>
    <row r="16183" spans="2:3" x14ac:dyDescent="0.25">
      <c r="B16183" s="1"/>
      <c r="C16183" s="2"/>
    </row>
    <row r="16184" spans="2:3" x14ac:dyDescent="0.25">
      <c r="B16184" s="1"/>
      <c r="C16184" s="2"/>
    </row>
    <row r="16185" spans="2:3" x14ac:dyDescent="0.25">
      <c r="B16185" s="1"/>
      <c r="C16185" s="2"/>
    </row>
    <row r="16186" spans="2:3" x14ac:dyDescent="0.25">
      <c r="B16186" s="1"/>
      <c r="C16186" s="2"/>
    </row>
    <row r="16187" spans="2:3" x14ac:dyDescent="0.25">
      <c r="B16187" s="1"/>
      <c r="C16187" s="2"/>
    </row>
    <row r="16188" spans="2:3" x14ac:dyDescent="0.25">
      <c r="B16188" s="1"/>
      <c r="C16188" s="2"/>
    </row>
    <row r="16189" spans="2:3" x14ac:dyDescent="0.25">
      <c r="B16189" s="1"/>
      <c r="C16189" s="2"/>
    </row>
    <row r="16190" spans="2:3" x14ac:dyDescent="0.25">
      <c r="B16190" s="1"/>
      <c r="C16190" s="2"/>
    </row>
    <row r="16191" spans="2:3" x14ac:dyDescent="0.25">
      <c r="B16191" s="1"/>
      <c r="C16191" s="2"/>
    </row>
    <row r="16192" spans="2:3" x14ac:dyDescent="0.25">
      <c r="B16192" s="1"/>
      <c r="C16192" s="2"/>
    </row>
    <row r="16193" spans="2:3" x14ac:dyDescent="0.25">
      <c r="B16193" s="1"/>
      <c r="C16193" s="2"/>
    </row>
    <row r="16194" spans="2:3" x14ac:dyDescent="0.25">
      <c r="B16194" s="1"/>
      <c r="C16194" s="2"/>
    </row>
    <row r="16195" spans="2:3" x14ac:dyDescent="0.25">
      <c r="B16195" s="1"/>
      <c r="C16195" s="2"/>
    </row>
    <row r="16196" spans="2:3" x14ac:dyDescent="0.25">
      <c r="B16196" s="1"/>
      <c r="C16196" s="2"/>
    </row>
    <row r="16197" spans="2:3" x14ac:dyDescent="0.25">
      <c r="B16197" s="1"/>
      <c r="C16197" s="2"/>
    </row>
    <row r="16198" spans="2:3" x14ac:dyDescent="0.25">
      <c r="B16198" s="1"/>
      <c r="C16198" s="2"/>
    </row>
    <row r="16199" spans="2:3" x14ac:dyDescent="0.25">
      <c r="B16199" s="1"/>
      <c r="C16199" s="2"/>
    </row>
    <row r="16200" spans="2:3" x14ac:dyDescent="0.25">
      <c r="B16200" s="1"/>
      <c r="C16200" s="2"/>
    </row>
    <row r="16201" spans="2:3" x14ac:dyDescent="0.25">
      <c r="B16201" s="1"/>
      <c r="C16201" s="2"/>
    </row>
    <row r="16202" spans="2:3" x14ac:dyDescent="0.25">
      <c r="B16202" s="1"/>
      <c r="C16202" s="2"/>
    </row>
    <row r="16203" spans="2:3" x14ac:dyDescent="0.25">
      <c r="B16203" s="1"/>
      <c r="C16203" s="2"/>
    </row>
    <row r="16204" spans="2:3" x14ac:dyDescent="0.25">
      <c r="B16204" s="1"/>
      <c r="C16204" s="2"/>
    </row>
    <row r="16205" spans="2:3" x14ac:dyDescent="0.25">
      <c r="B16205" s="1"/>
      <c r="C16205" s="2"/>
    </row>
    <row r="16206" spans="2:3" x14ac:dyDescent="0.25">
      <c r="B16206" s="1"/>
      <c r="C16206" s="2"/>
    </row>
    <row r="16207" spans="2:3" x14ac:dyDescent="0.25">
      <c r="B16207" s="1"/>
      <c r="C16207" s="2"/>
    </row>
    <row r="16208" spans="2:3" x14ac:dyDescent="0.25">
      <c r="B16208" s="1"/>
      <c r="C16208" s="2"/>
    </row>
    <row r="16209" spans="2:3" x14ac:dyDescent="0.25">
      <c r="B16209" s="1"/>
      <c r="C16209" s="2"/>
    </row>
    <row r="16210" spans="2:3" x14ac:dyDescent="0.25">
      <c r="B16210" s="1"/>
      <c r="C16210" s="2"/>
    </row>
    <row r="16211" spans="2:3" x14ac:dyDescent="0.25">
      <c r="B16211" s="1"/>
      <c r="C16211" s="2"/>
    </row>
    <row r="16212" spans="2:3" x14ac:dyDescent="0.25">
      <c r="B16212" s="1"/>
      <c r="C16212" s="2"/>
    </row>
    <row r="16213" spans="2:3" x14ac:dyDescent="0.25">
      <c r="B16213" s="1"/>
      <c r="C16213" s="2"/>
    </row>
    <row r="16214" spans="2:3" x14ac:dyDescent="0.25">
      <c r="B16214" s="1"/>
      <c r="C16214" s="2"/>
    </row>
    <row r="16215" spans="2:3" x14ac:dyDescent="0.25">
      <c r="B16215" s="1"/>
      <c r="C16215" s="2"/>
    </row>
    <row r="16216" spans="2:3" x14ac:dyDescent="0.25">
      <c r="B16216" s="1"/>
      <c r="C16216" s="2"/>
    </row>
    <row r="16217" spans="2:3" x14ac:dyDescent="0.25">
      <c r="B16217" s="1"/>
      <c r="C16217" s="2"/>
    </row>
    <row r="16218" spans="2:3" x14ac:dyDescent="0.25">
      <c r="B16218" s="1"/>
      <c r="C16218" s="2"/>
    </row>
    <row r="16219" spans="2:3" x14ac:dyDescent="0.25">
      <c r="B16219" s="1"/>
      <c r="C16219" s="2"/>
    </row>
    <row r="16220" spans="2:3" x14ac:dyDescent="0.25">
      <c r="B16220" s="1"/>
      <c r="C16220" s="2"/>
    </row>
    <row r="16221" spans="2:3" x14ac:dyDescent="0.25">
      <c r="B16221" s="1"/>
      <c r="C16221" s="2"/>
    </row>
    <row r="16222" spans="2:3" x14ac:dyDescent="0.25">
      <c r="B16222" s="1"/>
      <c r="C16222" s="2"/>
    </row>
    <row r="16223" spans="2:3" x14ac:dyDescent="0.25">
      <c r="B16223" s="1"/>
      <c r="C16223" s="2"/>
    </row>
    <row r="16224" spans="2:3" x14ac:dyDescent="0.25">
      <c r="B16224" s="1"/>
      <c r="C16224" s="2"/>
    </row>
    <row r="16225" spans="2:3" x14ac:dyDescent="0.25">
      <c r="B16225" s="1"/>
      <c r="C16225" s="2"/>
    </row>
    <row r="16226" spans="2:3" x14ac:dyDescent="0.25">
      <c r="B16226" s="1"/>
      <c r="C16226" s="2"/>
    </row>
    <row r="16227" spans="2:3" x14ac:dyDescent="0.25">
      <c r="B16227" s="1"/>
      <c r="C16227" s="2"/>
    </row>
    <row r="16228" spans="2:3" x14ac:dyDescent="0.25">
      <c r="B16228" s="1"/>
      <c r="C16228" s="2"/>
    </row>
    <row r="16229" spans="2:3" x14ac:dyDescent="0.25">
      <c r="B16229" s="1"/>
      <c r="C16229" s="2"/>
    </row>
    <row r="16230" spans="2:3" x14ac:dyDescent="0.25">
      <c r="B16230" s="1"/>
      <c r="C16230" s="2"/>
    </row>
    <row r="16231" spans="2:3" x14ac:dyDescent="0.25">
      <c r="B16231" s="1"/>
      <c r="C16231" s="2"/>
    </row>
    <row r="16232" spans="2:3" x14ac:dyDescent="0.25">
      <c r="B16232" s="1"/>
      <c r="C16232" s="2"/>
    </row>
    <row r="16233" spans="2:3" x14ac:dyDescent="0.25">
      <c r="B16233" s="1"/>
      <c r="C16233" s="2"/>
    </row>
    <row r="16234" spans="2:3" x14ac:dyDescent="0.25">
      <c r="B16234" s="1"/>
      <c r="C16234" s="2"/>
    </row>
    <row r="16235" spans="2:3" x14ac:dyDescent="0.25">
      <c r="B16235" s="1"/>
      <c r="C16235" s="2"/>
    </row>
    <row r="16236" spans="2:3" x14ac:dyDescent="0.25">
      <c r="B16236" s="1"/>
      <c r="C16236" s="2"/>
    </row>
    <row r="16237" spans="2:3" x14ac:dyDescent="0.25">
      <c r="B16237" s="1"/>
      <c r="C16237" s="2"/>
    </row>
    <row r="16238" spans="2:3" x14ac:dyDescent="0.25">
      <c r="B16238" s="1"/>
      <c r="C16238" s="2"/>
    </row>
    <row r="16239" spans="2:3" x14ac:dyDescent="0.25">
      <c r="B16239" s="1"/>
      <c r="C16239" s="2"/>
    </row>
    <row r="16240" spans="2:3" x14ac:dyDescent="0.25">
      <c r="B16240" s="1"/>
      <c r="C16240" s="2"/>
    </row>
    <row r="16241" spans="2:3" x14ac:dyDescent="0.25">
      <c r="B16241" s="1"/>
      <c r="C16241" s="2"/>
    </row>
    <row r="16242" spans="2:3" x14ac:dyDescent="0.25">
      <c r="B16242" s="1"/>
      <c r="C16242" s="2"/>
    </row>
    <row r="16243" spans="2:3" x14ac:dyDescent="0.25">
      <c r="B16243" s="1"/>
      <c r="C16243" s="2"/>
    </row>
    <row r="16244" spans="2:3" x14ac:dyDescent="0.25">
      <c r="B16244" s="1"/>
      <c r="C16244" s="2"/>
    </row>
    <row r="16245" spans="2:3" x14ac:dyDescent="0.25">
      <c r="B16245" s="1"/>
      <c r="C16245" s="2"/>
    </row>
    <row r="16246" spans="2:3" x14ac:dyDescent="0.25">
      <c r="B16246" s="1"/>
      <c r="C16246" s="2"/>
    </row>
    <row r="16247" spans="2:3" x14ac:dyDescent="0.25">
      <c r="B16247" s="1"/>
      <c r="C16247" s="2"/>
    </row>
    <row r="16248" spans="2:3" x14ac:dyDescent="0.25">
      <c r="B16248" s="1"/>
      <c r="C16248" s="2"/>
    </row>
    <row r="16249" spans="2:3" x14ac:dyDescent="0.25">
      <c r="B16249" s="1"/>
      <c r="C16249" s="2"/>
    </row>
    <row r="16250" spans="2:3" x14ac:dyDescent="0.25">
      <c r="B16250" s="1"/>
      <c r="C16250" s="2"/>
    </row>
    <row r="16251" spans="2:3" x14ac:dyDescent="0.25">
      <c r="B16251" s="1"/>
      <c r="C16251" s="2"/>
    </row>
    <row r="16252" spans="2:3" x14ac:dyDescent="0.25">
      <c r="B16252" s="1"/>
      <c r="C16252" s="2"/>
    </row>
    <row r="16253" spans="2:3" x14ac:dyDescent="0.25">
      <c r="B16253" s="1"/>
      <c r="C16253" s="2"/>
    </row>
    <row r="16254" spans="2:3" x14ac:dyDescent="0.25">
      <c r="B16254" s="1"/>
      <c r="C16254" s="2"/>
    </row>
    <row r="16255" spans="2:3" x14ac:dyDescent="0.25">
      <c r="B16255" s="1"/>
      <c r="C16255" s="2"/>
    </row>
    <row r="16256" spans="2:3" x14ac:dyDescent="0.25">
      <c r="B16256" s="1"/>
      <c r="C16256" s="2"/>
    </row>
    <row r="16257" spans="2:3" x14ac:dyDescent="0.25">
      <c r="B16257" s="1"/>
      <c r="C16257" s="2"/>
    </row>
    <row r="16258" spans="2:3" x14ac:dyDescent="0.25">
      <c r="B16258" s="1"/>
      <c r="C16258" s="2"/>
    </row>
    <row r="16259" spans="2:3" x14ac:dyDescent="0.25">
      <c r="B16259" s="1"/>
      <c r="C16259" s="2"/>
    </row>
    <row r="16260" spans="2:3" x14ac:dyDescent="0.25">
      <c r="B16260" s="1"/>
      <c r="C16260" s="2"/>
    </row>
    <row r="16261" spans="2:3" x14ac:dyDescent="0.25">
      <c r="B16261" s="1"/>
      <c r="C16261" s="2"/>
    </row>
    <row r="16262" spans="2:3" x14ac:dyDescent="0.25">
      <c r="B16262" s="1"/>
      <c r="C16262" s="2"/>
    </row>
    <row r="16263" spans="2:3" x14ac:dyDescent="0.25">
      <c r="B16263" s="1"/>
      <c r="C16263" s="2"/>
    </row>
    <row r="16264" spans="2:3" x14ac:dyDescent="0.25">
      <c r="B16264" s="1"/>
      <c r="C16264" s="2"/>
    </row>
    <row r="16265" spans="2:3" x14ac:dyDescent="0.25">
      <c r="B16265" s="1"/>
      <c r="C16265" s="2"/>
    </row>
    <row r="16266" spans="2:3" x14ac:dyDescent="0.25">
      <c r="B16266" s="1"/>
      <c r="C16266" s="2"/>
    </row>
    <row r="16267" spans="2:3" x14ac:dyDescent="0.25">
      <c r="B16267" s="1"/>
      <c r="C16267" s="2"/>
    </row>
    <row r="16268" spans="2:3" x14ac:dyDescent="0.25">
      <c r="B16268" s="1"/>
      <c r="C16268" s="2"/>
    </row>
    <row r="16269" spans="2:3" x14ac:dyDescent="0.25">
      <c r="B16269" s="1"/>
      <c r="C16269" s="2"/>
    </row>
    <row r="16270" spans="2:3" x14ac:dyDescent="0.25">
      <c r="B16270" s="1"/>
      <c r="C16270" s="2"/>
    </row>
    <row r="16271" spans="2:3" x14ac:dyDescent="0.25">
      <c r="B16271" s="1"/>
      <c r="C16271" s="2"/>
    </row>
    <row r="16272" spans="2:3" x14ac:dyDescent="0.25">
      <c r="B16272" s="1"/>
      <c r="C16272" s="2"/>
    </row>
    <row r="16273" spans="2:3" x14ac:dyDescent="0.25">
      <c r="B16273" s="1"/>
      <c r="C16273" s="2"/>
    </row>
    <row r="16274" spans="2:3" x14ac:dyDescent="0.25">
      <c r="B16274" s="1"/>
      <c r="C16274" s="2"/>
    </row>
    <row r="16275" spans="2:3" x14ac:dyDescent="0.25">
      <c r="B16275" s="1"/>
      <c r="C16275" s="2"/>
    </row>
    <row r="16276" spans="2:3" x14ac:dyDescent="0.25">
      <c r="B16276" s="1"/>
      <c r="C16276" s="2"/>
    </row>
    <row r="16277" spans="2:3" x14ac:dyDescent="0.25">
      <c r="B16277" s="1"/>
      <c r="C16277" s="2"/>
    </row>
    <row r="16278" spans="2:3" x14ac:dyDescent="0.25">
      <c r="B16278" s="1"/>
      <c r="C16278" s="2"/>
    </row>
    <row r="16279" spans="2:3" x14ac:dyDescent="0.25">
      <c r="B16279" s="1"/>
      <c r="C16279" s="2"/>
    </row>
    <row r="16280" spans="2:3" x14ac:dyDescent="0.25">
      <c r="B16280" s="1"/>
      <c r="C16280" s="2"/>
    </row>
    <row r="16281" spans="2:3" x14ac:dyDescent="0.25">
      <c r="B16281" s="1"/>
      <c r="C16281" s="2"/>
    </row>
    <row r="16282" spans="2:3" x14ac:dyDescent="0.25">
      <c r="B16282" s="1"/>
      <c r="C16282" s="2"/>
    </row>
    <row r="16283" spans="2:3" x14ac:dyDescent="0.25">
      <c r="B16283" s="1"/>
      <c r="C16283" s="2"/>
    </row>
    <row r="16284" spans="2:3" x14ac:dyDescent="0.25">
      <c r="B16284" s="1"/>
      <c r="C16284" s="2"/>
    </row>
    <row r="16285" spans="2:3" x14ac:dyDescent="0.25">
      <c r="B16285" s="1"/>
      <c r="C16285" s="2"/>
    </row>
    <row r="16286" spans="2:3" x14ac:dyDescent="0.25">
      <c r="B16286" s="1"/>
      <c r="C16286" s="2"/>
    </row>
    <row r="16287" spans="2:3" x14ac:dyDescent="0.25">
      <c r="B16287" s="1"/>
      <c r="C16287" s="2"/>
    </row>
    <row r="16288" spans="2:3" x14ac:dyDescent="0.25">
      <c r="B16288" s="1"/>
      <c r="C16288" s="2"/>
    </row>
    <row r="16289" spans="2:3" x14ac:dyDescent="0.25">
      <c r="B16289" s="1"/>
      <c r="C16289" s="2"/>
    </row>
    <row r="16290" spans="2:3" x14ac:dyDescent="0.25">
      <c r="B16290" s="1"/>
      <c r="C16290" s="2"/>
    </row>
    <row r="16291" spans="2:3" x14ac:dyDescent="0.25">
      <c r="B16291" s="1"/>
      <c r="C16291" s="2"/>
    </row>
    <row r="16292" spans="2:3" x14ac:dyDescent="0.25">
      <c r="B16292" s="1"/>
      <c r="C16292" s="2"/>
    </row>
    <row r="16293" spans="2:3" x14ac:dyDescent="0.25">
      <c r="B16293" s="1"/>
      <c r="C16293" s="2"/>
    </row>
    <row r="16294" spans="2:3" x14ac:dyDescent="0.25">
      <c r="B16294" s="1"/>
      <c r="C16294" s="2"/>
    </row>
    <row r="16295" spans="2:3" x14ac:dyDescent="0.25">
      <c r="B16295" s="1"/>
      <c r="C16295" s="2"/>
    </row>
    <row r="16296" spans="2:3" x14ac:dyDescent="0.25">
      <c r="B16296" s="1"/>
      <c r="C16296" s="2"/>
    </row>
    <row r="16297" spans="2:3" x14ac:dyDescent="0.25">
      <c r="B16297" s="1"/>
      <c r="C16297" s="2"/>
    </row>
    <row r="16298" spans="2:3" x14ac:dyDescent="0.25">
      <c r="B16298" s="1"/>
      <c r="C16298" s="2"/>
    </row>
    <row r="16299" spans="2:3" x14ac:dyDescent="0.25">
      <c r="B16299" s="1"/>
      <c r="C16299" s="2"/>
    </row>
    <row r="16300" spans="2:3" x14ac:dyDescent="0.25">
      <c r="B16300" s="1"/>
      <c r="C16300" s="2"/>
    </row>
    <row r="16301" spans="2:3" x14ac:dyDescent="0.25">
      <c r="B16301" s="1"/>
      <c r="C16301" s="2"/>
    </row>
    <row r="16302" spans="2:3" x14ac:dyDescent="0.25">
      <c r="B16302" s="1"/>
      <c r="C16302" s="2"/>
    </row>
    <row r="16303" spans="2:3" x14ac:dyDescent="0.25">
      <c r="B16303" s="1"/>
      <c r="C16303" s="2"/>
    </row>
    <row r="16304" spans="2:3" x14ac:dyDescent="0.25">
      <c r="B16304" s="1"/>
      <c r="C16304" s="2"/>
    </row>
    <row r="16305" spans="2:3" x14ac:dyDescent="0.25">
      <c r="B16305" s="1"/>
      <c r="C16305" s="2"/>
    </row>
    <row r="16306" spans="2:3" x14ac:dyDescent="0.25">
      <c r="B16306" s="1"/>
      <c r="C16306" s="2"/>
    </row>
    <row r="16307" spans="2:3" x14ac:dyDescent="0.25">
      <c r="B16307" s="1"/>
      <c r="C16307" s="2"/>
    </row>
    <row r="16308" spans="2:3" x14ac:dyDescent="0.25">
      <c r="B16308" s="1"/>
      <c r="C16308" s="2"/>
    </row>
    <row r="16309" spans="2:3" x14ac:dyDescent="0.25">
      <c r="B16309" s="1"/>
      <c r="C16309" s="2"/>
    </row>
    <row r="16310" spans="2:3" x14ac:dyDescent="0.25">
      <c r="B16310" s="1"/>
      <c r="C16310" s="2"/>
    </row>
    <row r="16311" spans="2:3" x14ac:dyDescent="0.25">
      <c r="B16311" s="1"/>
      <c r="C16311" s="2"/>
    </row>
    <row r="16312" spans="2:3" x14ac:dyDescent="0.25">
      <c r="B16312" s="1"/>
      <c r="C16312" s="2"/>
    </row>
    <row r="16313" spans="2:3" x14ac:dyDescent="0.25">
      <c r="B16313" s="1"/>
      <c r="C16313" s="2"/>
    </row>
    <row r="16314" spans="2:3" x14ac:dyDescent="0.25">
      <c r="B16314" s="1"/>
      <c r="C16314" s="2"/>
    </row>
    <row r="16315" spans="2:3" x14ac:dyDescent="0.25">
      <c r="B16315" s="1"/>
      <c r="C16315" s="2"/>
    </row>
    <row r="16316" spans="2:3" x14ac:dyDescent="0.25">
      <c r="B16316" s="1"/>
      <c r="C16316" s="2"/>
    </row>
    <row r="16317" spans="2:3" x14ac:dyDescent="0.25">
      <c r="B16317" s="1"/>
      <c r="C16317" s="2"/>
    </row>
    <row r="16318" spans="2:3" x14ac:dyDescent="0.25">
      <c r="B16318" s="1"/>
      <c r="C16318" s="2"/>
    </row>
    <row r="16319" spans="2:3" x14ac:dyDescent="0.25">
      <c r="B16319" s="1"/>
      <c r="C16319" s="2"/>
    </row>
    <row r="16320" spans="2:3" x14ac:dyDescent="0.25">
      <c r="B16320" s="1"/>
      <c r="C16320" s="2"/>
    </row>
    <row r="16321" spans="2:3" x14ac:dyDescent="0.25">
      <c r="B16321" s="1"/>
      <c r="C16321" s="2"/>
    </row>
    <row r="16322" spans="2:3" x14ac:dyDescent="0.25">
      <c r="B16322" s="1"/>
      <c r="C16322" s="2"/>
    </row>
    <row r="16323" spans="2:3" x14ac:dyDescent="0.25">
      <c r="B16323" s="1"/>
      <c r="C16323" s="2"/>
    </row>
    <row r="16324" spans="2:3" x14ac:dyDescent="0.25">
      <c r="B16324" s="1"/>
      <c r="C16324" s="2"/>
    </row>
    <row r="16325" spans="2:3" x14ac:dyDescent="0.25">
      <c r="B16325" s="1"/>
      <c r="C16325" s="2"/>
    </row>
    <row r="16326" spans="2:3" x14ac:dyDescent="0.25">
      <c r="B16326" s="1"/>
      <c r="C16326" s="2"/>
    </row>
    <row r="16327" spans="2:3" x14ac:dyDescent="0.25">
      <c r="B16327" s="1"/>
      <c r="C16327" s="2"/>
    </row>
    <row r="16328" spans="2:3" x14ac:dyDescent="0.25">
      <c r="B16328" s="1"/>
      <c r="C16328" s="2"/>
    </row>
    <row r="16329" spans="2:3" x14ac:dyDescent="0.25">
      <c r="B16329" s="1"/>
      <c r="C16329" s="2"/>
    </row>
    <row r="16330" spans="2:3" x14ac:dyDescent="0.25">
      <c r="B16330" s="1"/>
      <c r="C16330" s="2"/>
    </row>
    <row r="16331" spans="2:3" x14ac:dyDescent="0.25">
      <c r="B16331" s="1"/>
      <c r="C16331" s="2"/>
    </row>
    <row r="16332" spans="2:3" x14ac:dyDescent="0.25">
      <c r="B16332" s="1"/>
      <c r="C16332" s="2"/>
    </row>
    <row r="16333" spans="2:3" x14ac:dyDescent="0.25">
      <c r="B16333" s="1"/>
      <c r="C16333" s="2"/>
    </row>
    <row r="16334" spans="2:3" x14ac:dyDescent="0.25">
      <c r="B16334" s="1"/>
      <c r="C16334" s="2"/>
    </row>
    <row r="16335" spans="2:3" x14ac:dyDescent="0.25">
      <c r="B16335" s="1"/>
      <c r="C16335" s="2"/>
    </row>
    <row r="16336" spans="2:3" x14ac:dyDescent="0.25">
      <c r="B16336" s="1"/>
      <c r="C16336" s="2"/>
    </row>
    <row r="16337" spans="2:3" x14ac:dyDescent="0.25">
      <c r="B16337" s="1"/>
      <c r="C16337" s="2"/>
    </row>
    <row r="16338" spans="2:3" x14ac:dyDescent="0.25">
      <c r="B16338" s="1"/>
      <c r="C16338" s="2"/>
    </row>
    <row r="16339" spans="2:3" x14ac:dyDescent="0.25">
      <c r="B16339" s="1"/>
      <c r="C16339" s="2"/>
    </row>
    <row r="16340" spans="2:3" x14ac:dyDescent="0.25">
      <c r="B16340" s="1"/>
      <c r="C16340" s="2"/>
    </row>
    <row r="16341" spans="2:3" x14ac:dyDescent="0.25">
      <c r="B16341" s="1"/>
      <c r="C16341" s="2"/>
    </row>
    <row r="16342" spans="2:3" x14ac:dyDescent="0.25">
      <c r="B16342" s="1"/>
      <c r="C16342" s="2"/>
    </row>
    <row r="16343" spans="2:3" x14ac:dyDescent="0.25">
      <c r="B16343" s="1"/>
      <c r="C16343" s="2"/>
    </row>
    <row r="16344" spans="2:3" x14ac:dyDescent="0.25">
      <c r="B16344" s="1"/>
      <c r="C16344" s="2"/>
    </row>
    <row r="16345" spans="2:3" x14ac:dyDescent="0.25">
      <c r="B16345" s="1"/>
      <c r="C16345" s="2"/>
    </row>
    <row r="16346" spans="2:3" x14ac:dyDescent="0.25">
      <c r="B16346" s="1"/>
      <c r="C16346" s="2"/>
    </row>
    <row r="16347" spans="2:3" x14ac:dyDescent="0.25">
      <c r="B16347" s="1"/>
      <c r="C16347" s="2"/>
    </row>
    <row r="16348" spans="2:3" x14ac:dyDescent="0.25">
      <c r="B16348" s="1"/>
      <c r="C16348" s="2"/>
    </row>
    <row r="16349" spans="2:3" x14ac:dyDescent="0.25">
      <c r="B16349" s="1"/>
      <c r="C16349" s="2"/>
    </row>
    <row r="16350" spans="2:3" x14ac:dyDescent="0.25">
      <c r="B16350" s="1"/>
      <c r="C16350" s="2"/>
    </row>
    <row r="16351" spans="2:3" x14ac:dyDescent="0.25">
      <c r="B16351" s="1"/>
      <c r="C16351" s="2"/>
    </row>
    <row r="16352" spans="2:3" x14ac:dyDescent="0.25">
      <c r="B16352" s="1"/>
      <c r="C16352" s="2"/>
    </row>
    <row r="16353" spans="2:3" x14ac:dyDescent="0.25">
      <c r="B16353" s="1"/>
      <c r="C16353" s="2"/>
    </row>
    <row r="16354" spans="2:3" x14ac:dyDescent="0.25">
      <c r="B16354" s="1"/>
      <c r="C16354" s="2"/>
    </row>
    <row r="16355" spans="2:3" x14ac:dyDescent="0.25">
      <c r="B16355" s="1"/>
      <c r="C16355" s="2"/>
    </row>
    <row r="16356" spans="2:3" x14ac:dyDescent="0.25">
      <c r="B16356" s="1"/>
      <c r="C16356" s="2"/>
    </row>
    <row r="16357" spans="2:3" x14ac:dyDescent="0.25">
      <c r="B16357" s="1"/>
      <c r="C16357" s="2"/>
    </row>
    <row r="16358" spans="2:3" x14ac:dyDescent="0.25">
      <c r="B16358" s="1"/>
      <c r="C16358" s="2"/>
    </row>
    <row r="16359" spans="2:3" x14ac:dyDescent="0.25">
      <c r="B16359" s="1"/>
      <c r="C16359" s="2"/>
    </row>
    <row r="16360" spans="2:3" x14ac:dyDescent="0.25">
      <c r="B16360" s="1"/>
      <c r="C16360" s="2"/>
    </row>
    <row r="16361" spans="2:3" x14ac:dyDescent="0.25">
      <c r="B16361" s="1"/>
      <c r="C16361" s="2"/>
    </row>
    <row r="16362" spans="2:3" x14ac:dyDescent="0.25">
      <c r="B16362" s="1"/>
      <c r="C16362" s="2"/>
    </row>
    <row r="16363" spans="2:3" x14ac:dyDescent="0.25">
      <c r="B16363" s="1"/>
      <c r="C16363" s="2"/>
    </row>
    <row r="16364" spans="2:3" x14ac:dyDescent="0.25">
      <c r="B16364" s="1"/>
      <c r="C16364" s="2"/>
    </row>
    <row r="16365" spans="2:3" x14ac:dyDescent="0.25">
      <c r="B16365" s="1"/>
      <c r="C16365" s="2"/>
    </row>
    <row r="16366" spans="2:3" x14ac:dyDescent="0.25">
      <c r="B16366" s="1"/>
      <c r="C16366" s="2"/>
    </row>
    <row r="16367" spans="2:3" x14ac:dyDescent="0.25">
      <c r="B16367" s="1"/>
      <c r="C16367" s="2"/>
    </row>
    <row r="16368" spans="2:3" x14ac:dyDescent="0.25">
      <c r="B16368" s="1"/>
      <c r="C16368" s="2"/>
    </row>
    <row r="16369" spans="2:3" x14ac:dyDescent="0.25">
      <c r="B16369" s="1"/>
      <c r="C16369" s="2"/>
    </row>
    <row r="16370" spans="2:3" x14ac:dyDescent="0.25">
      <c r="B16370" s="1"/>
      <c r="C16370" s="2"/>
    </row>
    <row r="16371" spans="2:3" x14ac:dyDescent="0.25">
      <c r="B16371" s="1"/>
      <c r="C16371" s="2"/>
    </row>
    <row r="16372" spans="2:3" x14ac:dyDescent="0.25">
      <c r="B16372" s="1"/>
      <c r="C16372" s="2"/>
    </row>
    <row r="16373" spans="2:3" x14ac:dyDescent="0.25">
      <c r="B16373" s="1"/>
      <c r="C16373" s="2"/>
    </row>
    <row r="16374" spans="2:3" x14ac:dyDescent="0.25">
      <c r="B16374" s="1"/>
      <c r="C16374" s="2"/>
    </row>
    <row r="16375" spans="2:3" x14ac:dyDescent="0.25">
      <c r="B16375" s="1"/>
      <c r="C16375" s="2"/>
    </row>
    <row r="16376" spans="2:3" x14ac:dyDescent="0.25">
      <c r="B16376" s="1"/>
      <c r="C16376" s="2"/>
    </row>
    <row r="16377" spans="2:3" x14ac:dyDescent="0.25">
      <c r="B16377" s="1"/>
      <c r="C16377" s="2"/>
    </row>
    <row r="16378" spans="2:3" x14ac:dyDescent="0.25">
      <c r="B16378" s="1"/>
      <c r="C16378" s="2"/>
    </row>
    <row r="16379" spans="2:3" x14ac:dyDescent="0.25">
      <c r="B16379" s="1"/>
      <c r="C16379" s="2"/>
    </row>
    <row r="16380" spans="2:3" x14ac:dyDescent="0.25">
      <c r="B16380" s="1"/>
      <c r="C16380" s="2"/>
    </row>
    <row r="16381" spans="2:3" x14ac:dyDescent="0.25">
      <c r="B16381" s="1"/>
      <c r="C16381" s="2"/>
    </row>
    <row r="16382" spans="2:3" x14ac:dyDescent="0.25">
      <c r="B16382" s="1"/>
      <c r="C16382" s="2"/>
    </row>
    <row r="16383" spans="2:3" x14ac:dyDescent="0.25">
      <c r="B16383" s="1"/>
      <c r="C16383" s="2"/>
    </row>
    <row r="16384" spans="2:3" x14ac:dyDescent="0.25">
      <c r="B16384" s="1"/>
      <c r="C16384" s="2"/>
    </row>
    <row r="16385" spans="2:3" x14ac:dyDescent="0.25">
      <c r="B16385" s="1"/>
      <c r="C16385" s="2"/>
    </row>
    <row r="16386" spans="2:3" x14ac:dyDescent="0.25">
      <c r="B16386" s="1"/>
      <c r="C16386" s="2"/>
    </row>
    <row r="16387" spans="2:3" x14ac:dyDescent="0.25">
      <c r="B16387" s="1"/>
      <c r="C16387" s="2"/>
    </row>
    <row r="16388" spans="2:3" x14ac:dyDescent="0.25">
      <c r="B16388" s="1"/>
      <c r="C16388" s="2"/>
    </row>
    <row r="16389" spans="2:3" x14ac:dyDescent="0.25">
      <c r="B16389" s="1"/>
      <c r="C16389" s="2"/>
    </row>
    <row r="16390" spans="2:3" x14ac:dyDescent="0.25">
      <c r="B16390" s="1"/>
      <c r="C16390" s="2"/>
    </row>
    <row r="16391" spans="2:3" x14ac:dyDescent="0.25">
      <c r="B16391" s="1"/>
      <c r="C16391" s="2"/>
    </row>
    <row r="16392" spans="2:3" x14ac:dyDescent="0.25">
      <c r="B16392" s="1"/>
      <c r="C16392" s="2"/>
    </row>
    <row r="16393" spans="2:3" x14ac:dyDescent="0.25">
      <c r="B16393" s="1"/>
      <c r="C16393" s="2"/>
    </row>
    <row r="16394" spans="2:3" x14ac:dyDescent="0.25">
      <c r="B16394" s="1"/>
      <c r="C16394" s="2"/>
    </row>
    <row r="16395" spans="2:3" x14ac:dyDescent="0.25">
      <c r="B16395" s="1"/>
      <c r="C16395" s="2"/>
    </row>
    <row r="16396" spans="2:3" x14ac:dyDescent="0.25">
      <c r="B16396" s="1"/>
      <c r="C16396" s="2"/>
    </row>
    <row r="16397" spans="2:3" x14ac:dyDescent="0.25">
      <c r="B16397" s="1"/>
      <c r="C16397" s="2"/>
    </row>
    <row r="16398" spans="2:3" x14ac:dyDescent="0.25">
      <c r="B16398" s="1"/>
      <c r="C16398" s="2"/>
    </row>
    <row r="16399" spans="2:3" x14ac:dyDescent="0.25">
      <c r="B16399" s="1"/>
      <c r="C16399" s="2"/>
    </row>
    <row r="16400" spans="2:3" x14ac:dyDescent="0.25">
      <c r="B16400" s="1"/>
      <c r="C16400" s="2"/>
    </row>
    <row r="16401" spans="2:3" x14ac:dyDescent="0.25">
      <c r="B16401" s="1"/>
      <c r="C16401" s="2"/>
    </row>
    <row r="16402" spans="2:3" x14ac:dyDescent="0.25">
      <c r="B16402" s="1"/>
      <c r="C16402" s="2"/>
    </row>
    <row r="16403" spans="2:3" x14ac:dyDescent="0.25">
      <c r="B16403" s="1"/>
      <c r="C16403" s="2"/>
    </row>
    <row r="16404" spans="2:3" x14ac:dyDescent="0.25">
      <c r="B16404" s="1"/>
      <c r="C16404" s="2"/>
    </row>
    <row r="16405" spans="2:3" x14ac:dyDescent="0.25">
      <c r="B16405" s="1"/>
      <c r="C16405" s="2"/>
    </row>
    <row r="16406" spans="2:3" x14ac:dyDescent="0.25">
      <c r="B16406" s="1"/>
      <c r="C16406" s="2"/>
    </row>
    <row r="16407" spans="2:3" x14ac:dyDescent="0.25">
      <c r="B16407" s="1"/>
      <c r="C16407" s="2"/>
    </row>
    <row r="16408" spans="2:3" x14ac:dyDescent="0.25">
      <c r="B16408" s="1"/>
      <c r="C16408" s="2"/>
    </row>
    <row r="16409" spans="2:3" x14ac:dyDescent="0.25">
      <c r="B16409" s="1"/>
      <c r="C16409" s="2"/>
    </row>
    <row r="16410" spans="2:3" x14ac:dyDescent="0.25">
      <c r="B16410" s="1"/>
      <c r="C16410" s="2"/>
    </row>
    <row r="16411" spans="2:3" x14ac:dyDescent="0.25">
      <c r="B16411" s="1"/>
      <c r="C16411" s="2"/>
    </row>
    <row r="16412" spans="2:3" x14ac:dyDescent="0.25">
      <c r="B16412" s="1"/>
      <c r="C16412" s="2"/>
    </row>
    <row r="16413" spans="2:3" x14ac:dyDescent="0.25">
      <c r="B16413" s="1"/>
      <c r="C16413" s="2"/>
    </row>
    <row r="16414" spans="2:3" x14ac:dyDescent="0.25">
      <c r="B16414" s="1"/>
      <c r="C16414" s="2"/>
    </row>
    <row r="16415" spans="2:3" x14ac:dyDescent="0.25">
      <c r="B16415" s="1"/>
      <c r="C16415" s="2"/>
    </row>
    <row r="16416" spans="2:3" x14ac:dyDescent="0.25">
      <c r="B16416" s="1"/>
      <c r="C16416" s="2"/>
    </row>
    <row r="16417" spans="2:3" x14ac:dyDescent="0.25">
      <c r="B16417" s="1"/>
      <c r="C16417" s="2"/>
    </row>
    <row r="16418" spans="2:3" x14ac:dyDescent="0.25">
      <c r="B16418" s="1"/>
      <c r="C16418" s="2"/>
    </row>
    <row r="16419" spans="2:3" x14ac:dyDescent="0.25">
      <c r="B16419" s="1"/>
      <c r="C16419" s="2"/>
    </row>
    <row r="16420" spans="2:3" x14ac:dyDescent="0.25">
      <c r="B16420" s="1"/>
      <c r="C16420" s="2"/>
    </row>
    <row r="16421" spans="2:3" x14ac:dyDescent="0.25">
      <c r="B16421" s="1"/>
      <c r="C16421" s="2"/>
    </row>
    <row r="16422" spans="2:3" x14ac:dyDescent="0.25">
      <c r="B16422" s="1"/>
      <c r="C16422" s="2"/>
    </row>
    <row r="16423" spans="2:3" x14ac:dyDescent="0.25">
      <c r="B16423" s="1"/>
      <c r="C16423" s="2"/>
    </row>
    <row r="16424" spans="2:3" x14ac:dyDescent="0.25">
      <c r="B16424" s="1"/>
      <c r="C16424" s="2"/>
    </row>
    <row r="16425" spans="2:3" x14ac:dyDescent="0.25">
      <c r="B16425" s="1"/>
      <c r="C16425" s="2"/>
    </row>
    <row r="16426" spans="2:3" x14ac:dyDescent="0.25">
      <c r="B16426" s="1"/>
      <c r="C16426" s="2"/>
    </row>
    <row r="16427" spans="2:3" x14ac:dyDescent="0.25">
      <c r="B16427" s="1"/>
      <c r="C16427" s="2"/>
    </row>
    <row r="16428" spans="2:3" x14ac:dyDescent="0.25">
      <c r="B16428" s="1"/>
      <c r="C16428" s="2"/>
    </row>
    <row r="16429" spans="2:3" x14ac:dyDescent="0.25">
      <c r="B16429" s="1"/>
      <c r="C16429" s="2"/>
    </row>
    <row r="16430" spans="2:3" x14ac:dyDescent="0.25">
      <c r="B16430" s="1"/>
      <c r="C16430" s="2"/>
    </row>
    <row r="16431" spans="2:3" x14ac:dyDescent="0.25">
      <c r="B16431" s="1"/>
      <c r="C16431" s="2"/>
    </row>
    <row r="16432" spans="2:3" x14ac:dyDescent="0.25">
      <c r="B16432" s="1"/>
      <c r="C16432" s="2"/>
    </row>
    <row r="16433" spans="2:3" x14ac:dyDescent="0.25">
      <c r="B16433" s="1"/>
      <c r="C16433" s="2"/>
    </row>
    <row r="16434" spans="2:3" x14ac:dyDescent="0.25">
      <c r="B16434" s="1"/>
      <c r="C16434" s="2"/>
    </row>
    <row r="16435" spans="2:3" x14ac:dyDescent="0.25">
      <c r="B16435" s="1"/>
      <c r="C16435" s="2"/>
    </row>
    <row r="16436" spans="2:3" x14ac:dyDescent="0.25">
      <c r="B16436" s="1"/>
      <c r="C16436" s="2"/>
    </row>
    <row r="16437" spans="2:3" x14ac:dyDescent="0.25">
      <c r="B16437" s="1"/>
      <c r="C16437" s="2"/>
    </row>
    <row r="16438" spans="2:3" x14ac:dyDescent="0.25">
      <c r="B16438" s="1"/>
      <c r="C16438" s="2"/>
    </row>
    <row r="16439" spans="2:3" x14ac:dyDescent="0.25">
      <c r="B16439" s="1"/>
      <c r="C16439" s="2"/>
    </row>
    <row r="16440" spans="2:3" x14ac:dyDescent="0.25">
      <c r="B16440" s="1"/>
      <c r="C16440" s="2"/>
    </row>
    <row r="16441" spans="2:3" x14ac:dyDescent="0.25">
      <c r="B16441" s="1"/>
      <c r="C16441" s="2"/>
    </row>
    <row r="16442" spans="2:3" x14ac:dyDescent="0.25">
      <c r="B16442" s="1"/>
      <c r="C16442" s="2"/>
    </row>
    <row r="16443" spans="2:3" x14ac:dyDescent="0.25">
      <c r="B16443" s="1"/>
      <c r="C16443" s="2"/>
    </row>
    <row r="16444" spans="2:3" x14ac:dyDescent="0.25">
      <c r="B16444" s="1"/>
      <c r="C16444" s="2"/>
    </row>
    <row r="16445" spans="2:3" x14ac:dyDescent="0.25">
      <c r="B16445" s="1"/>
      <c r="C16445" s="2"/>
    </row>
    <row r="16446" spans="2:3" x14ac:dyDescent="0.25">
      <c r="B16446" s="1"/>
      <c r="C16446" s="2"/>
    </row>
    <row r="16447" spans="2:3" x14ac:dyDescent="0.25">
      <c r="B16447" s="1"/>
      <c r="C16447" s="2"/>
    </row>
    <row r="16448" spans="2:3" x14ac:dyDescent="0.25">
      <c r="B16448" s="1"/>
      <c r="C16448" s="2"/>
    </row>
    <row r="16449" spans="2:3" x14ac:dyDescent="0.25">
      <c r="B16449" s="1"/>
      <c r="C16449" s="2"/>
    </row>
    <row r="16450" spans="2:3" x14ac:dyDescent="0.25">
      <c r="B16450" s="1"/>
      <c r="C16450" s="2"/>
    </row>
    <row r="16451" spans="2:3" x14ac:dyDescent="0.25">
      <c r="B16451" s="1"/>
      <c r="C16451" s="2"/>
    </row>
    <row r="16452" spans="2:3" x14ac:dyDescent="0.25">
      <c r="B16452" s="1"/>
      <c r="C16452" s="2"/>
    </row>
    <row r="16453" spans="2:3" x14ac:dyDescent="0.25">
      <c r="B16453" s="1"/>
      <c r="C16453" s="2"/>
    </row>
    <row r="16454" spans="2:3" x14ac:dyDescent="0.25">
      <c r="B16454" s="1"/>
      <c r="C16454" s="2"/>
    </row>
    <row r="16455" spans="2:3" x14ac:dyDescent="0.25">
      <c r="B16455" s="1"/>
      <c r="C16455" s="2"/>
    </row>
    <row r="16456" spans="2:3" x14ac:dyDescent="0.25">
      <c r="B16456" s="1"/>
      <c r="C16456" s="2"/>
    </row>
    <row r="16457" spans="2:3" x14ac:dyDescent="0.25">
      <c r="B16457" s="1"/>
      <c r="C16457" s="2"/>
    </row>
    <row r="16458" spans="2:3" x14ac:dyDescent="0.25">
      <c r="B16458" s="1"/>
      <c r="C16458" s="2"/>
    </row>
    <row r="16459" spans="2:3" x14ac:dyDescent="0.25">
      <c r="B16459" s="1"/>
      <c r="C16459" s="2"/>
    </row>
    <row r="16460" spans="2:3" x14ac:dyDescent="0.25">
      <c r="B16460" s="1"/>
      <c r="C16460" s="2"/>
    </row>
    <row r="16461" spans="2:3" x14ac:dyDescent="0.25">
      <c r="B16461" s="1"/>
      <c r="C16461" s="2"/>
    </row>
    <row r="16462" spans="2:3" x14ac:dyDescent="0.25">
      <c r="B16462" s="1"/>
      <c r="C16462" s="2"/>
    </row>
    <row r="16463" spans="2:3" x14ac:dyDescent="0.25">
      <c r="B16463" s="1"/>
      <c r="C16463" s="2"/>
    </row>
    <row r="16464" spans="2:3" x14ac:dyDescent="0.25">
      <c r="B16464" s="1"/>
      <c r="C16464" s="2"/>
    </row>
    <row r="16465" spans="2:3" x14ac:dyDescent="0.25">
      <c r="B16465" s="1"/>
      <c r="C16465" s="2"/>
    </row>
    <row r="16466" spans="2:3" x14ac:dyDescent="0.25">
      <c r="B16466" s="1"/>
      <c r="C16466" s="2"/>
    </row>
    <row r="16467" spans="2:3" x14ac:dyDescent="0.25">
      <c r="B16467" s="1"/>
      <c r="C16467" s="2"/>
    </row>
    <row r="16468" spans="2:3" x14ac:dyDescent="0.25">
      <c r="B16468" s="1"/>
      <c r="C16468" s="2"/>
    </row>
    <row r="16469" spans="2:3" x14ac:dyDescent="0.25">
      <c r="B16469" s="1"/>
      <c r="C16469" s="2"/>
    </row>
    <row r="16470" spans="2:3" x14ac:dyDescent="0.25">
      <c r="B16470" s="1"/>
      <c r="C16470" s="2"/>
    </row>
    <row r="16471" spans="2:3" x14ac:dyDescent="0.25">
      <c r="B16471" s="1"/>
      <c r="C16471" s="2"/>
    </row>
    <row r="16472" spans="2:3" x14ac:dyDescent="0.25">
      <c r="B16472" s="1"/>
      <c r="C16472" s="2"/>
    </row>
    <row r="16473" spans="2:3" x14ac:dyDescent="0.25">
      <c r="B16473" s="1"/>
      <c r="C16473" s="2"/>
    </row>
    <row r="16474" spans="2:3" x14ac:dyDescent="0.25">
      <c r="B16474" s="1"/>
      <c r="C16474" s="2"/>
    </row>
    <row r="16475" spans="2:3" x14ac:dyDescent="0.25">
      <c r="B16475" s="1"/>
      <c r="C16475" s="2"/>
    </row>
    <row r="16476" spans="2:3" x14ac:dyDescent="0.25">
      <c r="B16476" s="1"/>
      <c r="C16476" s="2"/>
    </row>
    <row r="16477" spans="2:3" x14ac:dyDescent="0.25">
      <c r="B16477" s="1"/>
      <c r="C16477" s="2"/>
    </row>
    <row r="16478" spans="2:3" x14ac:dyDescent="0.25">
      <c r="B16478" s="1"/>
      <c r="C16478" s="2"/>
    </row>
    <row r="16479" spans="2:3" x14ac:dyDescent="0.25">
      <c r="B16479" s="1"/>
      <c r="C16479" s="2"/>
    </row>
    <row r="16480" spans="2:3" x14ac:dyDescent="0.25">
      <c r="B16480" s="1"/>
      <c r="C16480" s="2"/>
    </row>
    <row r="16481" spans="2:3" x14ac:dyDescent="0.25">
      <c r="B16481" s="1"/>
      <c r="C16481" s="2"/>
    </row>
    <row r="16482" spans="2:3" x14ac:dyDescent="0.25">
      <c r="B16482" s="1"/>
      <c r="C16482" s="2"/>
    </row>
    <row r="16483" spans="2:3" x14ac:dyDescent="0.25">
      <c r="B16483" s="1"/>
      <c r="C16483" s="2"/>
    </row>
    <row r="16484" spans="2:3" x14ac:dyDescent="0.25">
      <c r="B16484" s="1"/>
      <c r="C16484" s="2"/>
    </row>
    <row r="16485" spans="2:3" x14ac:dyDescent="0.25">
      <c r="B16485" s="1"/>
      <c r="C16485" s="2"/>
    </row>
    <row r="16486" spans="2:3" x14ac:dyDescent="0.25">
      <c r="B16486" s="1"/>
      <c r="C16486" s="2"/>
    </row>
    <row r="16487" spans="2:3" x14ac:dyDescent="0.25">
      <c r="B16487" s="1"/>
      <c r="C16487" s="2"/>
    </row>
    <row r="16488" spans="2:3" x14ac:dyDescent="0.25">
      <c r="B16488" s="1"/>
      <c r="C16488" s="2"/>
    </row>
    <row r="16489" spans="2:3" x14ac:dyDescent="0.25">
      <c r="B16489" s="1"/>
      <c r="C16489" s="2"/>
    </row>
    <row r="16490" spans="2:3" x14ac:dyDescent="0.25">
      <c r="B16490" s="1"/>
      <c r="C16490" s="2"/>
    </row>
    <row r="16491" spans="2:3" x14ac:dyDescent="0.25">
      <c r="B16491" s="1"/>
      <c r="C16491" s="2"/>
    </row>
    <row r="16492" spans="2:3" x14ac:dyDescent="0.25">
      <c r="B16492" s="1"/>
      <c r="C16492" s="2"/>
    </row>
    <row r="16493" spans="2:3" x14ac:dyDescent="0.25">
      <c r="B16493" s="1"/>
      <c r="C16493" s="2"/>
    </row>
    <row r="16494" spans="2:3" x14ac:dyDescent="0.25">
      <c r="B16494" s="1"/>
      <c r="C16494" s="2"/>
    </row>
    <row r="16495" spans="2:3" x14ac:dyDescent="0.25">
      <c r="B16495" s="1"/>
      <c r="C16495" s="2"/>
    </row>
    <row r="16496" spans="2:3" x14ac:dyDescent="0.25">
      <c r="B16496" s="1"/>
      <c r="C16496" s="2"/>
    </row>
    <row r="16497" spans="2:3" x14ac:dyDescent="0.25">
      <c r="B16497" s="1"/>
      <c r="C16497" s="2"/>
    </row>
    <row r="16498" spans="2:3" x14ac:dyDescent="0.25">
      <c r="B16498" s="1"/>
      <c r="C16498" s="2"/>
    </row>
    <row r="16499" spans="2:3" x14ac:dyDescent="0.25">
      <c r="B16499" s="1"/>
      <c r="C16499" s="2"/>
    </row>
    <row r="16500" spans="2:3" x14ac:dyDescent="0.25">
      <c r="B16500" s="1"/>
      <c r="C16500" s="2"/>
    </row>
    <row r="16501" spans="2:3" x14ac:dyDescent="0.25">
      <c r="B16501" s="1"/>
      <c r="C16501" s="2"/>
    </row>
    <row r="16502" spans="2:3" x14ac:dyDescent="0.25">
      <c r="B16502" s="1"/>
      <c r="C16502" s="2"/>
    </row>
    <row r="16503" spans="2:3" x14ac:dyDescent="0.25">
      <c r="B16503" s="1"/>
      <c r="C16503" s="2"/>
    </row>
    <row r="16504" spans="2:3" x14ac:dyDescent="0.25">
      <c r="B16504" s="1"/>
      <c r="C16504" s="2"/>
    </row>
    <row r="16505" spans="2:3" x14ac:dyDescent="0.25">
      <c r="B16505" s="1"/>
      <c r="C16505" s="2"/>
    </row>
    <row r="16506" spans="2:3" x14ac:dyDescent="0.25">
      <c r="B16506" s="1"/>
      <c r="C16506" s="2"/>
    </row>
    <row r="16507" spans="2:3" x14ac:dyDescent="0.25">
      <c r="B16507" s="1"/>
      <c r="C16507" s="2"/>
    </row>
    <row r="16508" spans="2:3" x14ac:dyDescent="0.25">
      <c r="B16508" s="1"/>
      <c r="C16508" s="2"/>
    </row>
    <row r="16509" spans="2:3" x14ac:dyDescent="0.25">
      <c r="B16509" s="1"/>
      <c r="C16509" s="2"/>
    </row>
    <row r="16510" spans="2:3" x14ac:dyDescent="0.25">
      <c r="B16510" s="1"/>
      <c r="C16510" s="2"/>
    </row>
    <row r="16511" spans="2:3" x14ac:dyDescent="0.25">
      <c r="B16511" s="1"/>
      <c r="C16511" s="2"/>
    </row>
    <row r="16512" spans="2:3" x14ac:dyDescent="0.25">
      <c r="B16512" s="1"/>
      <c r="C16512" s="2"/>
    </row>
    <row r="16513" spans="2:3" x14ac:dyDescent="0.25">
      <c r="B16513" s="1"/>
      <c r="C16513" s="2"/>
    </row>
    <row r="16514" spans="2:3" x14ac:dyDescent="0.25">
      <c r="B16514" s="1"/>
      <c r="C16514" s="2"/>
    </row>
    <row r="16515" spans="2:3" x14ac:dyDescent="0.25">
      <c r="B16515" s="1"/>
      <c r="C16515" s="2"/>
    </row>
    <row r="16516" spans="2:3" x14ac:dyDescent="0.25">
      <c r="B16516" s="1"/>
      <c r="C16516" s="2"/>
    </row>
    <row r="16517" spans="2:3" x14ac:dyDescent="0.25">
      <c r="B16517" s="1"/>
      <c r="C16517" s="2"/>
    </row>
    <row r="16518" spans="2:3" x14ac:dyDescent="0.25">
      <c r="B16518" s="1"/>
      <c r="C16518" s="2"/>
    </row>
    <row r="16519" spans="2:3" x14ac:dyDescent="0.25">
      <c r="B16519" s="1"/>
      <c r="C16519" s="2"/>
    </row>
    <row r="16520" spans="2:3" x14ac:dyDescent="0.25">
      <c r="B16520" s="1"/>
      <c r="C16520" s="2"/>
    </row>
    <row r="16521" spans="2:3" x14ac:dyDescent="0.25">
      <c r="B16521" s="1"/>
      <c r="C16521" s="2"/>
    </row>
    <row r="16522" spans="2:3" x14ac:dyDescent="0.25">
      <c r="B16522" s="1"/>
      <c r="C16522" s="2"/>
    </row>
    <row r="16523" spans="2:3" x14ac:dyDescent="0.25">
      <c r="B16523" s="1"/>
      <c r="C16523" s="2"/>
    </row>
    <row r="16524" spans="2:3" x14ac:dyDescent="0.25">
      <c r="B16524" s="1"/>
      <c r="C16524" s="2"/>
    </row>
    <row r="16525" spans="2:3" x14ac:dyDescent="0.25">
      <c r="B16525" s="1"/>
      <c r="C16525" s="2"/>
    </row>
    <row r="16526" spans="2:3" x14ac:dyDescent="0.25">
      <c r="B16526" s="1"/>
      <c r="C16526" s="2"/>
    </row>
    <row r="16527" spans="2:3" x14ac:dyDescent="0.25">
      <c r="B16527" s="1"/>
      <c r="C16527" s="2"/>
    </row>
    <row r="16528" spans="2:3" x14ac:dyDescent="0.25">
      <c r="B16528" s="1"/>
      <c r="C16528" s="2"/>
    </row>
    <row r="16529" spans="2:3" x14ac:dyDescent="0.25">
      <c r="B16529" s="1"/>
      <c r="C16529" s="2"/>
    </row>
    <row r="16530" spans="2:3" x14ac:dyDescent="0.25">
      <c r="B16530" s="1"/>
      <c r="C16530" s="2"/>
    </row>
    <row r="16531" spans="2:3" x14ac:dyDescent="0.25">
      <c r="B16531" s="1"/>
      <c r="C16531" s="2"/>
    </row>
    <row r="16532" spans="2:3" x14ac:dyDescent="0.25">
      <c r="B16532" s="1"/>
      <c r="C16532" s="2"/>
    </row>
    <row r="16533" spans="2:3" x14ac:dyDescent="0.25">
      <c r="B16533" s="1"/>
      <c r="C16533" s="2"/>
    </row>
    <row r="16534" spans="2:3" x14ac:dyDescent="0.25">
      <c r="B16534" s="1"/>
      <c r="C16534" s="2"/>
    </row>
    <row r="16535" spans="2:3" x14ac:dyDescent="0.25">
      <c r="B16535" s="1"/>
      <c r="C16535" s="2"/>
    </row>
    <row r="16536" spans="2:3" x14ac:dyDescent="0.25">
      <c r="B16536" s="1"/>
      <c r="C16536" s="2"/>
    </row>
    <row r="16537" spans="2:3" x14ac:dyDescent="0.25">
      <c r="B16537" s="1"/>
      <c r="C16537" s="2"/>
    </row>
    <row r="16538" spans="2:3" x14ac:dyDescent="0.25">
      <c r="B16538" s="1"/>
      <c r="C16538" s="2"/>
    </row>
    <row r="16539" spans="2:3" x14ac:dyDescent="0.25">
      <c r="B16539" s="1"/>
      <c r="C16539" s="2"/>
    </row>
    <row r="16540" spans="2:3" x14ac:dyDescent="0.25">
      <c r="B16540" s="1"/>
      <c r="C16540" s="2"/>
    </row>
    <row r="16541" spans="2:3" x14ac:dyDescent="0.25">
      <c r="B16541" s="1"/>
      <c r="C16541" s="2"/>
    </row>
    <row r="16542" spans="2:3" x14ac:dyDescent="0.25">
      <c r="B16542" s="1"/>
      <c r="C16542" s="2"/>
    </row>
    <row r="16543" spans="2:3" x14ac:dyDescent="0.25">
      <c r="B16543" s="1"/>
      <c r="C16543" s="2"/>
    </row>
    <row r="16544" spans="2:3" x14ac:dyDescent="0.25">
      <c r="B16544" s="1"/>
      <c r="C16544" s="2"/>
    </row>
    <row r="16545" spans="2:3" x14ac:dyDescent="0.25">
      <c r="B16545" s="1"/>
      <c r="C16545" s="2"/>
    </row>
    <row r="16546" spans="2:3" x14ac:dyDescent="0.25">
      <c r="B16546" s="1"/>
      <c r="C16546" s="2"/>
    </row>
    <row r="16547" spans="2:3" x14ac:dyDescent="0.25">
      <c r="B16547" s="1"/>
      <c r="C16547" s="2"/>
    </row>
    <row r="16548" spans="2:3" x14ac:dyDescent="0.25">
      <c r="B16548" s="1"/>
      <c r="C16548" s="2"/>
    </row>
    <row r="16549" spans="2:3" x14ac:dyDescent="0.25">
      <c r="B16549" s="1"/>
      <c r="C16549" s="2"/>
    </row>
    <row r="16550" spans="2:3" x14ac:dyDescent="0.25">
      <c r="B16550" s="1"/>
      <c r="C16550" s="2"/>
    </row>
    <row r="16551" spans="2:3" x14ac:dyDescent="0.25">
      <c r="B16551" s="1"/>
      <c r="C16551" s="2"/>
    </row>
    <row r="16552" spans="2:3" x14ac:dyDescent="0.25">
      <c r="B16552" s="1"/>
      <c r="C16552" s="2"/>
    </row>
    <row r="16553" spans="2:3" x14ac:dyDescent="0.25">
      <c r="B16553" s="1"/>
      <c r="C16553" s="2"/>
    </row>
    <row r="16554" spans="2:3" x14ac:dyDescent="0.25">
      <c r="B16554" s="1"/>
      <c r="C16554" s="2"/>
    </row>
    <row r="16555" spans="2:3" x14ac:dyDescent="0.25">
      <c r="B16555" s="1"/>
      <c r="C16555" s="2"/>
    </row>
    <row r="16556" spans="2:3" x14ac:dyDescent="0.25">
      <c r="B16556" s="1"/>
      <c r="C16556" s="2"/>
    </row>
    <row r="16557" spans="2:3" x14ac:dyDescent="0.25">
      <c r="B16557" s="1"/>
      <c r="C16557" s="2"/>
    </row>
    <row r="16558" spans="2:3" x14ac:dyDescent="0.25">
      <c r="B16558" s="1"/>
      <c r="C16558" s="2"/>
    </row>
    <row r="16559" spans="2:3" x14ac:dyDescent="0.25">
      <c r="B16559" s="1"/>
      <c r="C16559" s="2"/>
    </row>
    <row r="16560" spans="2:3" x14ac:dyDescent="0.25">
      <c r="B16560" s="1"/>
      <c r="C16560" s="2"/>
    </row>
    <row r="16561" spans="2:3" x14ac:dyDescent="0.25">
      <c r="B16561" s="1"/>
      <c r="C16561" s="2"/>
    </row>
    <row r="16562" spans="2:3" x14ac:dyDescent="0.25">
      <c r="B16562" s="1"/>
      <c r="C16562" s="2"/>
    </row>
    <row r="16563" spans="2:3" x14ac:dyDescent="0.25">
      <c r="B16563" s="1"/>
      <c r="C16563" s="2"/>
    </row>
    <row r="16564" spans="2:3" x14ac:dyDescent="0.25">
      <c r="B16564" s="1"/>
      <c r="C16564" s="2"/>
    </row>
    <row r="16565" spans="2:3" x14ac:dyDescent="0.25">
      <c r="B16565" s="1"/>
      <c r="C16565" s="2"/>
    </row>
    <row r="16566" spans="2:3" x14ac:dyDescent="0.25">
      <c r="B16566" s="1"/>
      <c r="C16566" s="2"/>
    </row>
    <row r="16567" spans="2:3" x14ac:dyDescent="0.25">
      <c r="B16567" s="1"/>
      <c r="C16567" s="2"/>
    </row>
    <row r="16568" spans="2:3" x14ac:dyDescent="0.25">
      <c r="B16568" s="1"/>
      <c r="C16568" s="2"/>
    </row>
    <row r="16569" spans="2:3" x14ac:dyDescent="0.25">
      <c r="B16569" s="1"/>
      <c r="C16569" s="2"/>
    </row>
    <row r="16570" spans="2:3" x14ac:dyDescent="0.25">
      <c r="B16570" s="1"/>
      <c r="C16570" s="2"/>
    </row>
    <row r="16571" spans="2:3" x14ac:dyDescent="0.25">
      <c r="B16571" s="1"/>
      <c r="C16571" s="2"/>
    </row>
    <row r="16572" spans="2:3" x14ac:dyDescent="0.25">
      <c r="B16572" s="1"/>
      <c r="C16572" s="2"/>
    </row>
    <row r="16573" spans="2:3" x14ac:dyDescent="0.25">
      <c r="B16573" s="1"/>
      <c r="C16573" s="2"/>
    </row>
    <row r="16574" spans="2:3" x14ac:dyDescent="0.25">
      <c r="B16574" s="1"/>
      <c r="C16574" s="2"/>
    </row>
    <row r="16575" spans="2:3" x14ac:dyDescent="0.25">
      <c r="B16575" s="1"/>
      <c r="C16575" s="2"/>
    </row>
    <row r="16576" spans="2:3" x14ac:dyDescent="0.25">
      <c r="B16576" s="1"/>
      <c r="C16576" s="2"/>
    </row>
    <row r="16577" spans="2:3" x14ac:dyDescent="0.25">
      <c r="B16577" s="1"/>
      <c r="C16577" s="2"/>
    </row>
    <row r="16578" spans="2:3" x14ac:dyDescent="0.25">
      <c r="B16578" s="1"/>
      <c r="C16578" s="2"/>
    </row>
    <row r="16579" spans="2:3" x14ac:dyDescent="0.25">
      <c r="B16579" s="1"/>
      <c r="C16579" s="2"/>
    </row>
    <row r="16580" spans="2:3" x14ac:dyDescent="0.25">
      <c r="B16580" s="1"/>
      <c r="C16580" s="2"/>
    </row>
    <row r="16581" spans="2:3" x14ac:dyDescent="0.25">
      <c r="B16581" s="1"/>
      <c r="C16581" s="2"/>
    </row>
    <row r="16582" spans="2:3" x14ac:dyDescent="0.25">
      <c r="B16582" s="1"/>
      <c r="C16582" s="2"/>
    </row>
    <row r="16583" spans="2:3" x14ac:dyDescent="0.25">
      <c r="B16583" s="1"/>
      <c r="C16583" s="2"/>
    </row>
    <row r="16584" spans="2:3" x14ac:dyDescent="0.25">
      <c r="B16584" s="1"/>
      <c r="C16584" s="2"/>
    </row>
    <row r="16585" spans="2:3" x14ac:dyDescent="0.25">
      <c r="B16585" s="1"/>
      <c r="C16585" s="2"/>
    </row>
    <row r="16586" spans="2:3" x14ac:dyDescent="0.25">
      <c r="B16586" s="1"/>
      <c r="C16586" s="2"/>
    </row>
    <row r="16587" spans="2:3" x14ac:dyDescent="0.25">
      <c r="B16587" s="1"/>
      <c r="C16587" s="2"/>
    </row>
    <row r="16588" spans="2:3" x14ac:dyDescent="0.25">
      <c r="B16588" s="1"/>
      <c r="C16588" s="2"/>
    </row>
    <row r="16589" spans="2:3" x14ac:dyDescent="0.25">
      <c r="B16589" s="1"/>
      <c r="C16589" s="2"/>
    </row>
    <row r="16590" spans="2:3" x14ac:dyDescent="0.25">
      <c r="B16590" s="1"/>
      <c r="C16590" s="2"/>
    </row>
    <row r="16591" spans="2:3" x14ac:dyDescent="0.25">
      <c r="B16591" s="1"/>
      <c r="C16591" s="2"/>
    </row>
    <row r="16592" spans="2:3" x14ac:dyDescent="0.25">
      <c r="B16592" s="1"/>
      <c r="C16592" s="2"/>
    </row>
    <row r="16593" spans="2:3" x14ac:dyDescent="0.25">
      <c r="B16593" s="1"/>
      <c r="C16593" s="2"/>
    </row>
    <row r="16594" spans="2:3" x14ac:dyDescent="0.25">
      <c r="B16594" s="1"/>
      <c r="C16594" s="2"/>
    </row>
    <row r="16595" spans="2:3" x14ac:dyDescent="0.25">
      <c r="B16595" s="1"/>
      <c r="C16595" s="2"/>
    </row>
    <row r="16596" spans="2:3" x14ac:dyDescent="0.25">
      <c r="B16596" s="1"/>
      <c r="C16596" s="2"/>
    </row>
    <row r="16597" spans="2:3" x14ac:dyDescent="0.25">
      <c r="B16597" s="1"/>
      <c r="C16597" s="2"/>
    </row>
    <row r="16598" spans="2:3" x14ac:dyDescent="0.25">
      <c r="B16598" s="1"/>
      <c r="C16598" s="2"/>
    </row>
    <row r="16599" spans="2:3" x14ac:dyDescent="0.25">
      <c r="B16599" s="1"/>
      <c r="C16599" s="2"/>
    </row>
    <row r="16600" spans="2:3" x14ac:dyDescent="0.25">
      <c r="B16600" s="1"/>
      <c r="C16600" s="2"/>
    </row>
    <row r="16601" spans="2:3" x14ac:dyDescent="0.25">
      <c r="B16601" s="1"/>
      <c r="C16601" s="2"/>
    </row>
    <row r="16602" spans="2:3" x14ac:dyDescent="0.25">
      <c r="B16602" s="1"/>
      <c r="C16602" s="2"/>
    </row>
    <row r="16603" spans="2:3" x14ac:dyDescent="0.25">
      <c r="B16603" s="1"/>
      <c r="C16603" s="2"/>
    </row>
    <row r="16604" spans="2:3" x14ac:dyDescent="0.25">
      <c r="B16604" s="1"/>
      <c r="C16604" s="2"/>
    </row>
    <row r="16605" spans="2:3" x14ac:dyDescent="0.25">
      <c r="B16605" s="1"/>
      <c r="C16605" s="2"/>
    </row>
    <row r="16606" spans="2:3" x14ac:dyDescent="0.25">
      <c r="B16606" s="1"/>
      <c r="C16606" s="2"/>
    </row>
    <row r="16607" spans="2:3" x14ac:dyDescent="0.25">
      <c r="B16607" s="1"/>
      <c r="C16607" s="2"/>
    </row>
    <row r="16608" spans="2:3" x14ac:dyDescent="0.25">
      <c r="B16608" s="1"/>
      <c r="C16608" s="2"/>
    </row>
    <row r="16609" spans="2:3" x14ac:dyDescent="0.25">
      <c r="B16609" s="1"/>
      <c r="C16609" s="2"/>
    </row>
    <row r="16610" spans="2:3" x14ac:dyDescent="0.25">
      <c r="B16610" s="1"/>
      <c r="C16610" s="2"/>
    </row>
    <row r="16611" spans="2:3" x14ac:dyDescent="0.25">
      <c r="B16611" s="1"/>
      <c r="C16611" s="2"/>
    </row>
    <row r="16612" spans="2:3" x14ac:dyDescent="0.25">
      <c r="B16612" s="1"/>
      <c r="C16612" s="2"/>
    </row>
    <row r="16613" spans="2:3" x14ac:dyDescent="0.25">
      <c r="B16613" s="1"/>
      <c r="C16613" s="2"/>
    </row>
    <row r="16614" spans="2:3" x14ac:dyDescent="0.25">
      <c r="B16614" s="1"/>
      <c r="C16614" s="2"/>
    </row>
    <row r="16615" spans="2:3" x14ac:dyDescent="0.25">
      <c r="B16615" s="1"/>
      <c r="C16615" s="2"/>
    </row>
    <row r="16616" spans="2:3" x14ac:dyDescent="0.25">
      <c r="B16616" s="1"/>
      <c r="C16616" s="2"/>
    </row>
    <row r="16617" spans="2:3" x14ac:dyDescent="0.25">
      <c r="B16617" s="1"/>
      <c r="C16617" s="2"/>
    </row>
    <row r="16618" spans="2:3" x14ac:dyDescent="0.25">
      <c r="B16618" s="1"/>
      <c r="C16618" s="2"/>
    </row>
    <row r="16619" spans="2:3" x14ac:dyDescent="0.25">
      <c r="B16619" s="1"/>
      <c r="C16619" s="2"/>
    </row>
    <row r="16620" spans="2:3" x14ac:dyDescent="0.25">
      <c r="B16620" s="1"/>
      <c r="C16620" s="2"/>
    </row>
    <row r="16621" spans="2:3" x14ac:dyDescent="0.25">
      <c r="B16621" s="1"/>
      <c r="C16621" s="2"/>
    </row>
    <row r="16622" spans="2:3" x14ac:dyDescent="0.25">
      <c r="B16622" s="1"/>
      <c r="C16622" s="2"/>
    </row>
    <row r="16623" spans="2:3" x14ac:dyDescent="0.25">
      <c r="B16623" s="1"/>
      <c r="C16623" s="2"/>
    </row>
    <row r="16624" spans="2:3" x14ac:dyDescent="0.25">
      <c r="B16624" s="1"/>
      <c r="C16624" s="2"/>
    </row>
    <row r="16625" spans="2:3" x14ac:dyDescent="0.25">
      <c r="B16625" s="1"/>
      <c r="C16625" s="2"/>
    </row>
    <row r="16626" spans="2:3" x14ac:dyDescent="0.25">
      <c r="B16626" s="1"/>
      <c r="C16626" s="2"/>
    </row>
    <row r="16627" spans="2:3" x14ac:dyDescent="0.25">
      <c r="B16627" s="1"/>
      <c r="C16627" s="2"/>
    </row>
    <row r="16628" spans="2:3" x14ac:dyDescent="0.25">
      <c r="B16628" s="1"/>
      <c r="C16628" s="2"/>
    </row>
    <row r="16629" spans="2:3" x14ac:dyDescent="0.25">
      <c r="B16629" s="1"/>
      <c r="C16629" s="2"/>
    </row>
    <row r="16630" spans="2:3" x14ac:dyDescent="0.25">
      <c r="B16630" s="1"/>
      <c r="C16630" s="2"/>
    </row>
    <row r="16631" spans="2:3" x14ac:dyDescent="0.25">
      <c r="B16631" s="1"/>
      <c r="C16631" s="2"/>
    </row>
    <row r="16632" spans="2:3" x14ac:dyDescent="0.25">
      <c r="B16632" s="1"/>
      <c r="C16632" s="2"/>
    </row>
    <row r="16633" spans="2:3" x14ac:dyDescent="0.25">
      <c r="B16633" s="1"/>
      <c r="C16633" s="2"/>
    </row>
    <row r="16634" spans="2:3" x14ac:dyDescent="0.25">
      <c r="B16634" s="1"/>
      <c r="C16634" s="2"/>
    </row>
    <row r="16635" spans="2:3" x14ac:dyDescent="0.25">
      <c r="B16635" s="1"/>
      <c r="C16635" s="2"/>
    </row>
    <row r="16636" spans="2:3" x14ac:dyDescent="0.25">
      <c r="B16636" s="1"/>
      <c r="C16636" s="2"/>
    </row>
    <row r="16637" spans="2:3" x14ac:dyDescent="0.25">
      <c r="B16637" s="1"/>
      <c r="C16637" s="2"/>
    </row>
    <row r="16638" spans="2:3" x14ac:dyDescent="0.25">
      <c r="B16638" s="1"/>
      <c r="C16638" s="2"/>
    </row>
    <row r="16639" spans="2:3" x14ac:dyDescent="0.25">
      <c r="B16639" s="1"/>
      <c r="C16639" s="2"/>
    </row>
    <row r="16640" spans="2:3" x14ac:dyDescent="0.25">
      <c r="B16640" s="1"/>
      <c r="C16640" s="2"/>
    </row>
    <row r="16641" spans="2:3" x14ac:dyDescent="0.25">
      <c r="B16641" s="1"/>
      <c r="C16641" s="2"/>
    </row>
    <row r="16642" spans="2:3" x14ac:dyDescent="0.25">
      <c r="B16642" s="1"/>
      <c r="C16642" s="2"/>
    </row>
    <row r="16643" spans="2:3" x14ac:dyDescent="0.25">
      <c r="B16643" s="1"/>
      <c r="C16643" s="2"/>
    </row>
    <row r="16644" spans="2:3" x14ac:dyDescent="0.25">
      <c r="B16644" s="1"/>
      <c r="C16644" s="2"/>
    </row>
    <row r="16645" spans="2:3" x14ac:dyDescent="0.25">
      <c r="B16645" s="1"/>
      <c r="C16645" s="2"/>
    </row>
    <row r="16646" spans="2:3" x14ac:dyDescent="0.25">
      <c r="B16646" s="1"/>
      <c r="C16646" s="2"/>
    </row>
    <row r="16647" spans="2:3" x14ac:dyDescent="0.25">
      <c r="B16647" s="1"/>
      <c r="C16647" s="2"/>
    </row>
    <row r="16648" spans="2:3" x14ac:dyDescent="0.25">
      <c r="B16648" s="1"/>
      <c r="C16648" s="2"/>
    </row>
    <row r="16649" spans="2:3" x14ac:dyDescent="0.25">
      <c r="B16649" s="1"/>
      <c r="C16649" s="2"/>
    </row>
    <row r="16650" spans="2:3" x14ac:dyDescent="0.25">
      <c r="B16650" s="1"/>
      <c r="C16650" s="2"/>
    </row>
    <row r="16651" spans="2:3" x14ac:dyDescent="0.25">
      <c r="B16651" s="1"/>
      <c r="C16651" s="2"/>
    </row>
    <row r="16652" spans="2:3" x14ac:dyDescent="0.25">
      <c r="B16652" s="1"/>
      <c r="C16652" s="2"/>
    </row>
    <row r="16653" spans="2:3" x14ac:dyDescent="0.25">
      <c r="B16653" s="1"/>
      <c r="C16653" s="2"/>
    </row>
    <row r="16654" spans="2:3" x14ac:dyDescent="0.25">
      <c r="B16654" s="1"/>
      <c r="C16654" s="2"/>
    </row>
    <row r="16655" spans="2:3" x14ac:dyDescent="0.25">
      <c r="B16655" s="1"/>
      <c r="C16655" s="2"/>
    </row>
    <row r="16656" spans="2:3" x14ac:dyDescent="0.25">
      <c r="B16656" s="1"/>
      <c r="C16656" s="2"/>
    </row>
    <row r="16657" spans="2:3" x14ac:dyDescent="0.25">
      <c r="B16657" s="1"/>
      <c r="C16657" s="2"/>
    </row>
    <row r="16658" spans="2:3" x14ac:dyDescent="0.25">
      <c r="B16658" s="1"/>
      <c r="C16658" s="2"/>
    </row>
    <row r="16659" spans="2:3" x14ac:dyDescent="0.25">
      <c r="B16659" s="1"/>
      <c r="C16659" s="2"/>
    </row>
    <row r="16660" spans="2:3" x14ac:dyDescent="0.25">
      <c r="B16660" s="1"/>
      <c r="C16660" s="2"/>
    </row>
    <row r="16661" spans="2:3" x14ac:dyDescent="0.25">
      <c r="B16661" s="1"/>
      <c r="C16661" s="2"/>
    </row>
    <row r="16662" spans="2:3" x14ac:dyDescent="0.25">
      <c r="B16662" s="1"/>
      <c r="C16662" s="2"/>
    </row>
    <row r="16663" spans="2:3" x14ac:dyDescent="0.25">
      <c r="B16663" s="1"/>
      <c r="C16663" s="2"/>
    </row>
    <row r="16664" spans="2:3" x14ac:dyDescent="0.25">
      <c r="B16664" s="1"/>
      <c r="C16664" s="2"/>
    </row>
    <row r="16665" spans="2:3" x14ac:dyDescent="0.25">
      <c r="B16665" s="1"/>
      <c r="C16665" s="2"/>
    </row>
    <row r="16666" spans="2:3" x14ac:dyDescent="0.25">
      <c r="B16666" s="1"/>
      <c r="C16666" s="2"/>
    </row>
    <row r="16667" spans="2:3" x14ac:dyDescent="0.25">
      <c r="B16667" s="1"/>
      <c r="C16667" s="2"/>
    </row>
    <row r="16668" spans="2:3" x14ac:dyDescent="0.25">
      <c r="B16668" s="1"/>
      <c r="C16668" s="2"/>
    </row>
    <row r="16669" spans="2:3" x14ac:dyDescent="0.25">
      <c r="B16669" s="1"/>
      <c r="C16669" s="2"/>
    </row>
    <row r="16670" spans="2:3" x14ac:dyDescent="0.25">
      <c r="B16670" s="1"/>
      <c r="C16670" s="2"/>
    </row>
    <row r="16671" spans="2:3" x14ac:dyDescent="0.25">
      <c r="B16671" s="1"/>
      <c r="C16671" s="2"/>
    </row>
    <row r="16672" spans="2:3" x14ac:dyDescent="0.25">
      <c r="B16672" s="1"/>
      <c r="C16672" s="2"/>
    </row>
    <row r="16673" spans="2:3" x14ac:dyDescent="0.25">
      <c r="B16673" s="1"/>
      <c r="C16673" s="2"/>
    </row>
    <row r="16674" spans="2:3" x14ac:dyDescent="0.25">
      <c r="B16674" s="1"/>
      <c r="C16674" s="2"/>
    </row>
    <row r="16675" spans="2:3" x14ac:dyDescent="0.25">
      <c r="B16675" s="1"/>
      <c r="C16675" s="2"/>
    </row>
    <row r="16676" spans="2:3" x14ac:dyDescent="0.25">
      <c r="B16676" s="1"/>
      <c r="C16676" s="2"/>
    </row>
    <row r="16677" spans="2:3" x14ac:dyDescent="0.25">
      <c r="B16677" s="1"/>
      <c r="C16677" s="2"/>
    </row>
    <row r="16678" spans="2:3" x14ac:dyDescent="0.25">
      <c r="B16678" s="1"/>
      <c r="C16678" s="2"/>
    </row>
    <row r="16679" spans="2:3" x14ac:dyDescent="0.25">
      <c r="B16679" s="1"/>
      <c r="C16679" s="2"/>
    </row>
    <row r="16680" spans="2:3" x14ac:dyDescent="0.25">
      <c r="B16680" s="1"/>
      <c r="C16680" s="2"/>
    </row>
    <row r="16681" spans="2:3" x14ac:dyDescent="0.25">
      <c r="B16681" s="1"/>
      <c r="C16681" s="2"/>
    </row>
    <row r="16682" spans="2:3" x14ac:dyDescent="0.25">
      <c r="B16682" s="1"/>
      <c r="C16682" s="2"/>
    </row>
    <row r="16683" spans="2:3" x14ac:dyDescent="0.25">
      <c r="B16683" s="1"/>
      <c r="C16683" s="2"/>
    </row>
    <row r="16684" spans="2:3" x14ac:dyDescent="0.25">
      <c r="B16684" s="1"/>
      <c r="C16684" s="2"/>
    </row>
    <row r="16685" spans="2:3" x14ac:dyDescent="0.25">
      <c r="B16685" s="1"/>
      <c r="C16685" s="2"/>
    </row>
    <row r="16686" spans="2:3" x14ac:dyDescent="0.25">
      <c r="B16686" s="1"/>
      <c r="C16686" s="2"/>
    </row>
    <row r="16687" spans="2:3" x14ac:dyDescent="0.25">
      <c r="B16687" s="1"/>
      <c r="C16687" s="2"/>
    </row>
    <row r="16688" spans="2:3" x14ac:dyDescent="0.25">
      <c r="B16688" s="1"/>
      <c r="C16688" s="2"/>
    </row>
    <row r="16689" spans="2:3" x14ac:dyDescent="0.25">
      <c r="B16689" s="1"/>
      <c r="C16689" s="2"/>
    </row>
    <row r="16690" spans="2:3" x14ac:dyDescent="0.25">
      <c r="B16690" s="1"/>
      <c r="C16690" s="2"/>
    </row>
    <row r="16691" spans="2:3" x14ac:dyDescent="0.25">
      <c r="B16691" s="1"/>
      <c r="C16691" s="2"/>
    </row>
    <row r="16692" spans="2:3" x14ac:dyDescent="0.25">
      <c r="B16692" s="1"/>
      <c r="C16692" s="2"/>
    </row>
    <row r="16693" spans="2:3" x14ac:dyDescent="0.25">
      <c r="B16693" s="1"/>
      <c r="C16693" s="2"/>
    </row>
    <row r="16694" spans="2:3" x14ac:dyDescent="0.25">
      <c r="B16694" s="1"/>
      <c r="C16694" s="2"/>
    </row>
    <row r="16695" spans="2:3" x14ac:dyDescent="0.25">
      <c r="B16695" s="1"/>
      <c r="C16695" s="2"/>
    </row>
    <row r="16696" spans="2:3" x14ac:dyDescent="0.25">
      <c r="B16696" s="1"/>
      <c r="C16696" s="2"/>
    </row>
    <row r="16697" spans="2:3" x14ac:dyDescent="0.25">
      <c r="B16697" s="1"/>
      <c r="C16697" s="2"/>
    </row>
    <row r="16698" spans="2:3" x14ac:dyDescent="0.25">
      <c r="B16698" s="1"/>
      <c r="C16698" s="2"/>
    </row>
    <row r="16699" spans="2:3" x14ac:dyDescent="0.25">
      <c r="B16699" s="1"/>
      <c r="C16699" s="2"/>
    </row>
    <row r="16700" spans="2:3" x14ac:dyDescent="0.25">
      <c r="B16700" s="1"/>
      <c r="C16700" s="2"/>
    </row>
    <row r="16701" spans="2:3" x14ac:dyDescent="0.25">
      <c r="B16701" s="1"/>
      <c r="C16701" s="2"/>
    </row>
    <row r="16702" spans="2:3" x14ac:dyDescent="0.25">
      <c r="B16702" s="1"/>
      <c r="C16702" s="2"/>
    </row>
    <row r="16703" spans="2:3" x14ac:dyDescent="0.25">
      <c r="B16703" s="1"/>
      <c r="C16703" s="2"/>
    </row>
    <row r="16704" spans="2:3" x14ac:dyDescent="0.25">
      <c r="B16704" s="1"/>
      <c r="C16704" s="2"/>
    </row>
    <row r="16705" spans="2:3" x14ac:dyDescent="0.25">
      <c r="B16705" s="1"/>
      <c r="C16705" s="2"/>
    </row>
    <row r="16706" spans="2:3" x14ac:dyDescent="0.25">
      <c r="B16706" s="1"/>
      <c r="C16706" s="2"/>
    </row>
    <row r="16707" spans="2:3" x14ac:dyDescent="0.25">
      <c r="B16707" s="1"/>
      <c r="C16707" s="2"/>
    </row>
    <row r="16708" spans="2:3" x14ac:dyDescent="0.25">
      <c r="B16708" s="1"/>
      <c r="C16708" s="2"/>
    </row>
    <row r="16709" spans="2:3" x14ac:dyDescent="0.25">
      <c r="B16709" s="1"/>
      <c r="C16709" s="2"/>
    </row>
    <row r="16710" spans="2:3" x14ac:dyDescent="0.25">
      <c r="B16710" s="1"/>
      <c r="C16710" s="2"/>
    </row>
    <row r="16711" spans="2:3" x14ac:dyDescent="0.25">
      <c r="B16711" s="1"/>
      <c r="C16711" s="2"/>
    </row>
    <row r="16712" spans="2:3" x14ac:dyDescent="0.25">
      <c r="B16712" s="1"/>
      <c r="C16712" s="2"/>
    </row>
    <row r="16713" spans="2:3" x14ac:dyDescent="0.25">
      <c r="B16713" s="1"/>
      <c r="C16713" s="2"/>
    </row>
    <row r="16714" spans="2:3" x14ac:dyDescent="0.25">
      <c r="B16714" s="1"/>
      <c r="C16714" s="2"/>
    </row>
    <row r="16715" spans="2:3" x14ac:dyDescent="0.25">
      <c r="B16715" s="1"/>
      <c r="C16715" s="2"/>
    </row>
    <row r="16716" spans="2:3" x14ac:dyDescent="0.25">
      <c r="B16716" s="1"/>
      <c r="C16716" s="2"/>
    </row>
    <row r="16717" spans="2:3" x14ac:dyDescent="0.25">
      <c r="B16717" s="1"/>
      <c r="C16717" s="2"/>
    </row>
    <row r="16718" spans="2:3" x14ac:dyDescent="0.25">
      <c r="B16718" s="1"/>
      <c r="C16718" s="2"/>
    </row>
    <row r="16719" spans="2:3" x14ac:dyDescent="0.25">
      <c r="B16719" s="1"/>
      <c r="C16719" s="2"/>
    </row>
    <row r="16720" spans="2:3" x14ac:dyDescent="0.25">
      <c r="B16720" s="1"/>
      <c r="C16720" s="2"/>
    </row>
    <row r="16721" spans="2:3" x14ac:dyDescent="0.25">
      <c r="B16721" s="1"/>
      <c r="C16721" s="2"/>
    </row>
    <row r="16722" spans="2:3" x14ac:dyDescent="0.25">
      <c r="B16722" s="1"/>
      <c r="C16722" s="2"/>
    </row>
    <row r="16723" spans="2:3" x14ac:dyDescent="0.25">
      <c r="B16723" s="1"/>
      <c r="C16723" s="2"/>
    </row>
    <row r="16724" spans="2:3" x14ac:dyDescent="0.25">
      <c r="B16724" s="1"/>
      <c r="C16724" s="2"/>
    </row>
    <row r="16725" spans="2:3" x14ac:dyDescent="0.25">
      <c r="B16725" s="1"/>
      <c r="C16725" s="2"/>
    </row>
    <row r="16726" spans="2:3" x14ac:dyDescent="0.25">
      <c r="B16726" s="1"/>
      <c r="C16726" s="2"/>
    </row>
    <row r="16727" spans="2:3" x14ac:dyDescent="0.25">
      <c r="B16727" s="1"/>
      <c r="C16727" s="2"/>
    </row>
    <row r="16728" spans="2:3" x14ac:dyDescent="0.25">
      <c r="B16728" s="1"/>
      <c r="C16728" s="2"/>
    </row>
    <row r="16729" spans="2:3" x14ac:dyDescent="0.25">
      <c r="B16729" s="1"/>
      <c r="C16729" s="2"/>
    </row>
    <row r="16730" spans="2:3" x14ac:dyDescent="0.25">
      <c r="B16730" s="1"/>
      <c r="C16730" s="2"/>
    </row>
    <row r="16731" spans="2:3" x14ac:dyDescent="0.25">
      <c r="B16731" s="1"/>
      <c r="C16731" s="2"/>
    </row>
    <row r="16732" spans="2:3" x14ac:dyDescent="0.25">
      <c r="B16732" s="1"/>
      <c r="C16732" s="2"/>
    </row>
    <row r="16733" spans="2:3" x14ac:dyDescent="0.25">
      <c r="B16733" s="1"/>
      <c r="C16733" s="2"/>
    </row>
    <row r="16734" spans="2:3" x14ac:dyDescent="0.25">
      <c r="B16734" s="1"/>
      <c r="C16734" s="2"/>
    </row>
    <row r="16735" spans="2:3" x14ac:dyDescent="0.25">
      <c r="B16735" s="1"/>
      <c r="C16735" s="2"/>
    </row>
    <row r="16736" spans="2:3" x14ac:dyDescent="0.25">
      <c r="B16736" s="1"/>
      <c r="C16736" s="2"/>
    </row>
    <row r="16737" spans="2:3" x14ac:dyDescent="0.25">
      <c r="B16737" s="1"/>
      <c r="C16737" s="2"/>
    </row>
    <row r="16738" spans="2:3" x14ac:dyDescent="0.25">
      <c r="B16738" s="1"/>
      <c r="C16738" s="2"/>
    </row>
    <row r="16739" spans="2:3" x14ac:dyDescent="0.25">
      <c r="B16739" s="1"/>
      <c r="C16739" s="2"/>
    </row>
    <row r="16740" spans="2:3" x14ac:dyDescent="0.25">
      <c r="B16740" s="1"/>
      <c r="C16740" s="2"/>
    </row>
    <row r="16741" spans="2:3" x14ac:dyDescent="0.25">
      <c r="B16741" s="1"/>
      <c r="C16741" s="2"/>
    </row>
    <row r="16742" spans="2:3" x14ac:dyDescent="0.25">
      <c r="B16742" s="1"/>
      <c r="C16742" s="2"/>
    </row>
    <row r="16743" spans="2:3" x14ac:dyDescent="0.25">
      <c r="B16743" s="1"/>
      <c r="C16743" s="2"/>
    </row>
    <row r="16744" spans="2:3" x14ac:dyDescent="0.25">
      <c r="B16744" s="1"/>
      <c r="C16744" s="2"/>
    </row>
    <row r="16745" spans="2:3" x14ac:dyDescent="0.25">
      <c r="B16745" s="1"/>
      <c r="C16745" s="2"/>
    </row>
    <row r="16746" spans="2:3" x14ac:dyDescent="0.25">
      <c r="B16746" s="1"/>
      <c r="C16746" s="2"/>
    </row>
    <row r="16747" spans="2:3" x14ac:dyDescent="0.25">
      <c r="B16747" s="1"/>
      <c r="C16747" s="2"/>
    </row>
    <row r="16748" spans="2:3" x14ac:dyDescent="0.25">
      <c r="B16748" s="1"/>
      <c r="C16748" s="2"/>
    </row>
    <row r="16749" spans="2:3" x14ac:dyDescent="0.25">
      <c r="B16749" s="1"/>
      <c r="C16749" s="2"/>
    </row>
    <row r="16750" spans="2:3" x14ac:dyDescent="0.25">
      <c r="B16750" s="1"/>
      <c r="C16750" s="2"/>
    </row>
    <row r="16751" spans="2:3" x14ac:dyDescent="0.25">
      <c r="B16751" s="1"/>
      <c r="C16751" s="2"/>
    </row>
    <row r="16752" spans="2:3" x14ac:dyDescent="0.25">
      <c r="B16752" s="1"/>
      <c r="C16752" s="2"/>
    </row>
    <row r="16753" spans="2:3" x14ac:dyDescent="0.25">
      <c r="B16753" s="1"/>
      <c r="C16753" s="2"/>
    </row>
    <row r="16754" spans="2:3" x14ac:dyDescent="0.25">
      <c r="B16754" s="1"/>
      <c r="C16754" s="2"/>
    </row>
    <row r="16755" spans="2:3" x14ac:dyDescent="0.25">
      <c r="B16755" s="1"/>
      <c r="C16755" s="2"/>
    </row>
    <row r="16756" spans="2:3" x14ac:dyDescent="0.25">
      <c r="B16756" s="1"/>
      <c r="C16756" s="2"/>
    </row>
    <row r="16757" spans="2:3" x14ac:dyDescent="0.25">
      <c r="B16757" s="1"/>
      <c r="C16757" s="2"/>
    </row>
    <row r="16758" spans="2:3" x14ac:dyDescent="0.25">
      <c r="B16758" s="1"/>
      <c r="C16758" s="2"/>
    </row>
    <row r="16759" spans="2:3" x14ac:dyDescent="0.25">
      <c r="B16759" s="1"/>
      <c r="C16759" s="2"/>
    </row>
    <row r="16760" spans="2:3" x14ac:dyDescent="0.25">
      <c r="B16760" s="1"/>
      <c r="C16760" s="2"/>
    </row>
    <row r="16761" spans="2:3" x14ac:dyDescent="0.25">
      <c r="B16761" s="1"/>
      <c r="C16761" s="2"/>
    </row>
    <row r="16762" spans="2:3" x14ac:dyDescent="0.25">
      <c r="B16762" s="1"/>
      <c r="C16762" s="2"/>
    </row>
    <row r="16763" spans="2:3" x14ac:dyDescent="0.25">
      <c r="B16763" s="1"/>
      <c r="C16763" s="2"/>
    </row>
    <row r="16764" spans="2:3" x14ac:dyDescent="0.25">
      <c r="B16764" s="1"/>
      <c r="C16764" s="2"/>
    </row>
    <row r="16765" spans="2:3" x14ac:dyDescent="0.25">
      <c r="B16765" s="1"/>
      <c r="C16765" s="2"/>
    </row>
    <row r="16766" spans="2:3" x14ac:dyDescent="0.25">
      <c r="B16766" s="1"/>
      <c r="C16766" s="2"/>
    </row>
    <row r="16767" spans="2:3" x14ac:dyDescent="0.25">
      <c r="B16767" s="1"/>
      <c r="C16767" s="2"/>
    </row>
    <row r="16768" spans="2:3" x14ac:dyDescent="0.25">
      <c r="B16768" s="1"/>
      <c r="C16768" s="2"/>
    </row>
    <row r="16769" spans="2:3" x14ac:dyDescent="0.25">
      <c r="B16769" s="1"/>
      <c r="C16769" s="2"/>
    </row>
    <row r="16770" spans="2:3" x14ac:dyDescent="0.25">
      <c r="B16770" s="1"/>
      <c r="C16770" s="2"/>
    </row>
    <row r="16771" spans="2:3" x14ac:dyDescent="0.25">
      <c r="B16771" s="1"/>
      <c r="C16771" s="2"/>
    </row>
    <row r="16772" spans="2:3" x14ac:dyDescent="0.25">
      <c r="B16772" s="1"/>
      <c r="C16772" s="2"/>
    </row>
    <row r="16773" spans="2:3" x14ac:dyDescent="0.25">
      <c r="B16773" s="1"/>
      <c r="C16773" s="2"/>
    </row>
    <row r="16774" spans="2:3" x14ac:dyDescent="0.25">
      <c r="B16774" s="1"/>
      <c r="C16774" s="2"/>
    </row>
    <row r="16775" spans="2:3" x14ac:dyDescent="0.25">
      <c r="B16775" s="1"/>
      <c r="C16775" s="2"/>
    </row>
    <row r="16776" spans="2:3" x14ac:dyDescent="0.25">
      <c r="B16776" s="1"/>
      <c r="C16776" s="2"/>
    </row>
    <row r="16777" spans="2:3" x14ac:dyDescent="0.25">
      <c r="B16777" s="1"/>
      <c r="C16777" s="2"/>
    </row>
    <row r="16778" spans="2:3" x14ac:dyDescent="0.25">
      <c r="B16778" s="1"/>
      <c r="C16778" s="2"/>
    </row>
    <row r="16779" spans="2:3" x14ac:dyDescent="0.25">
      <c r="B16779" s="1"/>
      <c r="C16779" s="2"/>
    </row>
    <row r="16780" spans="2:3" x14ac:dyDescent="0.25">
      <c r="B16780" s="1"/>
      <c r="C16780" s="2"/>
    </row>
    <row r="16781" spans="2:3" x14ac:dyDescent="0.25">
      <c r="B16781" s="1"/>
      <c r="C16781" s="2"/>
    </row>
    <row r="16782" spans="2:3" x14ac:dyDescent="0.25">
      <c r="B16782" s="1"/>
      <c r="C16782" s="2"/>
    </row>
    <row r="16783" spans="2:3" x14ac:dyDescent="0.25">
      <c r="B16783" s="1"/>
      <c r="C16783" s="2"/>
    </row>
    <row r="16784" spans="2:3" x14ac:dyDescent="0.25">
      <c r="B16784" s="1"/>
      <c r="C16784" s="2"/>
    </row>
    <row r="16785" spans="2:3" x14ac:dyDescent="0.25">
      <c r="B16785" s="1"/>
      <c r="C16785" s="2"/>
    </row>
    <row r="16786" spans="2:3" x14ac:dyDescent="0.25">
      <c r="B16786" s="1"/>
      <c r="C16786" s="2"/>
    </row>
    <row r="16787" spans="2:3" x14ac:dyDescent="0.25">
      <c r="B16787" s="1"/>
      <c r="C16787" s="2"/>
    </row>
    <row r="16788" spans="2:3" x14ac:dyDescent="0.25">
      <c r="B16788" s="1"/>
      <c r="C16788" s="2"/>
    </row>
    <row r="16789" spans="2:3" x14ac:dyDescent="0.25">
      <c r="B16789" s="1"/>
      <c r="C16789" s="2"/>
    </row>
    <row r="16790" spans="2:3" x14ac:dyDescent="0.25">
      <c r="B16790" s="1"/>
      <c r="C16790" s="2"/>
    </row>
    <row r="16791" spans="2:3" x14ac:dyDescent="0.25">
      <c r="B16791" s="1"/>
      <c r="C16791" s="2"/>
    </row>
    <row r="16792" spans="2:3" x14ac:dyDescent="0.25">
      <c r="B16792" s="1"/>
      <c r="C16792" s="2"/>
    </row>
    <row r="16793" spans="2:3" x14ac:dyDescent="0.25">
      <c r="B16793" s="1"/>
      <c r="C16793" s="2"/>
    </row>
    <row r="16794" spans="2:3" x14ac:dyDescent="0.25">
      <c r="B16794" s="1"/>
      <c r="C16794" s="2"/>
    </row>
    <row r="16795" spans="2:3" x14ac:dyDescent="0.25">
      <c r="B16795" s="1"/>
      <c r="C16795" s="2"/>
    </row>
    <row r="16796" spans="2:3" x14ac:dyDescent="0.25">
      <c r="B16796" s="1"/>
      <c r="C16796" s="2"/>
    </row>
    <row r="16797" spans="2:3" x14ac:dyDescent="0.25">
      <c r="B16797" s="1"/>
      <c r="C16797" s="2"/>
    </row>
    <row r="16798" spans="2:3" x14ac:dyDescent="0.25">
      <c r="B16798" s="1"/>
      <c r="C16798" s="2"/>
    </row>
    <row r="16799" spans="2:3" x14ac:dyDescent="0.25">
      <c r="B16799" s="1"/>
      <c r="C16799" s="2"/>
    </row>
    <row r="16800" spans="2:3" x14ac:dyDescent="0.25">
      <c r="B16800" s="1"/>
      <c r="C16800" s="2"/>
    </row>
    <row r="16801" spans="2:3" x14ac:dyDescent="0.25">
      <c r="B16801" s="1"/>
      <c r="C16801" s="2"/>
    </row>
    <row r="16802" spans="2:3" x14ac:dyDescent="0.25">
      <c r="B16802" s="1"/>
      <c r="C16802" s="2"/>
    </row>
    <row r="16803" spans="2:3" x14ac:dyDescent="0.25">
      <c r="B16803" s="1"/>
      <c r="C16803" s="2"/>
    </row>
    <row r="16804" spans="2:3" x14ac:dyDescent="0.25">
      <c r="B16804" s="1"/>
      <c r="C16804" s="2"/>
    </row>
    <row r="16805" spans="2:3" x14ac:dyDescent="0.25">
      <c r="B16805" s="1"/>
      <c r="C16805" s="2"/>
    </row>
    <row r="16806" spans="2:3" x14ac:dyDescent="0.25">
      <c r="B16806" s="1"/>
      <c r="C16806" s="2"/>
    </row>
    <row r="16807" spans="2:3" x14ac:dyDescent="0.25">
      <c r="B16807" s="1"/>
      <c r="C16807" s="2"/>
    </row>
    <row r="16808" spans="2:3" x14ac:dyDescent="0.25">
      <c r="B16808" s="1"/>
      <c r="C16808" s="2"/>
    </row>
    <row r="16809" spans="2:3" x14ac:dyDescent="0.25">
      <c r="B16809" s="1"/>
      <c r="C16809" s="2"/>
    </row>
    <row r="16810" spans="2:3" x14ac:dyDescent="0.25">
      <c r="B16810" s="1"/>
      <c r="C16810" s="2"/>
    </row>
    <row r="16811" spans="2:3" x14ac:dyDescent="0.25">
      <c r="B16811" s="1"/>
      <c r="C16811" s="2"/>
    </row>
    <row r="16812" spans="2:3" x14ac:dyDescent="0.25">
      <c r="B16812" s="1"/>
      <c r="C16812" s="2"/>
    </row>
    <row r="16813" spans="2:3" x14ac:dyDescent="0.25">
      <c r="B16813" s="1"/>
      <c r="C16813" s="2"/>
    </row>
    <row r="16814" spans="2:3" x14ac:dyDescent="0.25">
      <c r="B16814" s="1"/>
      <c r="C16814" s="2"/>
    </row>
    <row r="16815" spans="2:3" x14ac:dyDescent="0.25">
      <c r="B16815" s="1"/>
      <c r="C16815" s="2"/>
    </row>
    <row r="16816" spans="2:3" x14ac:dyDescent="0.25">
      <c r="B16816" s="1"/>
      <c r="C16816" s="2"/>
    </row>
    <row r="16817" spans="2:3" x14ac:dyDescent="0.25">
      <c r="B16817" s="1"/>
      <c r="C16817" s="2"/>
    </row>
    <row r="16818" spans="2:3" x14ac:dyDescent="0.25">
      <c r="B16818" s="1"/>
      <c r="C16818" s="2"/>
    </row>
    <row r="16819" spans="2:3" x14ac:dyDescent="0.25">
      <c r="B16819" s="1"/>
      <c r="C16819" s="2"/>
    </row>
    <row r="16820" spans="2:3" x14ac:dyDescent="0.25">
      <c r="B16820" s="1"/>
      <c r="C16820" s="2"/>
    </row>
    <row r="16821" spans="2:3" x14ac:dyDescent="0.25">
      <c r="B16821" s="1"/>
      <c r="C16821" s="2"/>
    </row>
    <row r="16822" spans="2:3" x14ac:dyDescent="0.25">
      <c r="B16822" s="1"/>
      <c r="C16822" s="2"/>
    </row>
    <row r="16823" spans="2:3" x14ac:dyDescent="0.25">
      <c r="B16823" s="1"/>
      <c r="C16823" s="2"/>
    </row>
    <row r="16824" spans="2:3" x14ac:dyDescent="0.25">
      <c r="B16824" s="1"/>
      <c r="C16824" s="2"/>
    </row>
    <row r="16825" spans="2:3" x14ac:dyDescent="0.25">
      <c r="B16825" s="1"/>
      <c r="C16825" s="2"/>
    </row>
    <row r="16826" spans="2:3" x14ac:dyDescent="0.25">
      <c r="B16826" s="1"/>
      <c r="C16826" s="2"/>
    </row>
    <row r="16827" spans="2:3" x14ac:dyDescent="0.25">
      <c r="B16827" s="1"/>
      <c r="C16827" s="2"/>
    </row>
    <row r="16828" spans="2:3" x14ac:dyDescent="0.25">
      <c r="B16828" s="1"/>
      <c r="C16828" s="2"/>
    </row>
    <row r="16829" spans="2:3" x14ac:dyDescent="0.25">
      <c r="B16829" s="1"/>
      <c r="C16829" s="2"/>
    </row>
    <row r="16830" spans="2:3" x14ac:dyDescent="0.25">
      <c r="B16830" s="1"/>
      <c r="C16830" s="2"/>
    </row>
    <row r="16831" spans="2:3" x14ac:dyDescent="0.25">
      <c r="B16831" s="1"/>
      <c r="C16831" s="2"/>
    </row>
    <row r="16832" spans="2:3" x14ac:dyDescent="0.25">
      <c r="B16832" s="1"/>
      <c r="C16832" s="2"/>
    </row>
    <row r="16833" spans="2:3" x14ac:dyDescent="0.25">
      <c r="B16833" s="1"/>
      <c r="C16833" s="2"/>
    </row>
    <row r="16834" spans="2:3" x14ac:dyDescent="0.25">
      <c r="B16834" s="1"/>
      <c r="C16834" s="2"/>
    </row>
    <row r="16835" spans="2:3" x14ac:dyDescent="0.25">
      <c r="B16835" s="1"/>
      <c r="C16835" s="2"/>
    </row>
    <row r="16836" spans="2:3" x14ac:dyDescent="0.25">
      <c r="B16836" s="1"/>
      <c r="C16836" s="2"/>
    </row>
    <row r="16837" spans="2:3" x14ac:dyDescent="0.25">
      <c r="B16837" s="1"/>
      <c r="C16837" s="2"/>
    </row>
    <row r="16838" spans="2:3" x14ac:dyDescent="0.25">
      <c r="B16838" s="1"/>
      <c r="C16838" s="2"/>
    </row>
    <row r="16839" spans="2:3" x14ac:dyDescent="0.25">
      <c r="B16839" s="1"/>
      <c r="C16839" s="2"/>
    </row>
    <row r="16840" spans="2:3" x14ac:dyDescent="0.25">
      <c r="B16840" s="1"/>
      <c r="C16840" s="2"/>
    </row>
    <row r="16841" spans="2:3" x14ac:dyDescent="0.25">
      <c r="B16841" s="1"/>
      <c r="C16841" s="2"/>
    </row>
    <row r="16842" spans="2:3" x14ac:dyDescent="0.25">
      <c r="B16842" s="1"/>
      <c r="C16842" s="2"/>
    </row>
    <row r="16843" spans="2:3" x14ac:dyDescent="0.25">
      <c r="B16843" s="1"/>
      <c r="C16843" s="2"/>
    </row>
    <row r="16844" spans="2:3" x14ac:dyDescent="0.25">
      <c r="B16844" s="1"/>
      <c r="C16844" s="2"/>
    </row>
    <row r="16845" spans="2:3" x14ac:dyDescent="0.25">
      <c r="B16845" s="1"/>
      <c r="C16845" s="2"/>
    </row>
    <row r="16846" spans="2:3" x14ac:dyDescent="0.25">
      <c r="B16846" s="1"/>
      <c r="C16846" s="2"/>
    </row>
    <row r="16847" spans="2:3" x14ac:dyDescent="0.25">
      <c r="B16847" s="1"/>
      <c r="C16847" s="2"/>
    </row>
    <row r="16848" spans="2:3" x14ac:dyDescent="0.25">
      <c r="B16848" s="1"/>
      <c r="C16848" s="2"/>
    </row>
    <row r="16849" spans="2:3" x14ac:dyDescent="0.25">
      <c r="B16849" s="1"/>
      <c r="C16849" s="2"/>
    </row>
    <row r="16850" spans="2:3" x14ac:dyDescent="0.25">
      <c r="B16850" s="1"/>
      <c r="C16850" s="2"/>
    </row>
    <row r="16851" spans="2:3" x14ac:dyDescent="0.25">
      <c r="B16851" s="1"/>
      <c r="C16851" s="2"/>
    </row>
    <row r="16852" spans="2:3" x14ac:dyDescent="0.25">
      <c r="B16852" s="1"/>
      <c r="C16852" s="2"/>
    </row>
    <row r="16853" spans="2:3" x14ac:dyDescent="0.25">
      <c r="B16853" s="1"/>
      <c r="C16853" s="2"/>
    </row>
    <row r="16854" spans="2:3" x14ac:dyDescent="0.25">
      <c r="B16854" s="1"/>
      <c r="C16854" s="2"/>
    </row>
    <row r="16855" spans="2:3" x14ac:dyDescent="0.25">
      <c r="B16855" s="1"/>
      <c r="C16855" s="2"/>
    </row>
    <row r="16856" spans="2:3" x14ac:dyDescent="0.25">
      <c r="B16856" s="1"/>
      <c r="C16856" s="2"/>
    </row>
    <row r="16857" spans="2:3" x14ac:dyDescent="0.25">
      <c r="B16857" s="1"/>
      <c r="C16857" s="2"/>
    </row>
    <row r="16858" spans="2:3" x14ac:dyDescent="0.25">
      <c r="B16858" s="1"/>
      <c r="C16858" s="2"/>
    </row>
    <row r="16859" spans="2:3" x14ac:dyDescent="0.25">
      <c r="B16859" s="1"/>
      <c r="C16859" s="2"/>
    </row>
    <row r="16860" spans="2:3" x14ac:dyDescent="0.25">
      <c r="B16860" s="1"/>
      <c r="C16860" s="2"/>
    </row>
    <row r="16861" spans="2:3" x14ac:dyDescent="0.25">
      <c r="B16861" s="1"/>
      <c r="C16861" s="2"/>
    </row>
    <row r="16862" spans="2:3" x14ac:dyDescent="0.25">
      <c r="B16862" s="1"/>
      <c r="C16862" s="2"/>
    </row>
    <row r="16863" spans="2:3" x14ac:dyDescent="0.25">
      <c r="B16863" s="1"/>
      <c r="C16863" s="2"/>
    </row>
    <row r="16864" spans="2:3" x14ac:dyDescent="0.25">
      <c r="B16864" s="1"/>
      <c r="C16864" s="2"/>
    </row>
    <row r="16865" spans="2:3" x14ac:dyDescent="0.25">
      <c r="B16865" s="1"/>
      <c r="C16865" s="2"/>
    </row>
    <row r="16866" spans="2:3" x14ac:dyDescent="0.25">
      <c r="B16866" s="1"/>
      <c r="C16866" s="2"/>
    </row>
    <row r="16867" spans="2:3" x14ac:dyDescent="0.25">
      <c r="B16867" s="1"/>
      <c r="C16867" s="2"/>
    </row>
    <row r="16868" spans="2:3" x14ac:dyDescent="0.25">
      <c r="B16868" s="1"/>
      <c r="C16868" s="2"/>
    </row>
    <row r="16869" spans="2:3" x14ac:dyDescent="0.25">
      <c r="B16869" s="1"/>
      <c r="C16869" s="2"/>
    </row>
    <row r="16870" spans="2:3" x14ac:dyDescent="0.25">
      <c r="B16870" s="1"/>
      <c r="C16870" s="2"/>
    </row>
    <row r="16871" spans="2:3" x14ac:dyDescent="0.25">
      <c r="B16871" s="1"/>
      <c r="C16871" s="2"/>
    </row>
    <row r="16872" spans="2:3" x14ac:dyDescent="0.25">
      <c r="B16872" s="1"/>
      <c r="C16872" s="2"/>
    </row>
    <row r="16873" spans="2:3" x14ac:dyDescent="0.25">
      <c r="B16873" s="1"/>
      <c r="C16873" s="2"/>
    </row>
    <row r="16874" spans="2:3" x14ac:dyDescent="0.25">
      <c r="B16874" s="1"/>
      <c r="C16874" s="2"/>
    </row>
    <row r="16875" spans="2:3" x14ac:dyDescent="0.25">
      <c r="B16875" s="1"/>
      <c r="C16875" s="2"/>
    </row>
    <row r="16876" spans="2:3" x14ac:dyDescent="0.25">
      <c r="B16876" s="1"/>
      <c r="C16876" s="2"/>
    </row>
    <row r="16877" spans="2:3" x14ac:dyDescent="0.25">
      <c r="B16877" s="1"/>
      <c r="C16877" s="2"/>
    </row>
    <row r="16878" spans="2:3" x14ac:dyDescent="0.25">
      <c r="B16878" s="1"/>
      <c r="C16878" s="2"/>
    </row>
    <row r="16879" spans="2:3" x14ac:dyDescent="0.25">
      <c r="B16879" s="1"/>
      <c r="C16879" s="2"/>
    </row>
    <row r="16880" spans="2:3" x14ac:dyDescent="0.25">
      <c r="B16880" s="1"/>
      <c r="C16880" s="2"/>
    </row>
    <row r="16881" spans="2:3" x14ac:dyDescent="0.25">
      <c r="B16881" s="1"/>
      <c r="C16881" s="2"/>
    </row>
    <row r="16882" spans="2:3" x14ac:dyDescent="0.25">
      <c r="B16882" s="1"/>
      <c r="C16882" s="2"/>
    </row>
    <row r="16883" spans="2:3" x14ac:dyDescent="0.25">
      <c r="B16883" s="1"/>
      <c r="C16883" s="2"/>
    </row>
    <row r="16884" spans="2:3" x14ac:dyDescent="0.25">
      <c r="B16884" s="1"/>
      <c r="C16884" s="2"/>
    </row>
    <row r="16885" spans="2:3" x14ac:dyDescent="0.25">
      <c r="B16885" s="1"/>
      <c r="C16885" s="2"/>
    </row>
    <row r="16886" spans="2:3" x14ac:dyDescent="0.25">
      <c r="B16886" s="1"/>
      <c r="C16886" s="2"/>
    </row>
    <row r="16887" spans="2:3" x14ac:dyDescent="0.25">
      <c r="B16887" s="1"/>
      <c r="C16887" s="2"/>
    </row>
    <row r="16888" spans="2:3" x14ac:dyDescent="0.25">
      <c r="B16888" s="1"/>
      <c r="C16888" s="2"/>
    </row>
    <row r="16889" spans="2:3" x14ac:dyDescent="0.25">
      <c r="B16889" s="1"/>
      <c r="C16889" s="2"/>
    </row>
    <row r="16890" spans="2:3" x14ac:dyDescent="0.25">
      <c r="B16890" s="1"/>
      <c r="C16890" s="2"/>
    </row>
    <row r="16891" spans="2:3" x14ac:dyDescent="0.25">
      <c r="B16891" s="1"/>
      <c r="C16891" s="2"/>
    </row>
    <row r="16892" spans="2:3" x14ac:dyDescent="0.25">
      <c r="B16892" s="1"/>
      <c r="C16892" s="2"/>
    </row>
    <row r="16893" spans="2:3" x14ac:dyDescent="0.25">
      <c r="B16893" s="1"/>
      <c r="C16893" s="2"/>
    </row>
    <row r="16894" spans="2:3" x14ac:dyDescent="0.25">
      <c r="B16894" s="1"/>
      <c r="C16894" s="2"/>
    </row>
    <row r="16895" spans="2:3" x14ac:dyDescent="0.25">
      <c r="B16895" s="1"/>
      <c r="C16895" s="2"/>
    </row>
    <row r="16896" spans="2:3" x14ac:dyDescent="0.25">
      <c r="B16896" s="1"/>
      <c r="C16896" s="2"/>
    </row>
    <row r="16897" spans="2:3" x14ac:dyDescent="0.25">
      <c r="B16897" s="1"/>
      <c r="C16897" s="2"/>
    </row>
    <row r="16898" spans="2:3" x14ac:dyDescent="0.25">
      <c r="B16898" s="1"/>
      <c r="C16898" s="2"/>
    </row>
    <row r="16899" spans="2:3" x14ac:dyDescent="0.25">
      <c r="B16899" s="1"/>
      <c r="C16899" s="2"/>
    </row>
    <row r="16900" spans="2:3" x14ac:dyDescent="0.25">
      <c r="B16900" s="1"/>
      <c r="C16900" s="2"/>
    </row>
    <row r="16901" spans="2:3" x14ac:dyDescent="0.25">
      <c r="B16901" s="1"/>
      <c r="C16901" s="2"/>
    </row>
    <row r="16902" spans="2:3" x14ac:dyDescent="0.25">
      <c r="B16902" s="1"/>
      <c r="C16902" s="2"/>
    </row>
    <row r="16903" spans="2:3" x14ac:dyDescent="0.25">
      <c r="B16903" s="1"/>
      <c r="C16903" s="2"/>
    </row>
    <row r="16904" spans="2:3" x14ac:dyDescent="0.25">
      <c r="B16904" s="1"/>
      <c r="C16904" s="2"/>
    </row>
    <row r="16905" spans="2:3" x14ac:dyDescent="0.25">
      <c r="B16905" s="1"/>
      <c r="C16905" s="2"/>
    </row>
    <row r="16906" spans="2:3" x14ac:dyDescent="0.25">
      <c r="B16906" s="1"/>
      <c r="C16906" s="2"/>
    </row>
    <row r="16907" spans="2:3" x14ac:dyDescent="0.25">
      <c r="B16907" s="1"/>
      <c r="C16907" s="2"/>
    </row>
    <row r="16908" spans="2:3" x14ac:dyDescent="0.25">
      <c r="B16908" s="1"/>
      <c r="C16908" s="2"/>
    </row>
    <row r="16909" spans="2:3" x14ac:dyDescent="0.25">
      <c r="B16909" s="1"/>
      <c r="C16909" s="2"/>
    </row>
    <row r="16910" spans="2:3" x14ac:dyDescent="0.25">
      <c r="B16910" s="1"/>
      <c r="C16910" s="2"/>
    </row>
    <row r="16911" spans="2:3" x14ac:dyDescent="0.25">
      <c r="B16911" s="1"/>
      <c r="C16911" s="2"/>
    </row>
    <row r="16912" spans="2:3" x14ac:dyDescent="0.25">
      <c r="B16912" s="1"/>
      <c r="C16912" s="2"/>
    </row>
    <row r="16913" spans="2:3" x14ac:dyDescent="0.25">
      <c r="B16913" s="1"/>
      <c r="C16913" s="2"/>
    </row>
    <row r="16914" spans="2:3" x14ac:dyDescent="0.25">
      <c r="B16914" s="1"/>
      <c r="C16914" s="2"/>
    </row>
    <row r="16915" spans="2:3" x14ac:dyDescent="0.25">
      <c r="B16915" s="1"/>
      <c r="C16915" s="2"/>
    </row>
    <row r="16916" spans="2:3" x14ac:dyDescent="0.25">
      <c r="B16916" s="1"/>
      <c r="C16916" s="2"/>
    </row>
    <row r="16917" spans="2:3" x14ac:dyDescent="0.25">
      <c r="B16917" s="1"/>
      <c r="C16917" s="2"/>
    </row>
    <row r="16918" spans="2:3" x14ac:dyDescent="0.25">
      <c r="B16918" s="1"/>
      <c r="C16918" s="2"/>
    </row>
    <row r="16919" spans="2:3" x14ac:dyDescent="0.25">
      <c r="B16919" s="1"/>
      <c r="C16919" s="2"/>
    </row>
    <row r="16920" spans="2:3" x14ac:dyDescent="0.25">
      <c r="B16920" s="1"/>
      <c r="C16920" s="2"/>
    </row>
    <row r="16921" spans="2:3" x14ac:dyDescent="0.25">
      <c r="B16921" s="1"/>
      <c r="C16921" s="2"/>
    </row>
    <row r="16922" spans="2:3" x14ac:dyDescent="0.25">
      <c r="B16922" s="1"/>
      <c r="C16922" s="2"/>
    </row>
    <row r="16923" spans="2:3" x14ac:dyDescent="0.25">
      <c r="B16923" s="1"/>
      <c r="C16923" s="2"/>
    </row>
    <row r="16924" spans="2:3" x14ac:dyDescent="0.25">
      <c r="B16924" s="1"/>
      <c r="C16924" s="2"/>
    </row>
    <row r="16925" spans="2:3" x14ac:dyDescent="0.25">
      <c r="B16925" s="1"/>
      <c r="C16925" s="2"/>
    </row>
    <row r="16926" spans="2:3" x14ac:dyDescent="0.25">
      <c r="B16926" s="1"/>
      <c r="C16926" s="2"/>
    </row>
    <row r="16927" spans="2:3" x14ac:dyDescent="0.25">
      <c r="B16927" s="1"/>
      <c r="C16927" s="2"/>
    </row>
    <row r="16928" spans="2:3" x14ac:dyDescent="0.25">
      <c r="B16928" s="1"/>
      <c r="C16928" s="2"/>
    </row>
    <row r="16929" spans="2:3" x14ac:dyDescent="0.25">
      <c r="B16929" s="1"/>
      <c r="C16929" s="2"/>
    </row>
    <row r="16930" spans="2:3" x14ac:dyDescent="0.25">
      <c r="B16930" s="1"/>
      <c r="C16930" s="2"/>
    </row>
    <row r="16931" spans="2:3" x14ac:dyDescent="0.25">
      <c r="B16931" s="1"/>
      <c r="C16931" s="2"/>
    </row>
    <row r="16932" spans="2:3" x14ac:dyDescent="0.25">
      <c r="B16932" s="1"/>
      <c r="C16932" s="2"/>
    </row>
    <row r="16933" spans="2:3" x14ac:dyDescent="0.25">
      <c r="B16933" s="1"/>
      <c r="C16933" s="2"/>
    </row>
    <row r="16934" spans="2:3" x14ac:dyDescent="0.25">
      <c r="B16934" s="1"/>
      <c r="C16934" s="2"/>
    </row>
    <row r="16935" spans="2:3" x14ac:dyDescent="0.25">
      <c r="B16935" s="1"/>
      <c r="C16935" s="2"/>
    </row>
    <row r="16936" spans="2:3" x14ac:dyDescent="0.25">
      <c r="B16936" s="1"/>
      <c r="C16936" s="2"/>
    </row>
    <row r="16937" spans="2:3" x14ac:dyDescent="0.25">
      <c r="B16937" s="1"/>
      <c r="C16937" s="2"/>
    </row>
    <row r="16938" spans="2:3" x14ac:dyDescent="0.25">
      <c r="B16938" s="1"/>
      <c r="C16938" s="2"/>
    </row>
    <row r="16939" spans="2:3" x14ac:dyDescent="0.25">
      <c r="B16939" s="1"/>
      <c r="C16939" s="2"/>
    </row>
    <row r="16940" spans="2:3" x14ac:dyDescent="0.25">
      <c r="B16940" s="1"/>
      <c r="C16940" s="2"/>
    </row>
    <row r="16941" spans="2:3" x14ac:dyDescent="0.25">
      <c r="B16941" s="1"/>
      <c r="C16941" s="2"/>
    </row>
    <row r="16942" spans="2:3" x14ac:dyDescent="0.25">
      <c r="B16942" s="1"/>
      <c r="C16942" s="2"/>
    </row>
    <row r="16943" spans="2:3" x14ac:dyDescent="0.25">
      <c r="B16943" s="1"/>
      <c r="C16943" s="2"/>
    </row>
    <row r="16944" spans="2:3" x14ac:dyDescent="0.25">
      <c r="B16944" s="1"/>
      <c r="C16944" s="2"/>
    </row>
    <row r="16945" spans="2:3" x14ac:dyDescent="0.25">
      <c r="B16945" s="1"/>
      <c r="C16945" s="2"/>
    </row>
    <row r="16946" spans="2:3" x14ac:dyDescent="0.25">
      <c r="B16946" s="1"/>
      <c r="C16946" s="2"/>
    </row>
    <row r="16947" spans="2:3" x14ac:dyDescent="0.25">
      <c r="B16947" s="1"/>
      <c r="C16947" s="2"/>
    </row>
    <row r="16948" spans="2:3" x14ac:dyDescent="0.25">
      <c r="B16948" s="1"/>
      <c r="C16948" s="2"/>
    </row>
    <row r="16949" spans="2:3" x14ac:dyDescent="0.25">
      <c r="B16949" s="1"/>
      <c r="C16949" s="2"/>
    </row>
    <row r="16950" spans="2:3" x14ac:dyDescent="0.25">
      <c r="B16950" s="1"/>
      <c r="C16950" s="2"/>
    </row>
    <row r="16951" spans="2:3" x14ac:dyDescent="0.25">
      <c r="B16951" s="1"/>
      <c r="C16951" s="2"/>
    </row>
    <row r="16952" spans="2:3" x14ac:dyDescent="0.25">
      <c r="B16952" s="1"/>
      <c r="C16952" s="2"/>
    </row>
    <row r="16953" spans="2:3" x14ac:dyDescent="0.25">
      <c r="B16953" s="1"/>
      <c r="C16953" s="2"/>
    </row>
    <row r="16954" spans="2:3" x14ac:dyDescent="0.25">
      <c r="B16954" s="1"/>
      <c r="C16954" s="2"/>
    </row>
    <row r="16955" spans="2:3" x14ac:dyDescent="0.25">
      <c r="B16955" s="1"/>
      <c r="C16955" s="2"/>
    </row>
    <row r="16956" spans="2:3" x14ac:dyDescent="0.25">
      <c r="B16956" s="1"/>
      <c r="C16956" s="2"/>
    </row>
    <row r="16957" spans="2:3" x14ac:dyDescent="0.25">
      <c r="B16957" s="1"/>
      <c r="C16957" s="2"/>
    </row>
    <row r="16958" spans="2:3" x14ac:dyDescent="0.25">
      <c r="B16958" s="1"/>
      <c r="C16958" s="2"/>
    </row>
    <row r="16959" spans="2:3" x14ac:dyDescent="0.25">
      <c r="B16959" s="1"/>
      <c r="C16959" s="2"/>
    </row>
    <row r="16960" spans="2:3" x14ac:dyDescent="0.25">
      <c r="B16960" s="1"/>
      <c r="C16960" s="2"/>
    </row>
    <row r="16961" spans="2:3" x14ac:dyDescent="0.25">
      <c r="B16961" s="1"/>
      <c r="C16961" s="2"/>
    </row>
    <row r="16962" spans="2:3" x14ac:dyDescent="0.25">
      <c r="B16962" s="1"/>
      <c r="C16962" s="2"/>
    </row>
    <row r="16963" spans="2:3" x14ac:dyDescent="0.25">
      <c r="B16963" s="1"/>
      <c r="C16963" s="2"/>
    </row>
    <row r="16964" spans="2:3" x14ac:dyDescent="0.25">
      <c r="B16964" s="1"/>
      <c r="C16964" s="2"/>
    </row>
    <row r="16965" spans="2:3" x14ac:dyDescent="0.25">
      <c r="B16965" s="1"/>
      <c r="C16965" s="2"/>
    </row>
    <row r="16966" spans="2:3" x14ac:dyDescent="0.25">
      <c r="B16966" s="1"/>
      <c r="C16966" s="2"/>
    </row>
    <row r="16967" spans="2:3" x14ac:dyDescent="0.25">
      <c r="B16967" s="1"/>
      <c r="C16967" s="2"/>
    </row>
    <row r="16968" spans="2:3" x14ac:dyDescent="0.25">
      <c r="B16968" s="1"/>
      <c r="C16968" s="2"/>
    </row>
    <row r="16969" spans="2:3" x14ac:dyDescent="0.25">
      <c r="B16969" s="1"/>
      <c r="C16969" s="2"/>
    </row>
    <row r="16970" spans="2:3" x14ac:dyDescent="0.25">
      <c r="B16970" s="1"/>
      <c r="C16970" s="2"/>
    </row>
    <row r="16971" spans="2:3" x14ac:dyDescent="0.25">
      <c r="B16971" s="1"/>
      <c r="C16971" s="2"/>
    </row>
    <row r="16972" spans="2:3" x14ac:dyDescent="0.25">
      <c r="B16972" s="1"/>
      <c r="C16972" s="2"/>
    </row>
    <row r="16973" spans="2:3" x14ac:dyDescent="0.25">
      <c r="B16973" s="1"/>
      <c r="C16973" s="2"/>
    </row>
    <row r="16974" spans="2:3" x14ac:dyDescent="0.25">
      <c r="B16974" s="1"/>
      <c r="C16974" s="2"/>
    </row>
    <row r="16975" spans="2:3" x14ac:dyDescent="0.25">
      <c r="B16975" s="1"/>
      <c r="C16975" s="2"/>
    </row>
    <row r="16976" spans="2:3" x14ac:dyDescent="0.25">
      <c r="B16976" s="1"/>
      <c r="C16976" s="2"/>
    </row>
    <row r="16977" spans="2:3" x14ac:dyDescent="0.25">
      <c r="B16977" s="1"/>
      <c r="C16977" s="2"/>
    </row>
    <row r="16978" spans="2:3" x14ac:dyDescent="0.25">
      <c r="B16978" s="1"/>
      <c r="C16978" s="2"/>
    </row>
    <row r="16979" spans="2:3" x14ac:dyDescent="0.25">
      <c r="B16979" s="1"/>
      <c r="C16979" s="2"/>
    </row>
    <row r="16980" spans="2:3" x14ac:dyDescent="0.25">
      <c r="B16980" s="1"/>
      <c r="C16980" s="2"/>
    </row>
    <row r="16981" spans="2:3" x14ac:dyDescent="0.25">
      <c r="B16981" s="1"/>
      <c r="C16981" s="2"/>
    </row>
    <row r="16982" spans="2:3" x14ac:dyDescent="0.25">
      <c r="B16982" s="1"/>
      <c r="C16982" s="2"/>
    </row>
    <row r="16983" spans="2:3" x14ac:dyDescent="0.25">
      <c r="B16983" s="1"/>
      <c r="C16983" s="2"/>
    </row>
    <row r="16984" spans="2:3" x14ac:dyDescent="0.25">
      <c r="B16984" s="1"/>
      <c r="C16984" s="2"/>
    </row>
    <row r="16985" spans="2:3" x14ac:dyDescent="0.25">
      <c r="B16985" s="1"/>
      <c r="C16985" s="2"/>
    </row>
    <row r="16986" spans="2:3" x14ac:dyDescent="0.25">
      <c r="B16986" s="1"/>
      <c r="C16986" s="2"/>
    </row>
    <row r="16987" spans="2:3" x14ac:dyDescent="0.25">
      <c r="B16987" s="1"/>
      <c r="C16987" s="2"/>
    </row>
    <row r="16988" spans="2:3" x14ac:dyDescent="0.25">
      <c r="B16988" s="1"/>
      <c r="C16988" s="2"/>
    </row>
    <row r="16989" spans="2:3" x14ac:dyDescent="0.25">
      <c r="B16989" s="1"/>
      <c r="C16989" s="2"/>
    </row>
    <row r="16990" spans="2:3" x14ac:dyDescent="0.25">
      <c r="B16990" s="1"/>
      <c r="C16990" s="2"/>
    </row>
    <row r="16991" spans="2:3" x14ac:dyDescent="0.25">
      <c r="B16991" s="1"/>
      <c r="C16991" s="2"/>
    </row>
    <row r="16992" spans="2:3" x14ac:dyDescent="0.25">
      <c r="B16992" s="1"/>
      <c r="C16992" s="2"/>
    </row>
    <row r="16993" spans="2:3" x14ac:dyDescent="0.25">
      <c r="B16993" s="1"/>
      <c r="C16993" s="2"/>
    </row>
    <row r="16994" spans="2:3" x14ac:dyDescent="0.25">
      <c r="B16994" s="1"/>
      <c r="C16994" s="2"/>
    </row>
    <row r="16995" spans="2:3" x14ac:dyDescent="0.25">
      <c r="B16995" s="1"/>
      <c r="C16995" s="2"/>
    </row>
    <row r="16996" spans="2:3" x14ac:dyDescent="0.25">
      <c r="B16996" s="1"/>
      <c r="C16996" s="2"/>
    </row>
    <row r="16997" spans="2:3" x14ac:dyDescent="0.25">
      <c r="B16997" s="1"/>
      <c r="C16997" s="2"/>
    </row>
    <row r="16998" spans="2:3" x14ac:dyDescent="0.25">
      <c r="B16998" s="1"/>
      <c r="C16998" s="2"/>
    </row>
    <row r="16999" spans="2:3" x14ac:dyDescent="0.25">
      <c r="B16999" s="1"/>
      <c r="C16999" s="2"/>
    </row>
    <row r="17000" spans="2:3" x14ac:dyDescent="0.25">
      <c r="B17000" s="1"/>
      <c r="C17000" s="2"/>
    </row>
    <row r="17001" spans="2:3" x14ac:dyDescent="0.25">
      <c r="B17001" s="1"/>
      <c r="C17001" s="2"/>
    </row>
    <row r="17002" spans="2:3" x14ac:dyDescent="0.25">
      <c r="B17002" s="1"/>
      <c r="C17002" s="2"/>
    </row>
    <row r="17003" spans="2:3" x14ac:dyDescent="0.25">
      <c r="B17003" s="1"/>
      <c r="C17003" s="2"/>
    </row>
    <row r="17004" spans="2:3" x14ac:dyDescent="0.25">
      <c r="B17004" s="1"/>
      <c r="C17004" s="2"/>
    </row>
    <row r="17005" spans="2:3" x14ac:dyDescent="0.25">
      <c r="B17005" s="1"/>
      <c r="C17005" s="2"/>
    </row>
    <row r="17006" spans="2:3" x14ac:dyDescent="0.25">
      <c r="B17006" s="1"/>
      <c r="C17006" s="2"/>
    </row>
    <row r="17007" spans="2:3" x14ac:dyDescent="0.25">
      <c r="B17007" s="1"/>
      <c r="C17007" s="2"/>
    </row>
    <row r="17008" spans="2:3" x14ac:dyDescent="0.25">
      <c r="B17008" s="1"/>
      <c r="C17008" s="2"/>
    </row>
    <row r="17009" spans="2:3" x14ac:dyDescent="0.25">
      <c r="B17009" s="1"/>
      <c r="C17009" s="2"/>
    </row>
    <row r="17010" spans="2:3" x14ac:dyDescent="0.25">
      <c r="B17010" s="1"/>
      <c r="C17010" s="2"/>
    </row>
    <row r="17011" spans="2:3" x14ac:dyDescent="0.25">
      <c r="B17011" s="1"/>
      <c r="C17011" s="2"/>
    </row>
    <row r="17012" spans="2:3" x14ac:dyDescent="0.25">
      <c r="B17012" s="1"/>
      <c r="C17012" s="2"/>
    </row>
    <row r="17013" spans="2:3" x14ac:dyDescent="0.25">
      <c r="B17013" s="1"/>
      <c r="C17013" s="2"/>
    </row>
    <row r="17014" spans="2:3" x14ac:dyDescent="0.25">
      <c r="B17014" s="1"/>
      <c r="C17014" s="2"/>
    </row>
    <row r="17015" spans="2:3" x14ac:dyDescent="0.25">
      <c r="B17015" s="1"/>
      <c r="C17015" s="2"/>
    </row>
    <row r="17016" spans="2:3" x14ac:dyDescent="0.25">
      <c r="B17016" s="1"/>
      <c r="C17016" s="2"/>
    </row>
    <row r="17017" spans="2:3" x14ac:dyDescent="0.25">
      <c r="B17017" s="1"/>
      <c r="C17017" s="2"/>
    </row>
    <row r="17018" spans="2:3" x14ac:dyDescent="0.25">
      <c r="B17018" s="1"/>
      <c r="C17018" s="2"/>
    </row>
    <row r="17019" spans="2:3" x14ac:dyDescent="0.25">
      <c r="B17019" s="1"/>
      <c r="C17019" s="2"/>
    </row>
    <row r="17020" spans="2:3" x14ac:dyDescent="0.25">
      <c r="B17020" s="1"/>
      <c r="C17020" s="2"/>
    </row>
    <row r="17021" spans="2:3" x14ac:dyDescent="0.25">
      <c r="B17021" s="1"/>
      <c r="C17021" s="2"/>
    </row>
    <row r="17022" spans="2:3" x14ac:dyDescent="0.25">
      <c r="B17022" s="1"/>
      <c r="C17022" s="2"/>
    </row>
    <row r="17023" spans="2:3" x14ac:dyDescent="0.25">
      <c r="B17023" s="1"/>
      <c r="C17023" s="2"/>
    </row>
    <row r="17024" spans="2:3" x14ac:dyDescent="0.25">
      <c r="B17024" s="1"/>
      <c r="C17024" s="2"/>
    </row>
    <row r="17025" spans="2:3" x14ac:dyDescent="0.25">
      <c r="B17025" s="1"/>
      <c r="C17025" s="2"/>
    </row>
    <row r="17026" spans="2:3" x14ac:dyDescent="0.25">
      <c r="B17026" s="1"/>
      <c r="C17026" s="2"/>
    </row>
    <row r="17027" spans="2:3" x14ac:dyDescent="0.25">
      <c r="B17027" s="1"/>
      <c r="C17027" s="2"/>
    </row>
    <row r="17028" spans="2:3" x14ac:dyDescent="0.25">
      <c r="B17028" s="1"/>
      <c r="C17028" s="2"/>
    </row>
    <row r="17029" spans="2:3" x14ac:dyDescent="0.25">
      <c r="B17029" s="1"/>
      <c r="C17029" s="2"/>
    </row>
    <row r="17030" spans="2:3" x14ac:dyDescent="0.25">
      <c r="B17030" s="1"/>
      <c r="C17030" s="2"/>
    </row>
    <row r="17031" spans="2:3" x14ac:dyDescent="0.25">
      <c r="B17031" s="1"/>
      <c r="C17031" s="2"/>
    </row>
    <row r="17032" spans="2:3" x14ac:dyDescent="0.25">
      <c r="B17032" s="1"/>
      <c r="C17032" s="2"/>
    </row>
    <row r="17033" spans="2:3" x14ac:dyDescent="0.25">
      <c r="B17033" s="1"/>
      <c r="C17033" s="2"/>
    </row>
    <row r="17034" spans="2:3" x14ac:dyDescent="0.25">
      <c r="B17034" s="1"/>
      <c r="C17034" s="2"/>
    </row>
    <row r="17035" spans="2:3" x14ac:dyDescent="0.25">
      <c r="B17035" s="1"/>
      <c r="C17035" s="2"/>
    </row>
    <row r="17036" spans="2:3" x14ac:dyDescent="0.25">
      <c r="B17036" s="1"/>
      <c r="C17036" s="2"/>
    </row>
    <row r="17037" spans="2:3" x14ac:dyDescent="0.25">
      <c r="B17037" s="1"/>
      <c r="C17037" s="2"/>
    </row>
    <row r="17038" spans="2:3" x14ac:dyDescent="0.25">
      <c r="B17038" s="1"/>
      <c r="C17038" s="2"/>
    </row>
    <row r="17039" spans="2:3" x14ac:dyDescent="0.25">
      <c r="B17039" s="1"/>
      <c r="C17039" s="2"/>
    </row>
    <row r="17040" spans="2:3" x14ac:dyDescent="0.25">
      <c r="B17040" s="1"/>
      <c r="C17040" s="2"/>
    </row>
    <row r="17041" spans="2:3" x14ac:dyDescent="0.25">
      <c r="B17041" s="1"/>
      <c r="C17041" s="2"/>
    </row>
    <row r="17042" spans="2:3" x14ac:dyDescent="0.25">
      <c r="B17042" s="1"/>
      <c r="C17042" s="2"/>
    </row>
    <row r="17043" spans="2:3" x14ac:dyDescent="0.25">
      <c r="B17043" s="1"/>
      <c r="C17043" s="2"/>
    </row>
    <row r="17044" spans="2:3" x14ac:dyDescent="0.25">
      <c r="B17044" s="1"/>
      <c r="C17044" s="2"/>
    </row>
    <row r="17045" spans="2:3" x14ac:dyDescent="0.25">
      <c r="B17045" s="1"/>
      <c r="C17045" s="2"/>
    </row>
    <row r="17046" spans="2:3" x14ac:dyDescent="0.25">
      <c r="B17046" s="1"/>
      <c r="C17046" s="2"/>
    </row>
    <row r="17047" spans="2:3" x14ac:dyDescent="0.25">
      <c r="B17047" s="1"/>
      <c r="C17047" s="2"/>
    </row>
    <row r="17048" spans="2:3" x14ac:dyDescent="0.25">
      <c r="B17048" s="1"/>
      <c r="C17048" s="2"/>
    </row>
    <row r="17049" spans="2:3" x14ac:dyDescent="0.25">
      <c r="B17049" s="1"/>
      <c r="C17049" s="2"/>
    </row>
    <row r="17050" spans="2:3" x14ac:dyDescent="0.25">
      <c r="B17050" s="1"/>
      <c r="C17050" s="2"/>
    </row>
    <row r="17051" spans="2:3" x14ac:dyDescent="0.25">
      <c r="B17051" s="1"/>
      <c r="C17051" s="2"/>
    </row>
    <row r="17052" spans="2:3" x14ac:dyDescent="0.25">
      <c r="B17052" s="1"/>
      <c r="C17052" s="2"/>
    </row>
    <row r="17053" spans="2:3" x14ac:dyDescent="0.25">
      <c r="B17053" s="1"/>
      <c r="C17053" s="2"/>
    </row>
    <row r="17054" spans="2:3" x14ac:dyDescent="0.25">
      <c r="B17054" s="1"/>
      <c r="C17054" s="2"/>
    </row>
    <row r="17055" spans="2:3" x14ac:dyDescent="0.25">
      <c r="B17055" s="1"/>
      <c r="C17055" s="2"/>
    </row>
    <row r="17056" spans="2:3" x14ac:dyDescent="0.25">
      <c r="B17056" s="1"/>
      <c r="C17056" s="2"/>
    </row>
    <row r="17057" spans="2:3" x14ac:dyDescent="0.25">
      <c r="B17057" s="1"/>
      <c r="C17057" s="2"/>
    </row>
    <row r="17058" spans="2:3" x14ac:dyDescent="0.25">
      <c r="B17058" s="1"/>
      <c r="C17058" s="2"/>
    </row>
    <row r="17059" spans="2:3" x14ac:dyDescent="0.25">
      <c r="B17059" s="1"/>
      <c r="C17059" s="2"/>
    </row>
    <row r="17060" spans="2:3" x14ac:dyDescent="0.25">
      <c r="B17060" s="1"/>
      <c r="C17060" s="2"/>
    </row>
    <row r="17061" spans="2:3" x14ac:dyDescent="0.25">
      <c r="B17061" s="1"/>
      <c r="C17061" s="2"/>
    </row>
    <row r="17062" spans="2:3" x14ac:dyDescent="0.25">
      <c r="B17062" s="1"/>
      <c r="C17062" s="2"/>
    </row>
    <row r="17063" spans="2:3" x14ac:dyDescent="0.25">
      <c r="B17063" s="1"/>
      <c r="C17063" s="2"/>
    </row>
    <row r="17064" spans="2:3" x14ac:dyDescent="0.25">
      <c r="B17064" s="1"/>
      <c r="C17064" s="2"/>
    </row>
    <row r="17065" spans="2:3" x14ac:dyDescent="0.25">
      <c r="B17065" s="1"/>
      <c r="C17065" s="2"/>
    </row>
    <row r="17066" spans="2:3" x14ac:dyDescent="0.25">
      <c r="B17066" s="1"/>
      <c r="C17066" s="2"/>
    </row>
    <row r="17067" spans="2:3" x14ac:dyDescent="0.25">
      <c r="B17067" s="1"/>
      <c r="C17067" s="2"/>
    </row>
    <row r="17068" spans="2:3" x14ac:dyDescent="0.25">
      <c r="B17068" s="1"/>
      <c r="C17068" s="2"/>
    </row>
    <row r="17069" spans="2:3" x14ac:dyDescent="0.25">
      <c r="B17069" s="1"/>
      <c r="C17069" s="2"/>
    </row>
    <row r="17070" spans="2:3" x14ac:dyDescent="0.25">
      <c r="B17070" s="1"/>
      <c r="C17070" s="2"/>
    </row>
    <row r="17071" spans="2:3" x14ac:dyDescent="0.25">
      <c r="B17071" s="1"/>
      <c r="C17071" s="2"/>
    </row>
    <row r="17072" spans="2:3" x14ac:dyDescent="0.25">
      <c r="B17072" s="1"/>
      <c r="C17072" s="2"/>
    </row>
    <row r="17073" spans="2:3" x14ac:dyDescent="0.25">
      <c r="B17073" s="1"/>
      <c r="C17073" s="2"/>
    </row>
    <row r="17074" spans="2:3" x14ac:dyDescent="0.25">
      <c r="B17074" s="1"/>
      <c r="C17074" s="2"/>
    </row>
    <row r="17075" spans="2:3" x14ac:dyDescent="0.25">
      <c r="B17075" s="1"/>
      <c r="C17075" s="2"/>
    </row>
    <row r="17076" spans="2:3" x14ac:dyDescent="0.25">
      <c r="B17076" s="1"/>
      <c r="C17076" s="2"/>
    </row>
    <row r="17077" spans="2:3" x14ac:dyDescent="0.25">
      <c r="B17077" s="1"/>
      <c r="C17077" s="2"/>
    </row>
    <row r="17078" spans="2:3" x14ac:dyDescent="0.25">
      <c r="B17078" s="1"/>
      <c r="C17078" s="2"/>
    </row>
    <row r="17079" spans="2:3" x14ac:dyDescent="0.25">
      <c r="B17079" s="1"/>
      <c r="C17079" s="2"/>
    </row>
    <row r="17080" spans="2:3" x14ac:dyDescent="0.25">
      <c r="B17080" s="1"/>
      <c r="C17080" s="2"/>
    </row>
    <row r="17081" spans="2:3" x14ac:dyDescent="0.25">
      <c r="B17081" s="1"/>
      <c r="C17081" s="2"/>
    </row>
    <row r="17082" spans="2:3" x14ac:dyDescent="0.25">
      <c r="B17082" s="1"/>
      <c r="C17082" s="2"/>
    </row>
    <row r="17083" spans="2:3" x14ac:dyDescent="0.25">
      <c r="B17083" s="1"/>
      <c r="C17083" s="2"/>
    </row>
    <row r="17084" spans="2:3" x14ac:dyDescent="0.25">
      <c r="B17084" s="1"/>
      <c r="C17084" s="2"/>
    </row>
    <row r="17085" spans="2:3" x14ac:dyDescent="0.25">
      <c r="B17085" s="1"/>
      <c r="C17085" s="2"/>
    </row>
    <row r="17086" spans="2:3" x14ac:dyDescent="0.25">
      <c r="B17086" s="1"/>
      <c r="C17086" s="2"/>
    </row>
    <row r="17087" spans="2:3" x14ac:dyDescent="0.25">
      <c r="B17087" s="1"/>
      <c r="C17087" s="2"/>
    </row>
    <row r="17088" spans="2:3" x14ac:dyDescent="0.25">
      <c r="B17088" s="1"/>
      <c r="C17088" s="2"/>
    </row>
    <row r="17089" spans="2:3" x14ac:dyDescent="0.25">
      <c r="B17089" s="1"/>
      <c r="C17089" s="2"/>
    </row>
    <row r="17090" spans="2:3" x14ac:dyDescent="0.25">
      <c r="B17090" s="1"/>
      <c r="C17090" s="2"/>
    </row>
    <row r="17091" spans="2:3" x14ac:dyDescent="0.25">
      <c r="B17091" s="1"/>
      <c r="C17091" s="2"/>
    </row>
    <row r="17092" spans="2:3" x14ac:dyDescent="0.25">
      <c r="B17092" s="1"/>
      <c r="C17092" s="2"/>
    </row>
    <row r="17093" spans="2:3" x14ac:dyDescent="0.25">
      <c r="B17093" s="1"/>
      <c r="C17093" s="2"/>
    </row>
    <row r="17094" spans="2:3" x14ac:dyDescent="0.25">
      <c r="B17094" s="1"/>
      <c r="C17094" s="2"/>
    </row>
    <row r="17095" spans="2:3" x14ac:dyDescent="0.25">
      <c r="B17095" s="1"/>
      <c r="C17095" s="2"/>
    </row>
    <row r="17096" spans="2:3" x14ac:dyDescent="0.25">
      <c r="B17096" s="1"/>
      <c r="C17096" s="2"/>
    </row>
    <row r="17097" spans="2:3" x14ac:dyDescent="0.25">
      <c r="B17097" s="1"/>
      <c r="C17097" s="2"/>
    </row>
    <row r="17098" spans="2:3" x14ac:dyDescent="0.25">
      <c r="B17098" s="1"/>
      <c r="C17098" s="2"/>
    </row>
    <row r="17099" spans="2:3" x14ac:dyDescent="0.25">
      <c r="B17099" s="1"/>
      <c r="C17099" s="2"/>
    </row>
    <row r="17100" spans="2:3" x14ac:dyDescent="0.25">
      <c r="B17100" s="1"/>
      <c r="C17100" s="2"/>
    </row>
    <row r="17101" spans="2:3" x14ac:dyDescent="0.25">
      <c r="B17101" s="1"/>
      <c r="C17101" s="2"/>
    </row>
    <row r="17102" spans="2:3" x14ac:dyDescent="0.25">
      <c r="B17102" s="1"/>
      <c r="C17102" s="2"/>
    </row>
    <row r="17103" spans="2:3" x14ac:dyDescent="0.25">
      <c r="B17103" s="1"/>
      <c r="C17103" s="2"/>
    </row>
    <row r="17104" spans="2:3" x14ac:dyDescent="0.25">
      <c r="B17104" s="1"/>
      <c r="C17104" s="2"/>
    </row>
    <row r="17105" spans="2:3" x14ac:dyDescent="0.25">
      <c r="B17105" s="1"/>
      <c r="C17105" s="2"/>
    </row>
    <row r="17106" spans="2:3" x14ac:dyDescent="0.25">
      <c r="B17106" s="1"/>
      <c r="C17106" s="2"/>
    </row>
    <row r="17107" spans="2:3" x14ac:dyDescent="0.25">
      <c r="B17107" s="1"/>
      <c r="C17107" s="2"/>
    </row>
    <row r="17108" spans="2:3" x14ac:dyDescent="0.25">
      <c r="B17108" s="1"/>
      <c r="C17108" s="2"/>
    </row>
    <row r="17109" spans="2:3" x14ac:dyDescent="0.25">
      <c r="B17109" s="1"/>
      <c r="C17109" s="2"/>
    </row>
    <row r="17110" spans="2:3" x14ac:dyDescent="0.25">
      <c r="B17110" s="1"/>
      <c r="C17110" s="2"/>
    </row>
    <row r="17111" spans="2:3" x14ac:dyDescent="0.25">
      <c r="B17111" s="1"/>
      <c r="C17111" s="2"/>
    </row>
    <row r="17112" spans="2:3" x14ac:dyDescent="0.25">
      <c r="B17112" s="1"/>
      <c r="C17112" s="2"/>
    </row>
    <row r="17113" spans="2:3" x14ac:dyDescent="0.25">
      <c r="B17113" s="1"/>
      <c r="C17113" s="2"/>
    </row>
    <row r="17114" spans="2:3" x14ac:dyDescent="0.25">
      <c r="B17114" s="1"/>
      <c r="C17114" s="2"/>
    </row>
    <row r="17115" spans="2:3" x14ac:dyDescent="0.25">
      <c r="B17115" s="1"/>
      <c r="C17115" s="2"/>
    </row>
    <row r="17116" spans="2:3" x14ac:dyDescent="0.25">
      <c r="B17116" s="1"/>
      <c r="C17116" s="2"/>
    </row>
    <row r="17117" spans="2:3" x14ac:dyDescent="0.25">
      <c r="B17117" s="1"/>
      <c r="C17117" s="2"/>
    </row>
    <row r="17118" spans="2:3" x14ac:dyDescent="0.25">
      <c r="B17118" s="1"/>
      <c r="C17118" s="2"/>
    </row>
    <row r="17119" spans="2:3" x14ac:dyDescent="0.25">
      <c r="B17119" s="1"/>
      <c r="C17119" s="2"/>
    </row>
    <row r="17120" spans="2:3" x14ac:dyDescent="0.25">
      <c r="B17120" s="1"/>
      <c r="C17120" s="2"/>
    </row>
    <row r="17121" spans="2:3" x14ac:dyDescent="0.25">
      <c r="B17121" s="1"/>
      <c r="C17121" s="2"/>
    </row>
    <row r="17122" spans="2:3" x14ac:dyDescent="0.25">
      <c r="B17122" s="1"/>
      <c r="C17122" s="2"/>
    </row>
    <row r="17123" spans="2:3" x14ac:dyDescent="0.25">
      <c r="B17123" s="1"/>
      <c r="C17123" s="2"/>
    </row>
    <row r="17124" spans="2:3" x14ac:dyDescent="0.25">
      <c r="B17124" s="1"/>
      <c r="C17124" s="2"/>
    </row>
    <row r="17125" spans="2:3" x14ac:dyDescent="0.25">
      <c r="B17125" s="1"/>
      <c r="C17125" s="2"/>
    </row>
    <row r="17126" spans="2:3" x14ac:dyDescent="0.25">
      <c r="B17126" s="1"/>
      <c r="C17126" s="2"/>
    </row>
    <row r="17127" spans="2:3" x14ac:dyDescent="0.25">
      <c r="B17127" s="1"/>
      <c r="C17127" s="2"/>
    </row>
    <row r="17128" spans="2:3" x14ac:dyDescent="0.25">
      <c r="B17128" s="1"/>
      <c r="C17128" s="2"/>
    </row>
    <row r="17129" spans="2:3" x14ac:dyDescent="0.25">
      <c r="B17129" s="1"/>
      <c r="C17129" s="2"/>
    </row>
    <row r="17130" spans="2:3" x14ac:dyDescent="0.25">
      <c r="B17130" s="1"/>
      <c r="C17130" s="2"/>
    </row>
    <row r="17131" spans="2:3" x14ac:dyDescent="0.25">
      <c r="B17131" s="1"/>
      <c r="C17131" s="2"/>
    </row>
    <row r="17132" spans="2:3" x14ac:dyDescent="0.25">
      <c r="B17132" s="1"/>
      <c r="C17132" s="2"/>
    </row>
    <row r="17133" spans="2:3" x14ac:dyDescent="0.25">
      <c r="B17133" s="1"/>
      <c r="C17133" s="2"/>
    </row>
    <row r="17134" spans="2:3" x14ac:dyDescent="0.25">
      <c r="B17134" s="1"/>
      <c r="C17134" s="2"/>
    </row>
    <row r="17135" spans="2:3" x14ac:dyDescent="0.25">
      <c r="B17135" s="1"/>
      <c r="C17135" s="2"/>
    </row>
    <row r="17136" spans="2:3" x14ac:dyDescent="0.25">
      <c r="B17136" s="1"/>
      <c r="C17136" s="2"/>
    </row>
    <row r="17137" spans="2:3" x14ac:dyDescent="0.25">
      <c r="B17137" s="1"/>
      <c r="C17137" s="2"/>
    </row>
    <row r="17138" spans="2:3" x14ac:dyDescent="0.25">
      <c r="B17138" s="1"/>
      <c r="C17138" s="2"/>
    </row>
    <row r="17139" spans="2:3" x14ac:dyDescent="0.25">
      <c r="B17139" s="1"/>
      <c r="C17139" s="2"/>
    </row>
    <row r="17140" spans="2:3" x14ac:dyDescent="0.25">
      <c r="B17140" s="1"/>
      <c r="C17140" s="2"/>
    </row>
    <row r="17141" spans="2:3" x14ac:dyDescent="0.25">
      <c r="B17141" s="1"/>
      <c r="C17141" s="2"/>
    </row>
    <row r="17142" spans="2:3" x14ac:dyDescent="0.25">
      <c r="B17142" s="1"/>
      <c r="C17142" s="2"/>
    </row>
    <row r="17143" spans="2:3" x14ac:dyDescent="0.25">
      <c r="B17143" s="1"/>
      <c r="C17143" s="2"/>
    </row>
    <row r="17144" spans="2:3" x14ac:dyDescent="0.25">
      <c r="B17144" s="1"/>
      <c r="C17144" s="2"/>
    </row>
    <row r="17145" spans="2:3" x14ac:dyDescent="0.25">
      <c r="B17145" s="1"/>
      <c r="C17145" s="2"/>
    </row>
    <row r="17146" spans="2:3" x14ac:dyDescent="0.25">
      <c r="B17146" s="1"/>
      <c r="C17146" s="2"/>
    </row>
    <row r="17147" spans="2:3" x14ac:dyDescent="0.25">
      <c r="B17147" s="1"/>
      <c r="C17147" s="2"/>
    </row>
    <row r="17148" spans="2:3" x14ac:dyDescent="0.25">
      <c r="B17148" s="1"/>
      <c r="C17148" s="2"/>
    </row>
    <row r="17149" spans="2:3" x14ac:dyDescent="0.25">
      <c r="B17149" s="1"/>
      <c r="C17149" s="2"/>
    </row>
    <row r="17150" spans="2:3" x14ac:dyDescent="0.25">
      <c r="B17150" s="1"/>
      <c r="C17150" s="2"/>
    </row>
    <row r="17151" spans="2:3" x14ac:dyDescent="0.25">
      <c r="B17151" s="1"/>
      <c r="C17151" s="2"/>
    </row>
    <row r="17152" spans="2:3" x14ac:dyDescent="0.25">
      <c r="B17152" s="1"/>
      <c r="C17152" s="2"/>
    </row>
    <row r="17153" spans="2:3" x14ac:dyDescent="0.25">
      <c r="B17153" s="1"/>
      <c r="C17153" s="2"/>
    </row>
    <row r="17154" spans="2:3" x14ac:dyDescent="0.25">
      <c r="B17154" s="1"/>
      <c r="C17154" s="2"/>
    </row>
    <row r="17155" spans="2:3" x14ac:dyDescent="0.25">
      <c r="B17155" s="1"/>
      <c r="C17155" s="2"/>
    </row>
    <row r="17156" spans="2:3" x14ac:dyDescent="0.25">
      <c r="B17156" s="1"/>
      <c r="C17156" s="2"/>
    </row>
    <row r="17157" spans="2:3" x14ac:dyDescent="0.25">
      <c r="B17157" s="1"/>
      <c r="C17157" s="2"/>
    </row>
    <row r="17158" spans="2:3" x14ac:dyDescent="0.25">
      <c r="B17158" s="1"/>
      <c r="C17158" s="2"/>
    </row>
    <row r="17159" spans="2:3" x14ac:dyDescent="0.25">
      <c r="B17159" s="1"/>
      <c r="C17159" s="2"/>
    </row>
    <row r="17160" spans="2:3" x14ac:dyDescent="0.25">
      <c r="B17160" s="1"/>
      <c r="C17160" s="2"/>
    </row>
    <row r="17161" spans="2:3" x14ac:dyDescent="0.25">
      <c r="B17161" s="1"/>
      <c r="C17161" s="2"/>
    </row>
    <row r="17162" spans="2:3" x14ac:dyDescent="0.25">
      <c r="B17162" s="1"/>
      <c r="C17162" s="2"/>
    </row>
    <row r="17163" spans="2:3" x14ac:dyDescent="0.25">
      <c r="B17163" s="1"/>
      <c r="C17163" s="2"/>
    </row>
    <row r="17164" spans="2:3" x14ac:dyDescent="0.25">
      <c r="B17164" s="1"/>
      <c r="C17164" s="2"/>
    </row>
    <row r="17165" spans="2:3" x14ac:dyDescent="0.25">
      <c r="B17165" s="1"/>
      <c r="C17165" s="2"/>
    </row>
    <row r="17166" spans="2:3" x14ac:dyDescent="0.25">
      <c r="B17166" s="1"/>
      <c r="C17166" s="2"/>
    </row>
    <row r="17167" spans="2:3" x14ac:dyDescent="0.25">
      <c r="B17167" s="1"/>
      <c r="C17167" s="2"/>
    </row>
    <row r="17168" spans="2:3" x14ac:dyDescent="0.25">
      <c r="B17168" s="1"/>
      <c r="C17168" s="2"/>
    </row>
    <row r="17169" spans="2:3" x14ac:dyDescent="0.25">
      <c r="B17169" s="1"/>
      <c r="C17169" s="2"/>
    </row>
    <row r="17170" spans="2:3" x14ac:dyDescent="0.25">
      <c r="B17170" s="1"/>
      <c r="C17170" s="2"/>
    </row>
    <row r="17171" spans="2:3" x14ac:dyDescent="0.25">
      <c r="B17171" s="1"/>
      <c r="C17171" s="2"/>
    </row>
    <row r="17172" spans="2:3" x14ac:dyDescent="0.25">
      <c r="B17172" s="1"/>
      <c r="C17172" s="2"/>
    </row>
    <row r="17173" spans="2:3" x14ac:dyDescent="0.25">
      <c r="B17173" s="1"/>
      <c r="C17173" s="2"/>
    </row>
    <row r="17174" spans="2:3" x14ac:dyDescent="0.25">
      <c r="B17174" s="1"/>
      <c r="C17174" s="2"/>
    </row>
    <row r="17175" spans="2:3" x14ac:dyDescent="0.25">
      <c r="B17175" s="1"/>
      <c r="C17175" s="2"/>
    </row>
    <row r="17176" spans="2:3" x14ac:dyDescent="0.25">
      <c r="B17176" s="1"/>
      <c r="C17176" s="2"/>
    </row>
    <row r="17177" spans="2:3" x14ac:dyDescent="0.25">
      <c r="B17177" s="1"/>
      <c r="C17177" s="2"/>
    </row>
    <row r="17178" spans="2:3" x14ac:dyDescent="0.25">
      <c r="B17178" s="1"/>
      <c r="C17178" s="2"/>
    </row>
    <row r="17179" spans="2:3" x14ac:dyDescent="0.25">
      <c r="B17179" s="1"/>
      <c r="C17179" s="2"/>
    </row>
    <row r="17180" spans="2:3" x14ac:dyDescent="0.25">
      <c r="B17180" s="1"/>
      <c r="C17180" s="2"/>
    </row>
    <row r="17181" spans="2:3" x14ac:dyDescent="0.25">
      <c r="B17181" s="1"/>
      <c r="C17181" s="2"/>
    </row>
    <row r="17182" spans="2:3" x14ac:dyDescent="0.25">
      <c r="B17182" s="1"/>
      <c r="C17182" s="2"/>
    </row>
    <row r="17183" spans="2:3" x14ac:dyDescent="0.25">
      <c r="B17183" s="1"/>
      <c r="C17183" s="2"/>
    </row>
    <row r="17184" spans="2:3" x14ac:dyDescent="0.25">
      <c r="B17184" s="1"/>
      <c r="C17184" s="2"/>
    </row>
    <row r="17185" spans="2:3" x14ac:dyDescent="0.25">
      <c r="B17185" s="1"/>
      <c r="C17185" s="2"/>
    </row>
    <row r="17186" spans="2:3" x14ac:dyDescent="0.25">
      <c r="B17186" s="1"/>
      <c r="C17186" s="2"/>
    </row>
    <row r="17187" spans="2:3" x14ac:dyDescent="0.25">
      <c r="B17187" s="1"/>
      <c r="C17187" s="2"/>
    </row>
    <row r="17188" spans="2:3" x14ac:dyDescent="0.25">
      <c r="B17188" s="1"/>
      <c r="C17188" s="2"/>
    </row>
    <row r="17189" spans="2:3" x14ac:dyDescent="0.25">
      <c r="B17189" s="1"/>
      <c r="C17189" s="2"/>
    </row>
    <row r="17190" spans="2:3" x14ac:dyDescent="0.25">
      <c r="B17190" s="1"/>
      <c r="C17190" s="2"/>
    </row>
    <row r="17191" spans="2:3" x14ac:dyDescent="0.25">
      <c r="B17191" s="1"/>
      <c r="C17191" s="2"/>
    </row>
    <row r="17192" spans="2:3" x14ac:dyDescent="0.25">
      <c r="B17192" s="1"/>
      <c r="C17192" s="2"/>
    </row>
    <row r="17193" spans="2:3" x14ac:dyDescent="0.25">
      <c r="B17193" s="1"/>
      <c r="C17193" s="2"/>
    </row>
    <row r="17194" spans="2:3" x14ac:dyDescent="0.25">
      <c r="B17194" s="1"/>
      <c r="C17194" s="2"/>
    </row>
    <row r="17195" spans="2:3" x14ac:dyDescent="0.25">
      <c r="B17195" s="1"/>
      <c r="C17195" s="2"/>
    </row>
    <row r="17196" spans="2:3" x14ac:dyDescent="0.25">
      <c r="B17196" s="1"/>
      <c r="C17196" s="2"/>
    </row>
    <row r="17197" spans="2:3" x14ac:dyDescent="0.25">
      <c r="B17197" s="1"/>
      <c r="C17197" s="2"/>
    </row>
    <row r="17198" spans="2:3" x14ac:dyDescent="0.25">
      <c r="B17198" s="1"/>
      <c r="C17198" s="2"/>
    </row>
    <row r="17199" spans="2:3" x14ac:dyDescent="0.25">
      <c r="B17199" s="1"/>
      <c r="C17199" s="2"/>
    </row>
    <row r="17200" spans="2:3" x14ac:dyDescent="0.25">
      <c r="B17200" s="1"/>
      <c r="C17200" s="2"/>
    </row>
    <row r="17201" spans="2:3" x14ac:dyDescent="0.25">
      <c r="B17201" s="1"/>
      <c r="C17201" s="2"/>
    </row>
    <row r="17202" spans="2:3" x14ac:dyDescent="0.25">
      <c r="B17202" s="1"/>
      <c r="C17202" s="2"/>
    </row>
    <row r="17203" spans="2:3" x14ac:dyDescent="0.25">
      <c r="B17203" s="1"/>
      <c r="C17203" s="2"/>
    </row>
    <row r="17204" spans="2:3" x14ac:dyDescent="0.25">
      <c r="B17204" s="1"/>
      <c r="C17204" s="2"/>
    </row>
    <row r="17205" spans="2:3" x14ac:dyDescent="0.25">
      <c r="B17205" s="1"/>
      <c r="C17205" s="2"/>
    </row>
    <row r="17206" spans="2:3" x14ac:dyDescent="0.25">
      <c r="B17206" s="1"/>
      <c r="C17206" s="2"/>
    </row>
    <row r="17207" spans="2:3" x14ac:dyDescent="0.25">
      <c r="B17207" s="1"/>
      <c r="C17207" s="2"/>
    </row>
    <row r="17208" spans="2:3" x14ac:dyDescent="0.25">
      <c r="B17208" s="1"/>
      <c r="C17208" s="2"/>
    </row>
    <row r="17209" spans="2:3" x14ac:dyDescent="0.25">
      <c r="B17209" s="1"/>
      <c r="C17209" s="2"/>
    </row>
    <row r="17210" spans="2:3" x14ac:dyDescent="0.25">
      <c r="B17210" s="1"/>
      <c r="C17210" s="2"/>
    </row>
    <row r="17211" spans="2:3" x14ac:dyDescent="0.25">
      <c r="B17211" s="1"/>
      <c r="C17211" s="2"/>
    </row>
    <row r="17212" spans="2:3" x14ac:dyDescent="0.25">
      <c r="B17212" s="1"/>
      <c r="C17212" s="2"/>
    </row>
    <row r="17213" spans="2:3" x14ac:dyDescent="0.25">
      <c r="B17213" s="1"/>
      <c r="C17213" s="2"/>
    </row>
    <row r="17214" spans="2:3" x14ac:dyDescent="0.25">
      <c r="B17214" s="1"/>
      <c r="C17214" s="2"/>
    </row>
    <row r="17215" spans="2:3" x14ac:dyDescent="0.25">
      <c r="B17215" s="1"/>
      <c r="C17215" s="2"/>
    </row>
    <row r="17216" spans="2:3" x14ac:dyDescent="0.25">
      <c r="B17216" s="1"/>
      <c r="C17216" s="2"/>
    </row>
    <row r="17217" spans="2:3" x14ac:dyDescent="0.25">
      <c r="B17217" s="1"/>
      <c r="C17217" s="2"/>
    </row>
    <row r="17218" spans="2:3" x14ac:dyDescent="0.25">
      <c r="B17218" s="1"/>
      <c r="C17218" s="2"/>
    </row>
    <row r="17219" spans="2:3" x14ac:dyDescent="0.25">
      <c r="B17219" s="1"/>
      <c r="C17219" s="2"/>
    </row>
    <row r="17220" spans="2:3" x14ac:dyDescent="0.25">
      <c r="B17220" s="1"/>
      <c r="C17220" s="2"/>
    </row>
    <row r="17221" spans="2:3" x14ac:dyDescent="0.25">
      <c r="B17221" s="1"/>
      <c r="C17221" s="2"/>
    </row>
    <row r="17222" spans="2:3" x14ac:dyDescent="0.25">
      <c r="B17222" s="1"/>
      <c r="C17222" s="2"/>
    </row>
    <row r="17223" spans="2:3" x14ac:dyDescent="0.25">
      <c r="B17223" s="1"/>
      <c r="C17223" s="2"/>
    </row>
    <row r="17224" spans="2:3" x14ac:dyDescent="0.25">
      <c r="B17224" s="1"/>
      <c r="C17224" s="2"/>
    </row>
    <row r="17225" spans="2:3" x14ac:dyDescent="0.25">
      <c r="B17225" s="1"/>
      <c r="C17225" s="2"/>
    </row>
    <row r="17226" spans="2:3" x14ac:dyDescent="0.25">
      <c r="B17226" s="1"/>
      <c r="C17226" s="2"/>
    </row>
    <row r="17227" spans="2:3" x14ac:dyDescent="0.25">
      <c r="B17227" s="1"/>
      <c r="C17227" s="2"/>
    </row>
    <row r="17228" spans="2:3" x14ac:dyDescent="0.25">
      <c r="B17228" s="1"/>
      <c r="C17228" s="2"/>
    </row>
    <row r="17229" spans="2:3" x14ac:dyDescent="0.25">
      <c r="B17229" s="1"/>
      <c r="C17229" s="2"/>
    </row>
    <row r="17230" spans="2:3" x14ac:dyDescent="0.25">
      <c r="B17230" s="1"/>
      <c r="C17230" s="2"/>
    </row>
    <row r="17231" spans="2:3" x14ac:dyDescent="0.25">
      <c r="B17231" s="1"/>
      <c r="C17231" s="2"/>
    </row>
    <row r="17232" spans="2:3" x14ac:dyDescent="0.25">
      <c r="B17232" s="1"/>
      <c r="C17232" s="2"/>
    </row>
    <row r="17233" spans="2:3" x14ac:dyDescent="0.25">
      <c r="B17233" s="1"/>
      <c r="C17233" s="2"/>
    </row>
    <row r="17234" spans="2:3" x14ac:dyDescent="0.25">
      <c r="B17234" s="1"/>
      <c r="C17234" s="2"/>
    </row>
    <row r="17235" spans="2:3" x14ac:dyDescent="0.25">
      <c r="B17235" s="1"/>
      <c r="C17235" s="2"/>
    </row>
    <row r="17236" spans="2:3" x14ac:dyDescent="0.25">
      <c r="B17236" s="1"/>
      <c r="C17236" s="2"/>
    </row>
    <row r="17237" spans="2:3" x14ac:dyDescent="0.25">
      <c r="B17237" s="1"/>
      <c r="C17237" s="2"/>
    </row>
    <row r="17238" spans="2:3" x14ac:dyDescent="0.25">
      <c r="B17238" s="1"/>
      <c r="C17238" s="2"/>
    </row>
    <row r="17239" spans="2:3" x14ac:dyDescent="0.25">
      <c r="B17239" s="1"/>
      <c r="C17239" s="2"/>
    </row>
    <row r="17240" spans="2:3" x14ac:dyDescent="0.25">
      <c r="B17240" s="1"/>
      <c r="C17240" s="2"/>
    </row>
    <row r="17241" spans="2:3" x14ac:dyDescent="0.25">
      <c r="B17241" s="1"/>
      <c r="C17241" s="2"/>
    </row>
    <row r="17242" spans="2:3" x14ac:dyDescent="0.25">
      <c r="B17242" s="1"/>
      <c r="C17242" s="2"/>
    </row>
    <row r="17243" spans="2:3" x14ac:dyDescent="0.25">
      <c r="B17243" s="1"/>
      <c r="C17243" s="2"/>
    </row>
    <row r="17244" spans="2:3" x14ac:dyDescent="0.25">
      <c r="B17244" s="1"/>
      <c r="C17244" s="2"/>
    </row>
    <row r="17245" spans="2:3" x14ac:dyDescent="0.25">
      <c r="B17245" s="1"/>
      <c r="C17245" s="2"/>
    </row>
    <row r="17246" spans="2:3" x14ac:dyDescent="0.25">
      <c r="B17246" s="1"/>
      <c r="C17246" s="2"/>
    </row>
    <row r="17247" spans="2:3" x14ac:dyDescent="0.25">
      <c r="B17247" s="1"/>
      <c r="C17247" s="2"/>
    </row>
    <row r="17248" spans="2:3" x14ac:dyDescent="0.25">
      <c r="B17248" s="1"/>
      <c r="C17248" s="2"/>
    </row>
    <row r="17249" spans="2:3" x14ac:dyDescent="0.25">
      <c r="B17249" s="1"/>
      <c r="C17249" s="2"/>
    </row>
    <row r="17250" spans="2:3" x14ac:dyDescent="0.25">
      <c r="B17250" s="1"/>
      <c r="C17250" s="2"/>
    </row>
    <row r="17251" spans="2:3" x14ac:dyDescent="0.25">
      <c r="B17251" s="1"/>
      <c r="C17251" s="2"/>
    </row>
    <row r="17252" spans="2:3" x14ac:dyDescent="0.25">
      <c r="B17252" s="1"/>
      <c r="C17252" s="2"/>
    </row>
    <row r="17253" spans="2:3" x14ac:dyDescent="0.25">
      <c r="B17253" s="1"/>
      <c r="C17253" s="2"/>
    </row>
    <row r="17254" spans="2:3" x14ac:dyDescent="0.25">
      <c r="B17254" s="1"/>
      <c r="C17254" s="2"/>
    </row>
    <row r="17255" spans="2:3" x14ac:dyDescent="0.25">
      <c r="B17255" s="1"/>
      <c r="C17255" s="2"/>
    </row>
    <row r="17256" spans="2:3" x14ac:dyDescent="0.25">
      <c r="B17256" s="1"/>
      <c r="C17256" s="2"/>
    </row>
    <row r="17257" spans="2:3" x14ac:dyDescent="0.25">
      <c r="B17257" s="1"/>
      <c r="C17257" s="2"/>
    </row>
    <row r="17258" spans="2:3" x14ac:dyDescent="0.25">
      <c r="B17258" s="1"/>
      <c r="C17258" s="2"/>
    </row>
    <row r="17259" spans="2:3" x14ac:dyDescent="0.25">
      <c r="B17259" s="1"/>
      <c r="C17259" s="2"/>
    </row>
    <row r="17260" spans="2:3" x14ac:dyDescent="0.25">
      <c r="B17260" s="1"/>
      <c r="C17260" s="2"/>
    </row>
    <row r="17261" spans="2:3" x14ac:dyDescent="0.25">
      <c r="B17261" s="1"/>
      <c r="C17261" s="2"/>
    </row>
    <row r="17262" spans="2:3" x14ac:dyDescent="0.25">
      <c r="B17262" s="1"/>
      <c r="C17262" s="2"/>
    </row>
    <row r="17263" spans="2:3" x14ac:dyDescent="0.25">
      <c r="B17263" s="1"/>
      <c r="C17263" s="2"/>
    </row>
    <row r="17264" spans="2:3" x14ac:dyDescent="0.25">
      <c r="B17264" s="1"/>
      <c r="C17264" s="2"/>
    </row>
    <row r="17265" spans="2:3" x14ac:dyDescent="0.25">
      <c r="B17265" s="1"/>
      <c r="C17265" s="2"/>
    </row>
    <row r="17266" spans="2:3" x14ac:dyDescent="0.25">
      <c r="B17266" s="1"/>
      <c r="C17266" s="2"/>
    </row>
    <row r="17267" spans="2:3" x14ac:dyDescent="0.25">
      <c r="B17267" s="1"/>
      <c r="C17267" s="2"/>
    </row>
    <row r="17268" spans="2:3" x14ac:dyDescent="0.25">
      <c r="B17268" s="1"/>
      <c r="C17268" s="2"/>
    </row>
    <row r="17269" spans="2:3" x14ac:dyDescent="0.25">
      <c r="B17269" s="1"/>
      <c r="C17269" s="2"/>
    </row>
    <row r="17270" spans="2:3" x14ac:dyDescent="0.25">
      <c r="B17270" s="1"/>
      <c r="C17270" s="2"/>
    </row>
    <row r="17271" spans="2:3" x14ac:dyDescent="0.25">
      <c r="B17271" s="1"/>
      <c r="C17271" s="2"/>
    </row>
    <row r="17272" spans="2:3" x14ac:dyDescent="0.25">
      <c r="B17272" s="1"/>
      <c r="C17272" s="2"/>
    </row>
    <row r="17273" spans="2:3" x14ac:dyDescent="0.25">
      <c r="B17273" s="1"/>
      <c r="C17273" s="2"/>
    </row>
    <row r="17274" spans="2:3" x14ac:dyDescent="0.25">
      <c r="B17274" s="1"/>
      <c r="C17274" s="2"/>
    </row>
    <row r="17275" spans="2:3" x14ac:dyDescent="0.25">
      <c r="B17275" s="1"/>
      <c r="C17275" s="2"/>
    </row>
    <row r="17276" spans="2:3" x14ac:dyDescent="0.25">
      <c r="B17276" s="1"/>
      <c r="C17276" s="2"/>
    </row>
    <row r="17277" spans="2:3" x14ac:dyDescent="0.25">
      <c r="B17277" s="1"/>
      <c r="C17277" s="2"/>
    </row>
    <row r="17278" spans="2:3" x14ac:dyDescent="0.25">
      <c r="B17278" s="1"/>
      <c r="C17278" s="2"/>
    </row>
    <row r="17279" spans="2:3" x14ac:dyDescent="0.25">
      <c r="B17279" s="1"/>
      <c r="C17279" s="2"/>
    </row>
    <row r="17280" spans="2:3" x14ac:dyDescent="0.25">
      <c r="B17280" s="1"/>
      <c r="C17280" s="2"/>
    </row>
    <row r="17281" spans="2:3" x14ac:dyDescent="0.25">
      <c r="B17281" s="1"/>
      <c r="C17281" s="2"/>
    </row>
    <row r="17282" spans="2:3" x14ac:dyDescent="0.25">
      <c r="B17282" s="1"/>
      <c r="C17282" s="2"/>
    </row>
    <row r="17283" spans="2:3" x14ac:dyDescent="0.25">
      <c r="B17283" s="1"/>
      <c r="C17283" s="2"/>
    </row>
    <row r="17284" spans="2:3" x14ac:dyDescent="0.25">
      <c r="B17284" s="1"/>
      <c r="C17284" s="2"/>
    </row>
    <row r="17285" spans="2:3" x14ac:dyDescent="0.25">
      <c r="B17285" s="1"/>
      <c r="C17285" s="2"/>
    </row>
    <row r="17286" spans="2:3" x14ac:dyDescent="0.25">
      <c r="B17286" s="1"/>
      <c r="C17286" s="2"/>
    </row>
    <row r="17287" spans="2:3" x14ac:dyDescent="0.25">
      <c r="B17287" s="1"/>
      <c r="C17287" s="2"/>
    </row>
    <row r="17288" spans="2:3" x14ac:dyDescent="0.25">
      <c r="B17288" s="1"/>
      <c r="C17288" s="2"/>
    </row>
    <row r="17289" spans="2:3" x14ac:dyDescent="0.25">
      <c r="B17289" s="1"/>
      <c r="C17289" s="2"/>
    </row>
    <row r="17290" spans="2:3" x14ac:dyDescent="0.25">
      <c r="B17290" s="1"/>
      <c r="C17290" s="2"/>
    </row>
    <row r="17291" spans="2:3" x14ac:dyDescent="0.25">
      <c r="B17291" s="1"/>
      <c r="C17291" s="2"/>
    </row>
    <row r="17292" spans="2:3" x14ac:dyDescent="0.25">
      <c r="B17292" s="1"/>
      <c r="C17292" s="2"/>
    </row>
    <row r="17293" spans="2:3" x14ac:dyDescent="0.25">
      <c r="B17293" s="1"/>
      <c r="C17293" s="2"/>
    </row>
    <row r="17294" spans="2:3" x14ac:dyDescent="0.25">
      <c r="B17294" s="1"/>
      <c r="C17294" s="2"/>
    </row>
    <row r="17295" spans="2:3" x14ac:dyDescent="0.25">
      <c r="B17295" s="1"/>
      <c r="C17295" s="2"/>
    </row>
    <row r="17296" spans="2:3" x14ac:dyDescent="0.25">
      <c r="B17296" s="1"/>
      <c r="C17296" s="2"/>
    </row>
    <row r="17297" spans="2:3" x14ac:dyDescent="0.25">
      <c r="B17297" s="1"/>
      <c r="C17297" s="2"/>
    </row>
    <row r="17298" spans="2:3" x14ac:dyDescent="0.25">
      <c r="B17298" s="1"/>
      <c r="C17298" s="2"/>
    </row>
    <row r="17299" spans="2:3" x14ac:dyDescent="0.25">
      <c r="B17299" s="1"/>
      <c r="C17299" s="2"/>
    </row>
    <row r="17300" spans="2:3" x14ac:dyDescent="0.25">
      <c r="B17300" s="1"/>
      <c r="C17300" s="2"/>
    </row>
    <row r="17301" spans="2:3" x14ac:dyDescent="0.25">
      <c r="B17301" s="1"/>
      <c r="C17301" s="2"/>
    </row>
    <row r="17302" spans="2:3" x14ac:dyDescent="0.25">
      <c r="B17302" s="1"/>
      <c r="C17302" s="2"/>
    </row>
    <row r="17303" spans="2:3" x14ac:dyDescent="0.25">
      <c r="B17303" s="1"/>
      <c r="C17303" s="2"/>
    </row>
    <row r="17304" spans="2:3" x14ac:dyDescent="0.25">
      <c r="B17304" s="1"/>
      <c r="C17304" s="2"/>
    </row>
    <row r="17305" spans="2:3" x14ac:dyDescent="0.25">
      <c r="B17305" s="1"/>
      <c r="C17305" s="2"/>
    </row>
    <row r="17306" spans="2:3" x14ac:dyDescent="0.25">
      <c r="B17306" s="1"/>
      <c r="C17306" s="2"/>
    </row>
    <row r="17307" spans="2:3" x14ac:dyDescent="0.25">
      <c r="B17307" s="1"/>
      <c r="C17307" s="2"/>
    </row>
    <row r="17308" spans="2:3" x14ac:dyDescent="0.25">
      <c r="B17308" s="1"/>
      <c r="C17308" s="2"/>
    </row>
    <row r="17309" spans="2:3" x14ac:dyDescent="0.25">
      <c r="B17309" s="1"/>
      <c r="C17309" s="2"/>
    </row>
    <row r="17310" spans="2:3" x14ac:dyDescent="0.25">
      <c r="B17310" s="1"/>
      <c r="C17310" s="2"/>
    </row>
    <row r="17311" spans="2:3" x14ac:dyDescent="0.25">
      <c r="B17311" s="1"/>
      <c r="C17311" s="2"/>
    </row>
    <row r="17312" spans="2:3" x14ac:dyDescent="0.25">
      <c r="B17312" s="1"/>
      <c r="C17312" s="2"/>
    </row>
    <row r="17313" spans="2:3" x14ac:dyDescent="0.25">
      <c r="B17313" s="1"/>
      <c r="C17313" s="2"/>
    </row>
    <row r="17314" spans="2:3" x14ac:dyDescent="0.25">
      <c r="B17314" s="1"/>
      <c r="C17314" s="2"/>
    </row>
    <row r="17315" spans="2:3" x14ac:dyDescent="0.25">
      <c r="B17315" s="1"/>
      <c r="C17315" s="2"/>
    </row>
    <row r="17316" spans="2:3" x14ac:dyDescent="0.25">
      <c r="B17316" s="1"/>
      <c r="C17316" s="2"/>
    </row>
    <row r="17317" spans="2:3" x14ac:dyDescent="0.25">
      <c r="B17317" s="1"/>
      <c r="C17317" s="2"/>
    </row>
    <row r="17318" spans="2:3" x14ac:dyDescent="0.25">
      <c r="B17318" s="1"/>
      <c r="C17318" s="2"/>
    </row>
    <row r="17319" spans="2:3" x14ac:dyDescent="0.25">
      <c r="B17319" s="1"/>
      <c r="C17319" s="2"/>
    </row>
    <row r="17320" spans="2:3" x14ac:dyDescent="0.25">
      <c r="B17320" s="1"/>
      <c r="C17320" s="2"/>
    </row>
    <row r="17321" spans="2:3" x14ac:dyDescent="0.25">
      <c r="B17321" s="1"/>
      <c r="C17321" s="2"/>
    </row>
    <row r="17322" spans="2:3" x14ac:dyDescent="0.25">
      <c r="B17322" s="1"/>
      <c r="C17322" s="2"/>
    </row>
    <row r="17323" spans="2:3" x14ac:dyDescent="0.25">
      <c r="B17323" s="1"/>
      <c r="C17323" s="2"/>
    </row>
    <row r="17324" spans="2:3" x14ac:dyDescent="0.25">
      <c r="B17324" s="1"/>
      <c r="C17324" s="2"/>
    </row>
    <row r="17325" spans="2:3" x14ac:dyDescent="0.25">
      <c r="B17325" s="1"/>
      <c r="C17325" s="2"/>
    </row>
    <row r="17326" spans="2:3" x14ac:dyDescent="0.25">
      <c r="B17326" s="1"/>
      <c r="C17326" s="2"/>
    </row>
    <row r="17327" spans="2:3" x14ac:dyDescent="0.25">
      <c r="B17327" s="1"/>
      <c r="C17327" s="2"/>
    </row>
    <row r="17328" spans="2:3" x14ac:dyDescent="0.25">
      <c r="B17328" s="1"/>
      <c r="C17328" s="2"/>
    </row>
    <row r="17329" spans="2:3" x14ac:dyDescent="0.25">
      <c r="B17329" s="1"/>
      <c r="C17329" s="2"/>
    </row>
    <row r="17330" spans="2:3" x14ac:dyDescent="0.25">
      <c r="B17330" s="1"/>
      <c r="C17330" s="2"/>
    </row>
    <row r="17331" spans="2:3" x14ac:dyDescent="0.25">
      <c r="B17331" s="1"/>
      <c r="C17331" s="2"/>
    </row>
    <row r="17332" spans="2:3" x14ac:dyDescent="0.25">
      <c r="B17332" s="1"/>
      <c r="C17332" s="2"/>
    </row>
    <row r="17333" spans="2:3" x14ac:dyDescent="0.25">
      <c r="B17333" s="1"/>
      <c r="C17333" s="2"/>
    </row>
    <row r="17334" spans="2:3" x14ac:dyDescent="0.25">
      <c r="B17334" s="1"/>
      <c r="C17334" s="2"/>
    </row>
    <row r="17335" spans="2:3" x14ac:dyDescent="0.25">
      <c r="B17335" s="1"/>
      <c r="C17335" s="2"/>
    </row>
    <row r="17336" spans="2:3" x14ac:dyDescent="0.25">
      <c r="B17336" s="1"/>
      <c r="C17336" s="2"/>
    </row>
    <row r="17337" spans="2:3" x14ac:dyDescent="0.25">
      <c r="B17337" s="1"/>
      <c r="C17337" s="2"/>
    </row>
    <row r="17338" spans="2:3" x14ac:dyDescent="0.25">
      <c r="B17338" s="1"/>
      <c r="C17338" s="2"/>
    </row>
    <row r="17339" spans="2:3" x14ac:dyDescent="0.25">
      <c r="B17339" s="1"/>
      <c r="C17339" s="2"/>
    </row>
    <row r="17340" spans="2:3" x14ac:dyDescent="0.25">
      <c r="B17340" s="1"/>
      <c r="C17340" s="2"/>
    </row>
    <row r="17341" spans="2:3" x14ac:dyDescent="0.25">
      <c r="B17341" s="1"/>
      <c r="C17341" s="2"/>
    </row>
    <row r="17342" spans="2:3" x14ac:dyDescent="0.25">
      <c r="B17342" s="1"/>
      <c r="C17342" s="2"/>
    </row>
    <row r="17343" spans="2:3" x14ac:dyDescent="0.25">
      <c r="B17343" s="1"/>
      <c r="C17343" s="2"/>
    </row>
    <row r="17344" spans="2:3" x14ac:dyDescent="0.25">
      <c r="B17344" s="1"/>
      <c r="C17344" s="2"/>
    </row>
    <row r="17345" spans="2:3" x14ac:dyDescent="0.25">
      <c r="B17345" s="1"/>
      <c r="C17345" s="2"/>
    </row>
    <row r="17346" spans="2:3" x14ac:dyDescent="0.25">
      <c r="B17346" s="1"/>
      <c r="C17346" s="2"/>
    </row>
    <row r="17347" spans="2:3" x14ac:dyDescent="0.25">
      <c r="B17347" s="1"/>
      <c r="C17347" s="2"/>
    </row>
    <row r="17348" spans="2:3" x14ac:dyDescent="0.25">
      <c r="B17348" s="1"/>
      <c r="C17348" s="2"/>
    </row>
    <row r="17349" spans="2:3" x14ac:dyDescent="0.25">
      <c r="B17349" s="1"/>
      <c r="C17349" s="2"/>
    </row>
    <row r="17350" spans="2:3" x14ac:dyDescent="0.25">
      <c r="B17350" s="1"/>
      <c r="C17350" s="2"/>
    </row>
    <row r="17351" spans="2:3" x14ac:dyDescent="0.25">
      <c r="B17351" s="1"/>
      <c r="C17351" s="2"/>
    </row>
    <row r="17352" spans="2:3" x14ac:dyDescent="0.25">
      <c r="B17352" s="1"/>
      <c r="C17352" s="2"/>
    </row>
    <row r="17353" spans="2:3" x14ac:dyDescent="0.25">
      <c r="B17353" s="1"/>
      <c r="C17353" s="2"/>
    </row>
    <row r="17354" spans="2:3" x14ac:dyDescent="0.25">
      <c r="B17354" s="1"/>
      <c r="C17354" s="2"/>
    </row>
    <row r="17355" spans="2:3" x14ac:dyDescent="0.25">
      <c r="B17355" s="1"/>
      <c r="C17355" s="2"/>
    </row>
    <row r="17356" spans="2:3" x14ac:dyDescent="0.25">
      <c r="B17356" s="1"/>
      <c r="C17356" s="2"/>
    </row>
    <row r="17357" spans="2:3" x14ac:dyDescent="0.25">
      <c r="B17357" s="1"/>
      <c r="C17357" s="2"/>
    </row>
    <row r="17358" spans="2:3" x14ac:dyDescent="0.25">
      <c r="B17358" s="1"/>
      <c r="C17358" s="2"/>
    </row>
    <row r="17359" spans="2:3" x14ac:dyDescent="0.25">
      <c r="B17359" s="1"/>
      <c r="C17359" s="2"/>
    </row>
    <row r="17360" spans="2:3" x14ac:dyDescent="0.25">
      <c r="B17360" s="1"/>
      <c r="C17360" s="2"/>
    </row>
    <row r="17361" spans="2:3" x14ac:dyDescent="0.25">
      <c r="B17361" s="1"/>
      <c r="C17361" s="2"/>
    </row>
    <row r="17362" spans="2:3" x14ac:dyDescent="0.25">
      <c r="B17362" s="1"/>
      <c r="C17362" s="2"/>
    </row>
    <row r="17363" spans="2:3" x14ac:dyDescent="0.25">
      <c r="B17363" s="1"/>
      <c r="C17363" s="2"/>
    </row>
    <row r="17364" spans="2:3" x14ac:dyDescent="0.25">
      <c r="B17364" s="1"/>
      <c r="C17364" s="2"/>
    </row>
    <row r="17365" spans="2:3" x14ac:dyDescent="0.25">
      <c r="B17365" s="1"/>
      <c r="C17365" s="2"/>
    </row>
    <row r="17366" spans="2:3" x14ac:dyDescent="0.25">
      <c r="B17366" s="1"/>
      <c r="C17366" s="2"/>
    </row>
    <row r="17367" spans="2:3" x14ac:dyDescent="0.25">
      <c r="B17367" s="1"/>
      <c r="C17367" s="2"/>
    </row>
    <row r="17368" spans="2:3" x14ac:dyDescent="0.25">
      <c r="B17368" s="1"/>
      <c r="C17368" s="2"/>
    </row>
    <row r="17369" spans="2:3" x14ac:dyDescent="0.25">
      <c r="B17369" s="1"/>
      <c r="C17369" s="2"/>
    </row>
    <row r="17370" spans="2:3" x14ac:dyDescent="0.25">
      <c r="B17370" s="1"/>
      <c r="C17370" s="2"/>
    </row>
    <row r="17371" spans="2:3" x14ac:dyDescent="0.25">
      <c r="B17371" s="1"/>
      <c r="C17371" s="2"/>
    </row>
    <row r="17372" spans="2:3" x14ac:dyDescent="0.25">
      <c r="B17372" s="1"/>
      <c r="C17372" s="2"/>
    </row>
    <row r="17373" spans="2:3" x14ac:dyDescent="0.25">
      <c r="B17373" s="1"/>
      <c r="C17373" s="2"/>
    </row>
    <row r="17374" spans="2:3" x14ac:dyDescent="0.25">
      <c r="B17374" s="1"/>
      <c r="C17374" s="2"/>
    </row>
    <row r="17375" spans="2:3" x14ac:dyDescent="0.25">
      <c r="B17375" s="1"/>
      <c r="C17375" s="2"/>
    </row>
    <row r="17376" spans="2:3" x14ac:dyDescent="0.25">
      <c r="B17376" s="1"/>
      <c r="C17376" s="2"/>
    </row>
    <row r="17377" spans="2:3" x14ac:dyDescent="0.25">
      <c r="B17377" s="1"/>
      <c r="C17377" s="2"/>
    </row>
    <row r="17378" spans="2:3" x14ac:dyDescent="0.25">
      <c r="B17378" s="1"/>
      <c r="C17378" s="2"/>
    </row>
    <row r="17379" spans="2:3" x14ac:dyDescent="0.25">
      <c r="B17379" s="1"/>
      <c r="C17379" s="2"/>
    </row>
    <row r="17380" spans="2:3" x14ac:dyDescent="0.25">
      <c r="B17380" s="1"/>
      <c r="C17380" s="2"/>
    </row>
    <row r="17381" spans="2:3" x14ac:dyDescent="0.25">
      <c r="B17381" s="1"/>
      <c r="C17381" s="2"/>
    </row>
    <row r="17382" spans="2:3" x14ac:dyDescent="0.25">
      <c r="B17382" s="1"/>
      <c r="C17382" s="2"/>
    </row>
    <row r="17383" spans="2:3" x14ac:dyDescent="0.25">
      <c r="B17383" s="1"/>
      <c r="C17383" s="2"/>
    </row>
    <row r="17384" spans="2:3" x14ac:dyDescent="0.25">
      <c r="B17384" s="1"/>
      <c r="C17384" s="2"/>
    </row>
    <row r="17385" spans="2:3" x14ac:dyDescent="0.25">
      <c r="B17385" s="1"/>
      <c r="C17385" s="2"/>
    </row>
    <row r="17386" spans="2:3" x14ac:dyDescent="0.25">
      <c r="B17386" s="1"/>
      <c r="C17386" s="2"/>
    </row>
    <row r="17387" spans="2:3" x14ac:dyDescent="0.25">
      <c r="B17387" s="1"/>
      <c r="C17387" s="2"/>
    </row>
    <row r="17388" spans="2:3" x14ac:dyDescent="0.25">
      <c r="B17388" s="1"/>
      <c r="C17388" s="2"/>
    </row>
    <row r="17389" spans="2:3" x14ac:dyDescent="0.25">
      <c r="B17389" s="1"/>
      <c r="C17389" s="2"/>
    </row>
    <row r="17390" spans="2:3" x14ac:dyDescent="0.25">
      <c r="B17390" s="1"/>
      <c r="C17390" s="2"/>
    </row>
    <row r="17391" spans="2:3" x14ac:dyDescent="0.25">
      <c r="B17391" s="1"/>
      <c r="C17391" s="2"/>
    </row>
    <row r="17392" spans="2:3" x14ac:dyDescent="0.25">
      <c r="B17392" s="1"/>
      <c r="C17392" s="2"/>
    </row>
    <row r="17393" spans="2:3" x14ac:dyDescent="0.25">
      <c r="B17393" s="1"/>
      <c r="C17393" s="2"/>
    </row>
    <row r="17394" spans="2:3" x14ac:dyDescent="0.25">
      <c r="B17394" s="1"/>
      <c r="C17394" s="2"/>
    </row>
    <row r="17395" spans="2:3" x14ac:dyDescent="0.25">
      <c r="B17395" s="1"/>
      <c r="C17395" s="2"/>
    </row>
    <row r="17396" spans="2:3" x14ac:dyDescent="0.25">
      <c r="B17396" s="1"/>
      <c r="C17396" s="2"/>
    </row>
    <row r="17397" spans="2:3" x14ac:dyDescent="0.25">
      <c r="B17397" s="1"/>
      <c r="C17397" s="2"/>
    </row>
    <row r="17398" spans="2:3" x14ac:dyDescent="0.25">
      <c r="B17398" s="1"/>
      <c r="C17398" s="2"/>
    </row>
    <row r="17399" spans="2:3" x14ac:dyDescent="0.25">
      <c r="B17399" s="1"/>
      <c r="C17399" s="2"/>
    </row>
    <row r="17400" spans="2:3" x14ac:dyDescent="0.25">
      <c r="B17400" s="1"/>
      <c r="C17400" s="2"/>
    </row>
    <row r="17401" spans="2:3" x14ac:dyDescent="0.25">
      <c r="B17401" s="1"/>
      <c r="C17401" s="2"/>
    </row>
    <row r="17402" spans="2:3" x14ac:dyDescent="0.25">
      <c r="B17402" s="1"/>
      <c r="C17402" s="2"/>
    </row>
    <row r="17403" spans="2:3" x14ac:dyDescent="0.25">
      <c r="B17403" s="1"/>
      <c r="C17403" s="2"/>
    </row>
    <row r="17404" spans="2:3" x14ac:dyDescent="0.25">
      <c r="B17404" s="1"/>
      <c r="C17404" s="2"/>
    </row>
    <row r="17405" spans="2:3" x14ac:dyDescent="0.25">
      <c r="B17405" s="1"/>
      <c r="C17405" s="2"/>
    </row>
    <row r="17406" spans="2:3" x14ac:dyDescent="0.25">
      <c r="B17406" s="1"/>
      <c r="C17406" s="2"/>
    </row>
    <row r="17407" spans="2:3" x14ac:dyDescent="0.25">
      <c r="B17407" s="1"/>
      <c r="C17407" s="2"/>
    </row>
    <row r="17408" spans="2:3" x14ac:dyDescent="0.25">
      <c r="B17408" s="1"/>
      <c r="C17408" s="2"/>
    </row>
    <row r="17409" spans="2:3" x14ac:dyDescent="0.25">
      <c r="B17409" s="1"/>
      <c r="C17409" s="2"/>
    </row>
    <row r="17410" spans="2:3" x14ac:dyDescent="0.25">
      <c r="B17410" s="1"/>
      <c r="C17410" s="2"/>
    </row>
    <row r="17411" spans="2:3" x14ac:dyDescent="0.25">
      <c r="B17411" s="1"/>
      <c r="C17411" s="2"/>
    </row>
    <row r="17412" spans="2:3" x14ac:dyDescent="0.25">
      <c r="B17412" s="1"/>
      <c r="C17412" s="2"/>
    </row>
    <row r="17413" spans="2:3" x14ac:dyDescent="0.25">
      <c r="B17413" s="1"/>
      <c r="C17413" s="2"/>
    </row>
    <row r="17414" spans="2:3" x14ac:dyDescent="0.25">
      <c r="B17414" s="1"/>
      <c r="C17414" s="2"/>
    </row>
    <row r="17415" spans="2:3" x14ac:dyDescent="0.25">
      <c r="B17415" s="1"/>
      <c r="C17415" s="2"/>
    </row>
    <row r="17416" spans="2:3" x14ac:dyDescent="0.25">
      <c r="B17416" s="1"/>
      <c r="C17416" s="2"/>
    </row>
    <row r="17417" spans="2:3" x14ac:dyDescent="0.25">
      <c r="B17417" s="1"/>
      <c r="C17417" s="2"/>
    </row>
    <row r="17418" spans="2:3" x14ac:dyDescent="0.25">
      <c r="B17418" s="1"/>
      <c r="C17418" s="2"/>
    </row>
    <row r="17419" spans="2:3" x14ac:dyDescent="0.25">
      <c r="B17419" s="1"/>
      <c r="C17419" s="2"/>
    </row>
    <row r="17420" spans="2:3" x14ac:dyDescent="0.25">
      <c r="B17420" s="1"/>
      <c r="C17420" s="2"/>
    </row>
    <row r="17421" spans="2:3" x14ac:dyDescent="0.25">
      <c r="B17421" s="1"/>
      <c r="C17421" s="2"/>
    </row>
    <row r="17422" spans="2:3" x14ac:dyDescent="0.25">
      <c r="B17422" s="1"/>
      <c r="C17422" s="2"/>
    </row>
    <row r="17423" spans="2:3" x14ac:dyDescent="0.25">
      <c r="B17423" s="1"/>
      <c r="C17423" s="2"/>
    </row>
    <row r="17424" spans="2:3" x14ac:dyDescent="0.25">
      <c r="B17424" s="1"/>
      <c r="C17424" s="2"/>
    </row>
    <row r="17425" spans="2:3" x14ac:dyDescent="0.25">
      <c r="B17425" s="1"/>
      <c r="C17425" s="2"/>
    </row>
    <row r="17426" spans="2:3" x14ac:dyDescent="0.25">
      <c r="B17426" s="1"/>
      <c r="C17426" s="2"/>
    </row>
    <row r="17427" spans="2:3" x14ac:dyDescent="0.25">
      <c r="B17427" s="1"/>
      <c r="C17427" s="2"/>
    </row>
    <row r="17428" spans="2:3" x14ac:dyDescent="0.25">
      <c r="B17428" s="1"/>
      <c r="C17428" s="2"/>
    </row>
    <row r="17429" spans="2:3" x14ac:dyDescent="0.25">
      <c r="B17429" s="1"/>
      <c r="C17429" s="2"/>
    </row>
    <row r="17430" spans="2:3" x14ac:dyDescent="0.25">
      <c r="B17430" s="1"/>
      <c r="C17430" s="2"/>
    </row>
    <row r="17431" spans="2:3" x14ac:dyDescent="0.25">
      <c r="B17431" s="1"/>
      <c r="C17431" s="2"/>
    </row>
    <row r="17432" spans="2:3" x14ac:dyDescent="0.25">
      <c r="B17432" s="1"/>
      <c r="C17432" s="2"/>
    </row>
    <row r="17433" spans="2:3" x14ac:dyDescent="0.25">
      <c r="B17433" s="1"/>
      <c r="C17433" s="2"/>
    </row>
    <row r="17434" spans="2:3" x14ac:dyDescent="0.25">
      <c r="B17434" s="1"/>
      <c r="C17434" s="2"/>
    </row>
    <row r="17435" spans="2:3" x14ac:dyDescent="0.25">
      <c r="B17435" s="1"/>
      <c r="C17435" s="2"/>
    </row>
    <row r="17436" spans="2:3" x14ac:dyDescent="0.25">
      <c r="B17436" s="1"/>
      <c r="C17436" s="2"/>
    </row>
    <row r="17437" spans="2:3" x14ac:dyDescent="0.25">
      <c r="B17437" s="1"/>
      <c r="C17437" s="2"/>
    </row>
    <row r="17438" spans="2:3" x14ac:dyDescent="0.25">
      <c r="B17438" s="1"/>
      <c r="C17438" s="2"/>
    </row>
    <row r="17439" spans="2:3" x14ac:dyDescent="0.25">
      <c r="B17439" s="1"/>
      <c r="C17439" s="2"/>
    </row>
    <row r="17440" spans="2:3" x14ac:dyDescent="0.25">
      <c r="B17440" s="1"/>
      <c r="C17440" s="2"/>
    </row>
    <row r="17441" spans="2:3" x14ac:dyDescent="0.25">
      <c r="B17441" s="1"/>
      <c r="C17441" s="2"/>
    </row>
    <row r="17442" spans="2:3" x14ac:dyDescent="0.25">
      <c r="B17442" s="1"/>
      <c r="C17442" s="2"/>
    </row>
    <row r="17443" spans="2:3" x14ac:dyDescent="0.25">
      <c r="B17443" s="1"/>
      <c r="C17443" s="2"/>
    </row>
    <row r="17444" spans="2:3" x14ac:dyDescent="0.25">
      <c r="B17444" s="1"/>
      <c r="C17444" s="2"/>
    </row>
    <row r="17445" spans="2:3" x14ac:dyDescent="0.25">
      <c r="B17445" s="1"/>
      <c r="C17445" s="2"/>
    </row>
    <row r="17446" spans="2:3" x14ac:dyDescent="0.25">
      <c r="B17446" s="1"/>
      <c r="C17446" s="2"/>
    </row>
    <row r="17447" spans="2:3" x14ac:dyDescent="0.25">
      <c r="B17447" s="1"/>
      <c r="C17447" s="2"/>
    </row>
    <row r="17448" spans="2:3" x14ac:dyDescent="0.25">
      <c r="B17448" s="1"/>
      <c r="C17448" s="2"/>
    </row>
    <row r="17449" spans="2:3" x14ac:dyDescent="0.25">
      <c r="B17449" s="1"/>
      <c r="C17449" s="2"/>
    </row>
    <row r="17450" spans="2:3" x14ac:dyDescent="0.25">
      <c r="B17450" s="1"/>
      <c r="C17450" s="2"/>
    </row>
    <row r="17451" spans="2:3" x14ac:dyDescent="0.25">
      <c r="B17451" s="1"/>
      <c r="C17451" s="2"/>
    </row>
    <row r="17452" spans="2:3" x14ac:dyDescent="0.25">
      <c r="B17452" s="1"/>
      <c r="C17452" s="2"/>
    </row>
    <row r="17453" spans="2:3" x14ac:dyDescent="0.25">
      <c r="B17453" s="1"/>
      <c r="C17453" s="2"/>
    </row>
    <row r="17454" spans="2:3" x14ac:dyDescent="0.25">
      <c r="B17454" s="1"/>
      <c r="C17454" s="2"/>
    </row>
    <row r="17455" spans="2:3" x14ac:dyDescent="0.25">
      <c r="B17455" s="1"/>
      <c r="C17455" s="2"/>
    </row>
    <row r="17456" spans="2:3" x14ac:dyDescent="0.25">
      <c r="B17456" s="1"/>
      <c r="C17456" s="2"/>
    </row>
    <row r="17457" spans="2:3" x14ac:dyDescent="0.25">
      <c r="B17457" s="1"/>
      <c r="C17457" s="2"/>
    </row>
    <row r="17458" spans="2:3" x14ac:dyDescent="0.25">
      <c r="B17458" s="1"/>
      <c r="C17458" s="2"/>
    </row>
    <row r="17459" spans="2:3" x14ac:dyDescent="0.25">
      <c r="B17459" s="1"/>
      <c r="C17459" s="2"/>
    </row>
    <row r="17460" spans="2:3" x14ac:dyDescent="0.25">
      <c r="B17460" s="1"/>
      <c r="C17460" s="2"/>
    </row>
    <row r="17461" spans="2:3" x14ac:dyDescent="0.25">
      <c r="B17461" s="1"/>
      <c r="C17461" s="2"/>
    </row>
    <row r="17462" spans="2:3" x14ac:dyDescent="0.25">
      <c r="B17462" s="1"/>
      <c r="C17462" s="2"/>
    </row>
    <row r="17463" spans="2:3" x14ac:dyDescent="0.25">
      <c r="B17463" s="1"/>
      <c r="C17463" s="2"/>
    </row>
    <row r="17464" spans="2:3" x14ac:dyDescent="0.25">
      <c r="B17464" s="1"/>
      <c r="C17464" s="2"/>
    </row>
    <row r="17465" spans="2:3" x14ac:dyDescent="0.25">
      <c r="B17465" s="1"/>
      <c r="C17465" s="2"/>
    </row>
    <row r="17466" spans="2:3" x14ac:dyDescent="0.25">
      <c r="B17466" s="1"/>
      <c r="C17466" s="2"/>
    </row>
    <row r="17467" spans="2:3" x14ac:dyDescent="0.25">
      <c r="B17467" s="1"/>
      <c r="C17467" s="2"/>
    </row>
    <row r="17468" spans="2:3" x14ac:dyDescent="0.25">
      <c r="B17468" s="1"/>
      <c r="C17468" s="2"/>
    </row>
    <row r="17469" spans="2:3" x14ac:dyDescent="0.25">
      <c r="B17469" s="1"/>
      <c r="C17469" s="2"/>
    </row>
    <row r="17470" spans="2:3" x14ac:dyDescent="0.25">
      <c r="B17470" s="1"/>
      <c r="C17470" s="2"/>
    </row>
    <row r="17471" spans="2:3" x14ac:dyDescent="0.25">
      <c r="B17471" s="1"/>
      <c r="C17471" s="2"/>
    </row>
    <row r="17472" spans="2:3" x14ac:dyDescent="0.25">
      <c r="B17472" s="1"/>
      <c r="C17472" s="2"/>
    </row>
    <row r="17473" spans="2:3" x14ac:dyDescent="0.25">
      <c r="B17473" s="1"/>
      <c r="C17473" s="2"/>
    </row>
    <row r="17474" spans="2:3" x14ac:dyDescent="0.25">
      <c r="B17474" s="1"/>
      <c r="C17474" s="2"/>
    </row>
    <row r="17475" spans="2:3" x14ac:dyDescent="0.25">
      <c r="B17475" s="1"/>
      <c r="C17475" s="2"/>
    </row>
    <row r="17476" spans="2:3" x14ac:dyDescent="0.25">
      <c r="B17476" s="1"/>
      <c r="C17476" s="2"/>
    </row>
    <row r="17477" spans="2:3" x14ac:dyDescent="0.25">
      <c r="B17477" s="1"/>
      <c r="C17477" s="2"/>
    </row>
    <row r="17478" spans="2:3" x14ac:dyDescent="0.25">
      <c r="B17478" s="1"/>
      <c r="C17478" s="2"/>
    </row>
    <row r="17479" spans="2:3" x14ac:dyDescent="0.25">
      <c r="B17479" s="1"/>
      <c r="C17479" s="2"/>
    </row>
    <row r="17480" spans="2:3" x14ac:dyDescent="0.25">
      <c r="B17480" s="1"/>
      <c r="C17480" s="2"/>
    </row>
    <row r="17481" spans="2:3" x14ac:dyDescent="0.25">
      <c r="B17481" s="1"/>
      <c r="C17481" s="2"/>
    </row>
    <row r="17482" spans="2:3" x14ac:dyDescent="0.25">
      <c r="B17482" s="1"/>
      <c r="C17482" s="2"/>
    </row>
    <row r="17483" spans="2:3" x14ac:dyDescent="0.25">
      <c r="B17483" s="1"/>
      <c r="C17483" s="2"/>
    </row>
    <row r="17484" spans="2:3" x14ac:dyDescent="0.25">
      <c r="B17484" s="1"/>
      <c r="C17484" s="2"/>
    </row>
    <row r="17485" spans="2:3" x14ac:dyDescent="0.25">
      <c r="B17485" s="1"/>
      <c r="C17485" s="2"/>
    </row>
    <row r="17486" spans="2:3" x14ac:dyDescent="0.25">
      <c r="B17486" s="1"/>
      <c r="C17486" s="2"/>
    </row>
    <row r="17487" spans="2:3" x14ac:dyDescent="0.25">
      <c r="B17487" s="1"/>
      <c r="C17487" s="2"/>
    </row>
    <row r="17488" spans="2:3" x14ac:dyDescent="0.25">
      <c r="B17488" s="1"/>
      <c r="C17488" s="2"/>
    </row>
    <row r="17489" spans="2:3" x14ac:dyDescent="0.25">
      <c r="B17489" s="1"/>
      <c r="C17489" s="2"/>
    </row>
    <row r="17490" spans="2:3" x14ac:dyDescent="0.25">
      <c r="B17490" s="1"/>
      <c r="C17490" s="2"/>
    </row>
    <row r="17491" spans="2:3" x14ac:dyDescent="0.25">
      <c r="B17491" s="1"/>
      <c r="C17491" s="2"/>
    </row>
    <row r="17492" spans="2:3" x14ac:dyDescent="0.25">
      <c r="B17492" s="1"/>
      <c r="C17492" s="2"/>
    </row>
    <row r="17493" spans="2:3" x14ac:dyDescent="0.25">
      <c r="B17493" s="1"/>
      <c r="C17493" s="2"/>
    </row>
    <row r="17494" spans="2:3" x14ac:dyDescent="0.25">
      <c r="B17494" s="1"/>
      <c r="C17494" s="2"/>
    </row>
    <row r="17495" spans="2:3" x14ac:dyDescent="0.25">
      <c r="B17495" s="1"/>
      <c r="C17495" s="2"/>
    </row>
    <row r="17496" spans="2:3" x14ac:dyDescent="0.25">
      <c r="B17496" s="1"/>
      <c r="C17496" s="2"/>
    </row>
    <row r="17497" spans="2:3" x14ac:dyDescent="0.25">
      <c r="B17497" s="1"/>
      <c r="C17497" s="2"/>
    </row>
    <row r="17498" spans="2:3" x14ac:dyDescent="0.25">
      <c r="B17498" s="1"/>
      <c r="C17498" s="2"/>
    </row>
    <row r="17499" spans="2:3" x14ac:dyDescent="0.25">
      <c r="B17499" s="1"/>
      <c r="C17499" s="2"/>
    </row>
    <row r="17500" spans="2:3" x14ac:dyDescent="0.25">
      <c r="B17500" s="1"/>
      <c r="C17500" s="2"/>
    </row>
    <row r="17501" spans="2:3" x14ac:dyDescent="0.25">
      <c r="B17501" s="1"/>
      <c r="C17501" s="2"/>
    </row>
    <row r="17502" spans="2:3" x14ac:dyDescent="0.25">
      <c r="B17502" s="1"/>
      <c r="C17502" s="2"/>
    </row>
    <row r="17503" spans="2:3" x14ac:dyDescent="0.25">
      <c r="B17503" s="1"/>
      <c r="C17503" s="2"/>
    </row>
    <row r="17504" spans="2:3" x14ac:dyDescent="0.25">
      <c r="B17504" s="1"/>
      <c r="C17504" s="2"/>
    </row>
    <row r="17505" spans="2:3" x14ac:dyDescent="0.25">
      <c r="B17505" s="1"/>
      <c r="C17505" s="2"/>
    </row>
    <row r="17506" spans="2:3" x14ac:dyDescent="0.25">
      <c r="B17506" s="1"/>
      <c r="C17506" s="2"/>
    </row>
    <row r="17507" spans="2:3" x14ac:dyDescent="0.25">
      <c r="B17507" s="1"/>
      <c r="C17507" s="2"/>
    </row>
    <row r="17508" spans="2:3" x14ac:dyDescent="0.25">
      <c r="B17508" s="1"/>
      <c r="C17508" s="2"/>
    </row>
    <row r="17509" spans="2:3" x14ac:dyDescent="0.25">
      <c r="B17509" s="1"/>
      <c r="C17509" s="2"/>
    </row>
    <row r="17510" spans="2:3" x14ac:dyDescent="0.25">
      <c r="B17510" s="1"/>
      <c r="C17510" s="2"/>
    </row>
    <row r="17511" spans="2:3" x14ac:dyDescent="0.25">
      <c r="B17511" s="1"/>
      <c r="C17511" s="2"/>
    </row>
    <row r="17512" spans="2:3" x14ac:dyDescent="0.25">
      <c r="B17512" s="1"/>
      <c r="C17512" s="2"/>
    </row>
    <row r="17513" spans="2:3" x14ac:dyDescent="0.25">
      <c r="B17513" s="1"/>
      <c r="C17513" s="2"/>
    </row>
    <row r="17514" spans="2:3" x14ac:dyDescent="0.25">
      <c r="B17514" s="1"/>
      <c r="C17514" s="2"/>
    </row>
    <row r="17515" spans="2:3" x14ac:dyDescent="0.25">
      <c r="B17515" s="1"/>
      <c r="C17515" s="2"/>
    </row>
    <row r="17516" spans="2:3" x14ac:dyDescent="0.25">
      <c r="B17516" s="1"/>
      <c r="C17516" s="2"/>
    </row>
    <row r="17517" spans="2:3" x14ac:dyDescent="0.25">
      <c r="B17517" s="1"/>
      <c r="C17517" s="2"/>
    </row>
    <row r="17518" spans="2:3" x14ac:dyDescent="0.25">
      <c r="B17518" s="1"/>
      <c r="C17518" s="2"/>
    </row>
    <row r="17519" spans="2:3" x14ac:dyDescent="0.25">
      <c r="B17519" s="1"/>
      <c r="C17519" s="2"/>
    </row>
    <row r="17520" spans="2:3" x14ac:dyDescent="0.25">
      <c r="B17520" s="1"/>
      <c r="C17520" s="2"/>
    </row>
    <row r="17521" spans="2:3" x14ac:dyDescent="0.25">
      <c r="B17521" s="1"/>
      <c r="C17521" s="2"/>
    </row>
    <row r="17522" spans="2:3" x14ac:dyDescent="0.25">
      <c r="B17522" s="1"/>
      <c r="C17522" s="2"/>
    </row>
    <row r="17523" spans="2:3" x14ac:dyDescent="0.25">
      <c r="B17523" s="1"/>
      <c r="C17523" s="2"/>
    </row>
    <row r="17524" spans="2:3" x14ac:dyDescent="0.25">
      <c r="B17524" s="1"/>
      <c r="C17524" s="2"/>
    </row>
    <row r="17525" spans="2:3" x14ac:dyDescent="0.25">
      <c r="B17525" s="1"/>
      <c r="C17525" s="2"/>
    </row>
    <row r="17526" spans="2:3" x14ac:dyDescent="0.25">
      <c r="B17526" s="1"/>
      <c r="C17526" s="2"/>
    </row>
    <row r="17527" spans="2:3" x14ac:dyDescent="0.25">
      <c r="B17527" s="1"/>
      <c r="C17527" s="2"/>
    </row>
    <row r="17528" spans="2:3" x14ac:dyDescent="0.25">
      <c r="B17528" s="1"/>
      <c r="C17528" s="2"/>
    </row>
    <row r="17529" spans="2:3" x14ac:dyDescent="0.25">
      <c r="B17529" s="1"/>
      <c r="C17529" s="2"/>
    </row>
    <row r="17530" spans="2:3" x14ac:dyDescent="0.25">
      <c r="B17530" s="1"/>
      <c r="C17530" s="2"/>
    </row>
    <row r="17531" spans="2:3" x14ac:dyDescent="0.25">
      <c r="B17531" s="1"/>
      <c r="C17531" s="2"/>
    </row>
    <row r="17532" spans="2:3" x14ac:dyDescent="0.25">
      <c r="B17532" s="1"/>
      <c r="C17532" s="2"/>
    </row>
    <row r="17533" spans="2:3" x14ac:dyDescent="0.25">
      <c r="B17533" s="1"/>
      <c r="C17533" s="2"/>
    </row>
    <row r="17534" spans="2:3" x14ac:dyDescent="0.25">
      <c r="B17534" s="1"/>
      <c r="C17534" s="2"/>
    </row>
    <row r="17535" spans="2:3" x14ac:dyDescent="0.25">
      <c r="B17535" s="1"/>
      <c r="C17535" s="2"/>
    </row>
    <row r="17536" spans="2:3" x14ac:dyDescent="0.25">
      <c r="B17536" s="1"/>
      <c r="C17536" s="2"/>
    </row>
    <row r="17537" spans="2:3" x14ac:dyDescent="0.25">
      <c r="B17537" s="1"/>
      <c r="C17537" s="2"/>
    </row>
    <row r="17538" spans="2:3" x14ac:dyDescent="0.25">
      <c r="B17538" s="1"/>
      <c r="C17538" s="2"/>
    </row>
    <row r="17539" spans="2:3" x14ac:dyDescent="0.25">
      <c r="B17539" s="1"/>
      <c r="C17539" s="2"/>
    </row>
    <row r="17540" spans="2:3" x14ac:dyDescent="0.25">
      <c r="B17540" s="1"/>
      <c r="C17540" s="2"/>
    </row>
    <row r="17541" spans="2:3" x14ac:dyDescent="0.25">
      <c r="B17541" s="1"/>
      <c r="C17541" s="2"/>
    </row>
    <row r="17542" spans="2:3" x14ac:dyDescent="0.25">
      <c r="B17542" s="1"/>
      <c r="C17542" s="2"/>
    </row>
    <row r="17543" spans="2:3" x14ac:dyDescent="0.25">
      <c r="B17543" s="1"/>
      <c r="C17543" s="2"/>
    </row>
    <row r="17544" spans="2:3" x14ac:dyDescent="0.25">
      <c r="B17544" s="1"/>
      <c r="C17544" s="2"/>
    </row>
    <row r="17545" spans="2:3" x14ac:dyDescent="0.25">
      <c r="B17545" s="1"/>
      <c r="C17545" s="2"/>
    </row>
    <row r="17546" spans="2:3" x14ac:dyDescent="0.25">
      <c r="B17546" s="1"/>
      <c r="C17546" s="2"/>
    </row>
    <row r="17547" spans="2:3" x14ac:dyDescent="0.25">
      <c r="B17547" s="1"/>
      <c r="C17547" s="2"/>
    </row>
    <row r="17548" spans="2:3" x14ac:dyDescent="0.25">
      <c r="B17548" s="1"/>
      <c r="C17548" s="2"/>
    </row>
    <row r="17549" spans="2:3" x14ac:dyDescent="0.25">
      <c r="B17549" s="1"/>
      <c r="C17549" s="2"/>
    </row>
    <row r="17550" spans="2:3" x14ac:dyDescent="0.25">
      <c r="B17550" s="1"/>
      <c r="C17550" s="2"/>
    </row>
    <row r="17551" spans="2:3" x14ac:dyDescent="0.25">
      <c r="B17551" s="1"/>
      <c r="C17551" s="2"/>
    </row>
    <row r="17552" spans="2:3" x14ac:dyDescent="0.25">
      <c r="B17552" s="1"/>
      <c r="C17552" s="2"/>
    </row>
    <row r="17553" spans="2:3" x14ac:dyDescent="0.25">
      <c r="B17553" s="1"/>
      <c r="C17553" s="2"/>
    </row>
    <row r="17554" spans="2:3" x14ac:dyDescent="0.25">
      <c r="B17554" s="1"/>
      <c r="C17554" s="2"/>
    </row>
    <row r="17555" spans="2:3" x14ac:dyDescent="0.25">
      <c r="B17555" s="1"/>
      <c r="C17555" s="2"/>
    </row>
    <row r="17556" spans="2:3" x14ac:dyDescent="0.25">
      <c r="B17556" s="1"/>
      <c r="C17556" s="2"/>
    </row>
    <row r="17557" spans="2:3" x14ac:dyDescent="0.25">
      <c r="B17557" s="1"/>
      <c r="C17557" s="2"/>
    </row>
    <row r="17558" spans="2:3" x14ac:dyDescent="0.25">
      <c r="B17558" s="1"/>
      <c r="C17558" s="2"/>
    </row>
    <row r="17559" spans="2:3" x14ac:dyDescent="0.25">
      <c r="B17559" s="1"/>
      <c r="C17559" s="2"/>
    </row>
    <row r="17560" spans="2:3" x14ac:dyDescent="0.25">
      <c r="B17560" s="1"/>
      <c r="C17560" s="2"/>
    </row>
    <row r="17561" spans="2:3" x14ac:dyDescent="0.25">
      <c r="B17561" s="1"/>
      <c r="C17561" s="2"/>
    </row>
    <row r="17562" spans="2:3" x14ac:dyDescent="0.25">
      <c r="B17562" s="1"/>
      <c r="C17562" s="2"/>
    </row>
    <row r="17563" spans="2:3" x14ac:dyDescent="0.25">
      <c r="B17563" s="1"/>
      <c r="C17563" s="2"/>
    </row>
    <row r="17564" spans="2:3" x14ac:dyDescent="0.25">
      <c r="B17564" s="1"/>
      <c r="C17564" s="2"/>
    </row>
    <row r="17565" spans="2:3" x14ac:dyDescent="0.25">
      <c r="B17565" s="1"/>
      <c r="C17565" s="2"/>
    </row>
    <row r="17566" spans="2:3" x14ac:dyDescent="0.25">
      <c r="B17566" s="1"/>
      <c r="C17566" s="2"/>
    </row>
    <row r="17567" spans="2:3" x14ac:dyDescent="0.25">
      <c r="B17567" s="1"/>
      <c r="C17567" s="2"/>
    </row>
    <row r="17568" spans="2:3" x14ac:dyDescent="0.25">
      <c r="B17568" s="1"/>
      <c r="C17568" s="2"/>
    </row>
    <row r="17569" spans="2:3" x14ac:dyDescent="0.25">
      <c r="B17569" s="1"/>
      <c r="C17569" s="2"/>
    </row>
    <row r="17570" spans="2:3" x14ac:dyDescent="0.25">
      <c r="B17570" s="1"/>
      <c r="C17570" s="2"/>
    </row>
    <row r="17571" spans="2:3" x14ac:dyDescent="0.25">
      <c r="B17571" s="1"/>
      <c r="C17571" s="2"/>
    </row>
    <row r="17572" spans="2:3" x14ac:dyDescent="0.25">
      <c r="B17572" s="1"/>
      <c r="C17572" s="2"/>
    </row>
    <row r="17573" spans="2:3" x14ac:dyDescent="0.25">
      <c r="B17573" s="1"/>
      <c r="C17573" s="2"/>
    </row>
    <row r="17574" spans="2:3" x14ac:dyDescent="0.25">
      <c r="B17574" s="1"/>
      <c r="C17574" s="2"/>
    </row>
    <row r="17575" spans="2:3" x14ac:dyDescent="0.25">
      <c r="B17575" s="1"/>
      <c r="C17575" s="2"/>
    </row>
    <row r="17576" spans="2:3" x14ac:dyDescent="0.25">
      <c r="B17576" s="1"/>
      <c r="C17576" s="2"/>
    </row>
    <row r="17577" spans="2:3" x14ac:dyDescent="0.25">
      <c r="B17577" s="1"/>
      <c r="C17577" s="2"/>
    </row>
    <row r="17578" spans="2:3" x14ac:dyDescent="0.25">
      <c r="B17578" s="1"/>
      <c r="C17578" s="2"/>
    </row>
    <row r="17579" spans="2:3" x14ac:dyDescent="0.25">
      <c r="B17579" s="1"/>
      <c r="C17579" s="2"/>
    </row>
    <row r="17580" spans="2:3" x14ac:dyDescent="0.25">
      <c r="B17580" s="1"/>
      <c r="C17580" s="2"/>
    </row>
    <row r="17581" spans="2:3" x14ac:dyDescent="0.25">
      <c r="B17581" s="1"/>
      <c r="C17581" s="2"/>
    </row>
    <row r="17582" spans="2:3" x14ac:dyDescent="0.25">
      <c r="B17582" s="1"/>
      <c r="C17582" s="2"/>
    </row>
    <row r="17583" spans="2:3" x14ac:dyDescent="0.25">
      <c r="B17583" s="1"/>
      <c r="C17583" s="2"/>
    </row>
    <row r="17584" spans="2:3" x14ac:dyDescent="0.25">
      <c r="B17584" s="1"/>
      <c r="C17584" s="2"/>
    </row>
    <row r="17585" spans="2:3" x14ac:dyDescent="0.25">
      <c r="B17585" s="1"/>
      <c r="C17585" s="2"/>
    </row>
    <row r="17586" spans="2:3" x14ac:dyDescent="0.25">
      <c r="B17586" s="1"/>
      <c r="C17586" s="2"/>
    </row>
    <row r="17587" spans="2:3" x14ac:dyDescent="0.25">
      <c r="B17587" s="1"/>
      <c r="C17587" s="2"/>
    </row>
    <row r="17588" spans="2:3" x14ac:dyDescent="0.25">
      <c r="B17588" s="1"/>
      <c r="C17588" s="2"/>
    </row>
    <row r="17589" spans="2:3" x14ac:dyDescent="0.25">
      <c r="B17589" s="1"/>
      <c r="C17589" s="2"/>
    </row>
    <row r="17590" spans="2:3" x14ac:dyDescent="0.25">
      <c r="B17590" s="1"/>
      <c r="C17590" s="2"/>
    </row>
    <row r="17591" spans="2:3" x14ac:dyDescent="0.25">
      <c r="B17591" s="1"/>
      <c r="C17591" s="2"/>
    </row>
    <row r="17592" spans="2:3" x14ac:dyDescent="0.25">
      <c r="B17592" s="1"/>
      <c r="C17592" s="2"/>
    </row>
    <row r="17593" spans="2:3" x14ac:dyDescent="0.25">
      <c r="B17593" s="1"/>
      <c r="C17593" s="2"/>
    </row>
    <row r="17594" spans="2:3" x14ac:dyDescent="0.25">
      <c r="B17594" s="1"/>
      <c r="C17594" s="2"/>
    </row>
    <row r="17595" spans="2:3" x14ac:dyDescent="0.25">
      <c r="B17595" s="1"/>
      <c r="C17595" s="2"/>
    </row>
    <row r="17596" spans="2:3" x14ac:dyDescent="0.25">
      <c r="B17596" s="1"/>
      <c r="C17596" s="2"/>
    </row>
    <row r="17597" spans="2:3" x14ac:dyDescent="0.25">
      <c r="B17597" s="1"/>
      <c r="C17597" s="2"/>
    </row>
    <row r="17598" spans="2:3" x14ac:dyDescent="0.25">
      <c r="B17598" s="1"/>
      <c r="C17598" s="2"/>
    </row>
    <row r="17599" spans="2:3" x14ac:dyDescent="0.25">
      <c r="B17599" s="1"/>
      <c r="C17599" s="2"/>
    </row>
    <row r="17600" spans="2:3" x14ac:dyDescent="0.25">
      <c r="B17600" s="1"/>
      <c r="C17600" s="2"/>
    </row>
    <row r="17601" spans="2:3" x14ac:dyDescent="0.25">
      <c r="B17601" s="1"/>
      <c r="C17601" s="2"/>
    </row>
    <row r="17602" spans="2:3" x14ac:dyDescent="0.25">
      <c r="B17602" s="1"/>
      <c r="C17602" s="2"/>
    </row>
    <row r="17603" spans="2:3" x14ac:dyDescent="0.25">
      <c r="B17603" s="1"/>
      <c r="C17603" s="2"/>
    </row>
    <row r="17604" spans="2:3" x14ac:dyDescent="0.25">
      <c r="B17604" s="1"/>
      <c r="C17604" s="2"/>
    </row>
    <row r="17605" spans="2:3" x14ac:dyDescent="0.25">
      <c r="B17605" s="1"/>
      <c r="C17605" s="2"/>
    </row>
    <row r="17606" spans="2:3" x14ac:dyDescent="0.25">
      <c r="B17606" s="1"/>
      <c r="C17606" s="2"/>
    </row>
    <row r="17607" spans="2:3" x14ac:dyDescent="0.25">
      <c r="B17607" s="1"/>
      <c r="C17607" s="2"/>
    </row>
    <row r="17608" spans="2:3" x14ac:dyDescent="0.25">
      <c r="B17608" s="1"/>
      <c r="C17608" s="2"/>
    </row>
    <row r="17609" spans="2:3" x14ac:dyDescent="0.25">
      <c r="B17609" s="1"/>
      <c r="C17609" s="2"/>
    </row>
    <row r="17610" spans="2:3" x14ac:dyDescent="0.25">
      <c r="B17610" s="1"/>
      <c r="C17610" s="2"/>
    </row>
    <row r="17611" spans="2:3" x14ac:dyDescent="0.25">
      <c r="B17611" s="1"/>
      <c r="C17611" s="2"/>
    </row>
    <row r="17612" spans="2:3" x14ac:dyDescent="0.25">
      <c r="B17612" s="1"/>
      <c r="C17612" s="2"/>
    </row>
    <row r="17613" spans="2:3" x14ac:dyDescent="0.25">
      <c r="B17613" s="1"/>
      <c r="C17613" s="2"/>
    </row>
    <row r="17614" spans="2:3" x14ac:dyDescent="0.25">
      <c r="B17614" s="1"/>
      <c r="C17614" s="2"/>
    </row>
    <row r="17615" spans="2:3" x14ac:dyDescent="0.25">
      <c r="B17615" s="1"/>
      <c r="C17615" s="2"/>
    </row>
    <row r="17616" spans="2:3" x14ac:dyDescent="0.25">
      <c r="B17616" s="1"/>
      <c r="C17616" s="2"/>
    </row>
    <row r="17617" spans="2:3" x14ac:dyDescent="0.25">
      <c r="B17617" s="1"/>
      <c r="C17617" s="2"/>
    </row>
    <row r="17618" spans="2:3" x14ac:dyDescent="0.25">
      <c r="B17618" s="1"/>
      <c r="C17618" s="2"/>
    </row>
    <row r="17619" spans="2:3" x14ac:dyDescent="0.25">
      <c r="B17619" s="1"/>
      <c r="C17619" s="2"/>
    </row>
    <row r="17620" spans="2:3" x14ac:dyDescent="0.25">
      <c r="B17620" s="1"/>
      <c r="C17620" s="2"/>
    </row>
    <row r="17621" spans="2:3" x14ac:dyDescent="0.25">
      <c r="B17621" s="1"/>
      <c r="C17621" s="2"/>
    </row>
    <row r="17622" spans="2:3" x14ac:dyDescent="0.25">
      <c r="B17622" s="1"/>
      <c r="C17622" s="2"/>
    </row>
    <row r="17623" spans="2:3" x14ac:dyDescent="0.25">
      <c r="B17623" s="1"/>
      <c r="C17623" s="2"/>
    </row>
    <row r="17624" spans="2:3" x14ac:dyDescent="0.25">
      <c r="B17624" s="1"/>
      <c r="C17624" s="2"/>
    </row>
    <row r="17625" spans="2:3" x14ac:dyDescent="0.25">
      <c r="B17625" s="1"/>
      <c r="C17625" s="2"/>
    </row>
    <row r="17626" spans="2:3" x14ac:dyDescent="0.25">
      <c r="B17626" s="1"/>
      <c r="C17626" s="2"/>
    </row>
    <row r="17627" spans="2:3" x14ac:dyDescent="0.25">
      <c r="B17627" s="1"/>
      <c r="C17627" s="2"/>
    </row>
    <row r="17628" spans="2:3" x14ac:dyDescent="0.25">
      <c r="B17628" s="1"/>
      <c r="C17628" s="2"/>
    </row>
    <row r="17629" spans="2:3" x14ac:dyDescent="0.25">
      <c r="B17629" s="1"/>
      <c r="C17629" s="2"/>
    </row>
    <row r="17630" spans="2:3" x14ac:dyDescent="0.25">
      <c r="B17630" s="1"/>
      <c r="C17630" s="2"/>
    </row>
    <row r="17631" spans="2:3" x14ac:dyDescent="0.25">
      <c r="B17631" s="1"/>
      <c r="C17631" s="2"/>
    </row>
    <row r="17632" spans="2:3" x14ac:dyDescent="0.25">
      <c r="B17632" s="1"/>
      <c r="C17632" s="2"/>
    </row>
    <row r="17633" spans="2:3" x14ac:dyDescent="0.25">
      <c r="B17633" s="1"/>
      <c r="C17633" s="2"/>
    </row>
    <row r="17634" spans="2:3" x14ac:dyDescent="0.25">
      <c r="B17634" s="1"/>
      <c r="C17634" s="2"/>
    </row>
    <row r="17635" spans="2:3" x14ac:dyDescent="0.25">
      <c r="B17635" s="1"/>
      <c r="C17635" s="2"/>
    </row>
    <row r="17636" spans="2:3" x14ac:dyDescent="0.25">
      <c r="B17636" s="1"/>
      <c r="C17636" s="2"/>
    </row>
    <row r="17637" spans="2:3" x14ac:dyDescent="0.25">
      <c r="B17637" s="1"/>
      <c r="C17637" s="2"/>
    </row>
    <row r="17638" spans="2:3" x14ac:dyDescent="0.25">
      <c r="B17638" s="1"/>
      <c r="C17638" s="2"/>
    </row>
    <row r="17639" spans="2:3" x14ac:dyDescent="0.25">
      <c r="B17639" s="1"/>
      <c r="C17639" s="2"/>
    </row>
    <row r="17640" spans="2:3" x14ac:dyDescent="0.25">
      <c r="B17640" s="1"/>
      <c r="C17640" s="2"/>
    </row>
    <row r="17641" spans="2:3" x14ac:dyDescent="0.25">
      <c r="B17641" s="1"/>
      <c r="C17641" s="2"/>
    </row>
    <row r="17642" spans="2:3" x14ac:dyDescent="0.25">
      <c r="B17642" s="1"/>
      <c r="C17642" s="2"/>
    </row>
    <row r="17643" spans="2:3" x14ac:dyDescent="0.25">
      <c r="B17643" s="1"/>
      <c r="C17643" s="2"/>
    </row>
    <row r="17644" spans="2:3" x14ac:dyDescent="0.25">
      <c r="B17644" s="1"/>
      <c r="C17644" s="2"/>
    </row>
    <row r="17645" spans="2:3" x14ac:dyDescent="0.25">
      <c r="B17645" s="1"/>
      <c r="C17645" s="2"/>
    </row>
    <row r="17646" spans="2:3" x14ac:dyDescent="0.25">
      <c r="B17646" s="1"/>
      <c r="C17646" s="2"/>
    </row>
    <row r="17647" spans="2:3" x14ac:dyDescent="0.25">
      <c r="B17647" s="1"/>
      <c r="C17647" s="2"/>
    </row>
    <row r="17648" spans="2:3" x14ac:dyDescent="0.25">
      <c r="B17648" s="1"/>
      <c r="C17648" s="2"/>
    </row>
    <row r="17649" spans="2:3" x14ac:dyDescent="0.25">
      <c r="B17649" s="1"/>
      <c r="C17649" s="2"/>
    </row>
    <row r="17650" spans="2:3" x14ac:dyDescent="0.25">
      <c r="B17650" s="1"/>
      <c r="C17650" s="2"/>
    </row>
    <row r="17651" spans="2:3" x14ac:dyDescent="0.25">
      <c r="B17651" s="1"/>
      <c r="C17651" s="2"/>
    </row>
    <row r="17652" spans="2:3" x14ac:dyDescent="0.25">
      <c r="B17652" s="1"/>
      <c r="C17652" s="2"/>
    </row>
    <row r="17653" spans="2:3" x14ac:dyDescent="0.25">
      <c r="B17653" s="1"/>
      <c r="C17653" s="2"/>
    </row>
    <row r="17654" spans="2:3" x14ac:dyDescent="0.25">
      <c r="B17654" s="1"/>
      <c r="C17654" s="2"/>
    </row>
    <row r="17655" spans="2:3" x14ac:dyDescent="0.25">
      <c r="B17655" s="1"/>
      <c r="C17655" s="2"/>
    </row>
    <row r="17656" spans="2:3" x14ac:dyDescent="0.25">
      <c r="B17656" s="1"/>
      <c r="C17656" s="2"/>
    </row>
    <row r="17657" spans="2:3" x14ac:dyDescent="0.25">
      <c r="B17657" s="1"/>
      <c r="C17657" s="2"/>
    </row>
    <row r="17658" spans="2:3" x14ac:dyDescent="0.25">
      <c r="B17658" s="1"/>
      <c r="C17658" s="2"/>
    </row>
    <row r="17659" spans="2:3" x14ac:dyDescent="0.25">
      <c r="B17659" s="1"/>
      <c r="C17659" s="2"/>
    </row>
    <row r="17660" spans="2:3" x14ac:dyDescent="0.25">
      <c r="B17660" s="1"/>
      <c r="C17660" s="2"/>
    </row>
    <row r="17661" spans="2:3" x14ac:dyDescent="0.25">
      <c r="B17661" s="1"/>
      <c r="C17661" s="2"/>
    </row>
    <row r="17662" spans="2:3" x14ac:dyDescent="0.25">
      <c r="B17662" s="1"/>
      <c r="C17662" s="2"/>
    </row>
    <row r="17663" spans="2:3" x14ac:dyDescent="0.25">
      <c r="B17663" s="1"/>
      <c r="C17663" s="2"/>
    </row>
    <row r="17664" spans="2:3" x14ac:dyDescent="0.25">
      <c r="B17664" s="1"/>
      <c r="C17664" s="2"/>
    </row>
    <row r="17665" spans="2:3" x14ac:dyDescent="0.25">
      <c r="B17665" s="1"/>
      <c r="C17665" s="2"/>
    </row>
    <row r="17666" spans="2:3" x14ac:dyDescent="0.25">
      <c r="B17666" s="1"/>
      <c r="C17666" s="2"/>
    </row>
    <row r="17667" spans="2:3" x14ac:dyDescent="0.25">
      <c r="B17667" s="1"/>
      <c r="C17667" s="2"/>
    </row>
    <row r="17668" spans="2:3" x14ac:dyDescent="0.25">
      <c r="B17668" s="1"/>
      <c r="C17668" s="2"/>
    </row>
    <row r="17669" spans="2:3" x14ac:dyDescent="0.25">
      <c r="B17669" s="1"/>
      <c r="C17669" s="2"/>
    </row>
    <row r="17670" spans="2:3" x14ac:dyDescent="0.25">
      <c r="B17670" s="1"/>
      <c r="C17670" s="2"/>
    </row>
    <row r="17671" spans="2:3" x14ac:dyDescent="0.25">
      <c r="B17671" s="1"/>
      <c r="C17671" s="2"/>
    </row>
    <row r="17672" spans="2:3" x14ac:dyDescent="0.25">
      <c r="B17672" s="1"/>
      <c r="C17672" s="2"/>
    </row>
    <row r="17673" spans="2:3" x14ac:dyDescent="0.25">
      <c r="B17673" s="1"/>
      <c r="C17673" s="2"/>
    </row>
    <row r="17674" spans="2:3" x14ac:dyDescent="0.25">
      <c r="B17674" s="1"/>
      <c r="C17674" s="2"/>
    </row>
    <row r="17675" spans="2:3" x14ac:dyDescent="0.25">
      <c r="B17675" s="1"/>
      <c r="C17675" s="2"/>
    </row>
    <row r="17676" spans="2:3" x14ac:dyDescent="0.25">
      <c r="B17676" s="1"/>
      <c r="C17676" s="2"/>
    </row>
    <row r="17677" spans="2:3" x14ac:dyDescent="0.25">
      <c r="B17677" s="1"/>
      <c r="C17677" s="2"/>
    </row>
    <row r="17678" spans="2:3" x14ac:dyDescent="0.25">
      <c r="B17678" s="1"/>
      <c r="C17678" s="2"/>
    </row>
    <row r="17679" spans="2:3" x14ac:dyDescent="0.25">
      <c r="B17679" s="1"/>
      <c r="C17679" s="2"/>
    </row>
    <row r="17680" spans="2:3" x14ac:dyDescent="0.25">
      <c r="B17680" s="1"/>
      <c r="C17680" s="2"/>
    </row>
    <row r="17681" spans="2:3" x14ac:dyDescent="0.25">
      <c r="B17681" s="1"/>
      <c r="C17681" s="2"/>
    </row>
    <row r="17682" spans="2:3" x14ac:dyDescent="0.25">
      <c r="B17682" s="1"/>
      <c r="C17682" s="2"/>
    </row>
    <row r="17683" spans="2:3" x14ac:dyDescent="0.25">
      <c r="B17683" s="1"/>
      <c r="C17683" s="2"/>
    </row>
    <row r="17684" spans="2:3" x14ac:dyDescent="0.25">
      <c r="B17684" s="1"/>
      <c r="C17684" s="2"/>
    </row>
    <row r="17685" spans="2:3" x14ac:dyDescent="0.25">
      <c r="B17685" s="1"/>
      <c r="C17685" s="2"/>
    </row>
    <row r="17686" spans="2:3" x14ac:dyDescent="0.25">
      <c r="B17686" s="1"/>
      <c r="C17686" s="2"/>
    </row>
    <row r="17687" spans="2:3" x14ac:dyDescent="0.25">
      <c r="B17687" s="1"/>
      <c r="C17687" s="2"/>
    </row>
    <row r="17688" spans="2:3" x14ac:dyDescent="0.25">
      <c r="B17688" s="1"/>
      <c r="C17688" s="2"/>
    </row>
    <row r="17689" spans="2:3" x14ac:dyDescent="0.25">
      <c r="B17689" s="1"/>
      <c r="C17689" s="2"/>
    </row>
    <row r="17690" spans="2:3" x14ac:dyDescent="0.25">
      <c r="B17690" s="1"/>
      <c r="C17690" s="2"/>
    </row>
    <row r="17691" spans="2:3" x14ac:dyDescent="0.25">
      <c r="B17691" s="1"/>
      <c r="C17691" s="2"/>
    </row>
    <row r="17692" spans="2:3" x14ac:dyDescent="0.25">
      <c r="B17692" s="1"/>
      <c r="C17692" s="2"/>
    </row>
    <row r="17693" spans="2:3" x14ac:dyDescent="0.25">
      <c r="B17693" s="1"/>
      <c r="C17693" s="2"/>
    </row>
    <row r="17694" spans="2:3" x14ac:dyDescent="0.25">
      <c r="B17694" s="1"/>
      <c r="C17694" s="2"/>
    </row>
    <row r="17695" spans="2:3" x14ac:dyDescent="0.25">
      <c r="B17695" s="1"/>
      <c r="C17695" s="2"/>
    </row>
    <row r="17696" spans="2:3" x14ac:dyDescent="0.25">
      <c r="B17696" s="1"/>
      <c r="C17696" s="2"/>
    </row>
    <row r="17697" spans="2:3" x14ac:dyDescent="0.25">
      <c r="B17697" s="1"/>
      <c r="C17697" s="2"/>
    </row>
    <row r="17698" spans="2:3" x14ac:dyDescent="0.25">
      <c r="B17698" s="1"/>
      <c r="C17698" s="2"/>
    </row>
    <row r="17699" spans="2:3" x14ac:dyDescent="0.25">
      <c r="B17699" s="1"/>
      <c r="C17699" s="2"/>
    </row>
    <row r="17700" spans="2:3" x14ac:dyDescent="0.25">
      <c r="B17700" s="1"/>
      <c r="C17700" s="2"/>
    </row>
    <row r="17701" spans="2:3" x14ac:dyDescent="0.25">
      <c r="B17701" s="1"/>
      <c r="C17701" s="2"/>
    </row>
    <row r="17702" spans="2:3" x14ac:dyDescent="0.25">
      <c r="B17702" s="1"/>
      <c r="C17702" s="2"/>
    </row>
    <row r="17703" spans="2:3" x14ac:dyDescent="0.25">
      <c r="B17703" s="1"/>
      <c r="C17703" s="2"/>
    </row>
    <row r="17704" spans="2:3" x14ac:dyDescent="0.25">
      <c r="B17704" s="1"/>
      <c r="C17704" s="2"/>
    </row>
    <row r="17705" spans="2:3" x14ac:dyDescent="0.25">
      <c r="B17705" s="1"/>
      <c r="C17705" s="2"/>
    </row>
    <row r="17706" spans="2:3" x14ac:dyDescent="0.25">
      <c r="B17706" s="1"/>
      <c r="C17706" s="2"/>
    </row>
    <row r="17707" spans="2:3" x14ac:dyDescent="0.25">
      <c r="B17707" s="1"/>
      <c r="C17707" s="2"/>
    </row>
    <row r="17708" spans="2:3" x14ac:dyDescent="0.25">
      <c r="B17708" s="1"/>
      <c r="C17708" s="2"/>
    </row>
    <row r="17709" spans="2:3" x14ac:dyDescent="0.25">
      <c r="B17709" s="1"/>
      <c r="C17709" s="2"/>
    </row>
    <row r="17710" spans="2:3" x14ac:dyDescent="0.25">
      <c r="B17710" s="1"/>
      <c r="C17710" s="2"/>
    </row>
    <row r="17711" spans="2:3" x14ac:dyDescent="0.25">
      <c r="B17711" s="1"/>
      <c r="C17711" s="2"/>
    </row>
    <row r="17712" spans="2:3" x14ac:dyDescent="0.25">
      <c r="B17712" s="1"/>
      <c r="C17712" s="2"/>
    </row>
    <row r="17713" spans="2:3" x14ac:dyDescent="0.25">
      <c r="B17713" s="1"/>
      <c r="C17713" s="2"/>
    </row>
    <row r="17714" spans="2:3" x14ac:dyDescent="0.25">
      <c r="B17714" s="1"/>
      <c r="C17714" s="2"/>
    </row>
    <row r="17715" spans="2:3" x14ac:dyDescent="0.25">
      <c r="B17715" s="1"/>
      <c r="C17715" s="2"/>
    </row>
    <row r="17716" spans="2:3" x14ac:dyDescent="0.25">
      <c r="B17716" s="1"/>
      <c r="C17716" s="2"/>
    </row>
    <row r="17717" spans="2:3" x14ac:dyDescent="0.25">
      <c r="B17717" s="1"/>
      <c r="C17717" s="2"/>
    </row>
    <row r="17718" spans="2:3" x14ac:dyDescent="0.25">
      <c r="B17718" s="1"/>
      <c r="C17718" s="2"/>
    </row>
    <row r="17719" spans="2:3" x14ac:dyDescent="0.25">
      <c r="B17719" s="1"/>
      <c r="C17719" s="2"/>
    </row>
    <row r="17720" spans="2:3" x14ac:dyDescent="0.25">
      <c r="B17720" s="1"/>
      <c r="C17720" s="2"/>
    </row>
    <row r="17721" spans="2:3" x14ac:dyDescent="0.25">
      <c r="B17721" s="1"/>
      <c r="C17721" s="2"/>
    </row>
    <row r="17722" spans="2:3" x14ac:dyDescent="0.25">
      <c r="B17722" s="1"/>
      <c r="C17722" s="2"/>
    </row>
    <row r="17723" spans="2:3" x14ac:dyDescent="0.25">
      <c r="B17723" s="1"/>
      <c r="C17723" s="2"/>
    </row>
    <row r="17724" spans="2:3" x14ac:dyDescent="0.25">
      <c r="B17724" s="1"/>
      <c r="C17724" s="2"/>
    </row>
    <row r="17725" spans="2:3" x14ac:dyDescent="0.25">
      <c r="B17725" s="1"/>
      <c r="C17725" s="2"/>
    </row>
    <row r="17726" spans="2:3" x14ac:dyDescent="0.25">
      <c r="B17726" s="1"/>
      <c r="C17726" s="2"/>
    </row>
    <row r="17727" spans="2:3" x14ac:dyDescent="0.25">
      <c r="B17727" s="1"/>
      <c r="C17727" s="2"/>
    </row>
    <row r="17728" spans="2:3" x14ac:dyDescent="0.25">
      <c r="B17728" s="1"/>
      <c r="C17728" s="2"/>
    </row>
    <row r="17729" spans="2:3" x14ac:dyDescent="0.25">
      <c r="B17729" s="1"/>
      <c r="C17729" s="2"/>
    </row>
    <row r="17730" spans="2:3" x14ac:dyDescent="0.25">
      <c r="B17730" s="1"/>
      <c r="C17730" s="2"/>
    </row>
    <row r="17731" spans="2:3" x14ac:dyDescent="0.25">
      <c r="B17731" s="1"/>
      <c r="C17731" s="2"/>
    </row>
    <row r="17732" spans="2:3" x14ac:dyDescent="0.25">
      <c r="B17732" s="1"/>
      <c r="C17732" s="2"/>
    </row>
    <row r="17733" spans="2:3" x14ac:dyDescent="0.25">
      <c r="B17733" s="1"/>
      <c r="C17733" s="2"/>
    </row>
    <row r="17734" spans="2:3" x14ac:dyDescent="0.25">
      <c r="B17734" s="1"/>
      <c r="C17734" s="2"/>
    </row>
    <row r="17735" spans="2:3" x14ac:dyDescent="0.25">
      <c r="B17735" s="1"/>
      <c r="C17735" s="2"/>
    </row>
    <row r="17736" spans="2:3" x14ac:dyDescent="0.25">
      <c r="B17736" s="1"/>
      <c r="C17736" s="2"/>
    </row>
    <row r="17737" spans="2:3" x14ac:dyDescent="0.25">
      <c r="B17737" s="1"/>
      <c r="C17737" s="2"/>
    </row>
    <row r="17738" spans="2:3" x14ac:dyDescent="0.25">
      <c r="B17738" s="1"/>
      <c r="C17738" s="2"/>
    </row>
    <row r="17739" spans="2:3" x14ac:dyDescent="0.25">
      <c r="B17739" s="1"/>
      <c r="C17739" s="2"/>
    </row>
    <row r="17740" spans="2:3" x14ac:dyDescent="0.25">
      <c r="B17740" s="1"/>
      <c r="C17740" s="2"/>
    </row>
    <row r="17741" spans="2:3" x14ac:dyDescent="0.25">
      <c r="B17741" s="1"/>
      <c r="C17741" s="2"/>
    </row>
    <row r="17742" spans="2:3" x14ac:dyDescent="0.25">
      <c r="B17742" s="1"/>
      <c r="C17742" s="2"/>
    </row>
    <row r="17743" spans="2:3" x14ac:dyDescent="0.25">
      <c r="B17743" s="1"/>
      <c r="C17743" s="2"/>
    </row>
    <row r="17744" spans="2:3" x14ac:dyDescent="0.25">
      <c r="B17744" s="1"/>
      <c r="C17744" s="2"/>
    </row>
    <row r="17745" spans="2:3" x14ac:dyDescent="0.25">
      <c r="B17745" s="1"/>
      <c r="C17745" s="2"/>
    </row>
    <row r="17746" spans="2:3" x14ac:dyDescent="0.25">
      <c r="B17746" s="1"/>
      <c r="C17746" s="2"/>
    </row>
    <row r="17747" spans="2:3" x14ac:dyDescent="0.25">
      <c r="B17747" s="1"/>
      <c r="C17747" s="2"/>
    </row>
    <row r="17748" spans="2:3" x14ac:dyDescent="0.25">
      <c r="B17748" s="1"/>
      <c r="C17748" s="2"/>
    </row>
    <row r="17749" spans="2:3" x14ac:dyDescent="0.25">
      <c r="B17749" s="1"/>
      <c r="C17749" s="2"/>
    </row>
    <row r="17750" spans="2:3" x14ac:dyDescent="0.25">
      <c r="B17750" s="1"/>
      <c r="C17750" s="2"/>
    </row>
    <row r="17751" spans="2:3" x14ac:dyDescent="0.25">
      <c r="B17751" s="1"/>
      <c r="C17751" s="2"/>
    </row>
    <row r="17752" spans="2:3" x14ac:dyDescent="0.25">
      <c r="B17752" s="1"/>
      <c r="C17752" s="2"/>
    </row>
    <row r="17753" spans="2:3" x14ac:dyDescent="0.25">
      <c r="B17753" s="1"/>
      <c r="C17753" s="2"/>
    </row>
    <row r="17754" spans="2:3" x14ac:dyDescent="0.25">
      <c r="B17754" s="1"/>
      <c r="C17754" s="2"/>
    </row>
    <row r="17755" spans="2:3" x14ac:dyDescent="0.25">
      <c r="B17755" s="1"/>
      <c r="C17755" s="2"/>
    </row>
    <row r="17756" spans="2:3" x14ac:dyDescent="0.25">
      <c r="B17756" s="1"/>
      <c r="C17756" s="2"/>
    </row>
    <row r="17757" spans="2:3" x14ac:dyDescent="0.25">
      <c r="B17757" s="1"/>
      <c r="C17757" s="2"/>
    </row>
    <row r="17758" spans="2:3" x14ac:dyDescent="0.25">
      <c r="B17758" s="1"/>
      <c r="C17758" s="2"/>
    </row>
    <row r="17759" spans="2:3" x14ac:dyDescent="0.25">
      <c r="B17759" s="1"/>
      <c r="C17759" s="2"/>
    </row>
    <row r="17760" spans="2:3" x14ac:dyDescent="0.25">
      <c r="B17760" s="1"/>
      <c r="C17760" s="2"/>
    </row>
    <row r="17761" spans="2:3" x14ac:dyDescent="0.25">
      <c r="B17761" s="1"/>
      <c r="C17761" s="2"/>
    </row>
    <row r="17762" spans="2:3" x14ac:dyDescent="0.25">
      <c r="B17762" s="1"/>
      <c r="C17762" s="2"/>
    </row>
    <row r="17763" spans="2:3" x14ac:dyDescent="0.25">
      <c r="B17763" s="1"/>
      <c r="C17763" s="2"/>
    </row>
    <row r="17764" spans="2:3" x14ac:dyDescent="0.25">
      <c r="B17764" s="1"/>
      <c r="C17764" s="2"/>
    </row>
    <row r="17765" spans="2:3" x14ac:dyDescent="0.25">
      <c r="B17765" s="1"/>
      <c r="C17765" s="2"/>
    </row>
    <row r="17766" spans="2:3" x14ac:dyDescent="0.25">
      <c r="B17766" s="1"/>
      <c r="C17766" s="2"/>
    </row>
    <row r="17767" spans="2:3" x14ac:dyDescent="0.25">
      <c r="B17767" s="1"/>
      <c r="C17767" s="2"/>
    </row>
    <row r="17768" spans="2:3" x14ac:dyDescent="0.25">
      <c r="B17768" s="1"/>
      <c r="C17768" s="2"/>
    </row>
    <row r="17769" spans="2:3" x14ac:dyDescent="0.25">
      <c r="B17769" s="1"/>
      <c r="C17769" s="2"/>
    </row>
    <row r="17770" spans="2:3" x14ac:dyDescent="0.25">
      <c r="B17770" s="1"/>
      <c r="C17770" s="2"/>
    </row>
    <row r="17771" spans="2:3" x14ac:dyDescent="0.25">
      <c r="B17771" s="1"/>
      <c r="C17771" s="2"/>
    </row>
    <row r="17772" spans="2:3" x14ac:dyDescent="0.25">
      <c r="B17772" s="1"/>
      <c r="C17772" s="2"/>
    </row>
    <row r="17773" spans="2:3" x14ac:dyDescent="0.25">
      <c r="B17773" s="1"/>
      <c r="C17773" s="2"/>
    </row>
    <row r="17774" spans="2:3" x14ac:dyDescent="0.25">
      <c r="B17774" s="1"/>
      <c r="C17774" s="2"/>
    </row>
    <row r="17775" spans="2:3" x14ac:dyDescent="0.25">
      <c r="B17775" s="1"/>
      <c r="C17775" s="2"/>
    </row>
    <row r="17776" spans="2:3" x14ac:dyDescent="0.25">
      <c r="B17776" s="1"/>
      <c r="C17776" s="2"/>
    </row>
    <row r="17777" spans="2:3" x14ac:dyDescent="0.25">
      <c r="B17777" s="1"/>
      <c r="C17777" s="2"/>
    </row>
    <row r="17778" spans="2:3" x14ac:dyDescent="0.25">
      <c r="B17778" s="1"/>
      <c r="C17778" s="2"/>
    </row>
    <row r="17779" spans="2:3" x14ac:dyDescent="0.25">
      <c r="B17779" s="1"/>
      <c r="C17779" s="2"/>
    </row>
    <row r="17780" spans="2:3" x14ac:dyDescent="0.25">
      <c r="B17780" s="1"/>
      <c r="C17780" s="2"/>
    </row>
    <row r="17781" spans="2:3" x14ac:dyDescent="0.25">
      <c r="B17781" s="1"/>
      <c r="C17781" s="2"/>
    </row>
    <row r="17782" spans="2:3" x14ac:dyDescent="0.25">
      <c r="B17782" s="1"/>
      <c r="C17782" s="2"/>
    </row>
    <row r="17783" spans="2:3" x14ac:dyDescent="0.25">
      <c r="B17783" s="1"/>
      <c r="C17783" s="2"/>
    </row>
    <row r="17784" spans="2:3" x14ac:dyDescent="0.25">
      <c r="B17784" s="1"/>
      <c r="C17784" s="2"/>
    </row>
    <row r="17785" spans="2:3" x14ac:dyDescent="0.25">
      <c r="B17785" s="1"/>
      <c r="C17785" s="2"/>
    </row>
    <row r="17786" spans="2:3" x14ac:dyDescent="0.25">
      <c r="B17786" s="1"/>
      <c r="C17786" s="2"/>
    </row>
    <row r="17787" spans="2:3" x14ac:dyDescent="0.25">
      <c r="B17787" s="1"/>
      <c r="C17787" s="2"/>
    </row>
    <row r="17788" spans="2:3" x14ac:dyDescent="0.25">
      <c r="B17788" s="1"/>
      <c r="C17788" s="2"/>
    </row>
    <row r="17789" spans="2:3" x14ac:dyDescent="0.25">
      <c r="B17789" s="1"/>
      <c r="C17789" s="2"/>
    </row>
    <row r="17790" spans="2:3" x14ac:dyDescent="0.25">
      <c r="B17790" s="1"/>
      <c r="C17790" s="2"/>
    </row>
    <row r="17791" spans="2:3" x14ac:dyDescent="0.25">
      <c r="B17791" s="1"/>
      <c r="C17791" s="2"/>
    </row>
    <row r="17792" spans="2:3" x14ac:dyDescent="0.25">
      <c r="B17792" s="1"/>
      <c r="C17792" s="2"/>
    </row>
    <row r="17793" spans="2:3" x14ac:dyDescent="0.25">
      <c r="B17793" s="1"/>
      <c r="C17793" s="2"/>
    </row>
    <row r="17794" spans="2:3" x14ac:dyDescent="0.25">
      <c r="B17794" s="1"/>
      <c r="C17794" s="2"/>
    </row>
    <row r="17795" spans="2:3" x14ac:dyDescent="0.25">
      <c r="B17795" s="1"/>
      <c r="C17795" s="2"/>
    </row>
    <row r="17796" spans="2:3" x14ac:dyDescent="0.25">
      <c r="B17796" s="1"/>
      <c r="C17796" s="2"/>
    </row>
    <row r="17797" spans="2:3" x14ac:dyDescent="0.25">
      <c r="B17797" s="1"/>
      <c r="C17797" s="2"/>
    </row>
    <row r="17798" spans="2:3" x14ac:dyDescent="0.25">
      <c r="B17798" s="1"/>
      <c r="C17798" s="2"/>
    </row>
    <row r="17799" spans="2:3" x14ac:dyDescent="0.25">
      <c r="B17799" s="1"/>
      <c r="C17799" s="2"/>
    </row>
    <row r="17800" spans="2:3" x14ac:dyDescent="0.25">
      <c r="B17800" s="1"/>
      <c r="C17800" s="2"/>
    </row>
    <row r="17801" spans="2:3" x14ac:dyDescent="0.25">
      <c r="B17801" s="1"/>
      <c r="C17801" s="2"/>
    </row>
    <row r="17802" spans="2:3" x14ac:dyDescent="0.25">
      <c r="B17802" s="1"/>
      <c r="C17802" s="2"/>
    </row>
    <row r="17803" spans="2:3" x14ac:dyDescent="0.25">
      <c r="B17803" s="1"/>
      <c r="C17803" s="2"/>
    </row>
    <row r="17804" spans="2:3" x14ac:dyDescent="0.25">
      <c r="B17804" s="1"/>
      <c r="C17804" s="2"/>
    </row>
    <row r="17805" spans="2:3" x14ac:dyDescent="0.25">
      <c r="B17805" s="1"/>
      <c r="C17805" s="2"/>
    </row>
    <row r="17806" spans="2:3" x14ac:dyDescent="0.25">
      <c r="B17806" s="1"/>
      <c r="C17806" s="2"/>
    </row>
    <row r="17807" spans="2:3" x14ac:dyDescent="0.25">
      <c r="B17807" s="1"/>
      <c r="C17807" s="2"/>
    </row>
    <row r="17808" spans="2:3" x14ac:dyDescent="0.25">
      <c r="B17808" s="1"/>
      <c r="C17808" s="2"/>
    </row>
    <row r="17809" spans="2:3" x14ac:dyDescent="0.25">
      <c r="B17809" s="1"/>
      <c r="C17809" s="2"/>
    </row>
    <row r="17810" spans="2:3" x14ac:dyDescent="0.25">
      <c r="B17810" s="1"/>
      <c r="C17810" s="2"/>
    </row>
    <row r="17811" spans="2:3" x14ac:dyDescent="0.25">
      <c r="B17811" s="1"/>
      <c r="C17811" s="2"/>
    </row>
    <row r="17812" spans="2:3" x14ac:dyDescent="0.25">
      <c r="B17812" s="1"/>
      <c r="C17812" s="2"/>
    </row>
    <row r="17813" spans="2:3" x14ac:dyDescent="0.25">
      <c r="B17813" s="1"/>
      <c r="C17813" s="2"/>
    </row>
    <row r="17814" spans="2:3" x14ac:dyDescent="0.25">
      <c r="B17814" s="1"/>
      <c r="C17814" s="2"/>
    </row>
    <row r="17815" spans="2:3" x14ac:dyDescent="0.25">
      <c r="B17815" s="1"/>
      <c r="C17815" s="2"/>
    </row>
    <row r="17816" spans="2:3" x14ac:dyDescent="0.25">
      <c r="B17816" s="1"/>
      <c r="C17816" s="2"/>
    </row>
    <row r="17817" spans="2:3" x14ac:dyDescent="0.25">
      <c r="B17817" s="1"/>
      <c r="C17817" s="2"/>
    </row>
    <row r="17818" spans="2:3" x14ac:dyDescent="0.25">
      <c r="B17818" s="1"/>
      <c r="C17818" s="2"/>
    </row>
    <row r="17819" spans="2:3" x14ac:dyDescent="0.25">
      <c r="B17819" s="1"/>
      <c r="C17819" s="2"/>
    </row>
    <row r="17820" spans="2:3" x14ac:dyDescent="0.25">
      <c r="B17820" s="1"/>
      <c r="C17820" s="2"/>
    </row>
    <row r="17821" spans="2:3" x14ac:dyDescent="0.25">
      <c r="B17821" s="1"/>
      <c r="C17821" s="2"/>
    </row>
    <row r="17822" spans="2:3" x14ac:dyDescent="0.25">
      <c r="B17822" s="1"/>
      <c r="C17822" s="2"/>
    </row>
    <row r="17823" spans="2:3" x14ac:dyDescent="0.25">
      <c r="B17823" s="1"/>
      <c r="C17823" s="2"/>
    </row>
    <row r="17824" spans="2:3" x14ac:dyDescent="0.25">
      <c r="B17824" s="1"/>
      <c r="C17824" s="2"/>
    </row>
    <row r="17825" spans="2:3" x14ac:dyDescent="0.25">
      <c r="B17825" s="1"/>
      <c r="C17825" s="2"/>
    </row>
    <row r="17826" spans="2:3" x14ac:dyDescent="0.25">
      <c r="B17826" s="1"/>
      <c r="C17826" s="2"/>
    </row>
    <row r="17827" spans="2:3" x14ac:dyDescent="0.25">
      <c r="B17827" s="1"/>
      <c r="C17827" s="2"/>
    </row>
    <row r="17828" spans="2:3" x14ac:dyDescent="0.25">
      <c r="B17828" s="1"/>
      <c r="C17828" s="2"/>
    </row>
    <row r="17829" spans="2:3" x14ac:dyDescent="0.25">
      <c r="B17829" s="1"/>
      <c r="C17829" s="2"/>
    </row>
    <row r="17830" spans="2:3" x14ac:dyDescent="0.25">
      <c r="B17830" s="1"/>
      <c r="C17830" s="2"/>
    </row>
    <row r="17831" spans="2:3" x14ac:dyDescent="0.25">
      <c r="B17831" s="1"/>
      <c r="C17831" s="2"/>
    </row>
    <row r="17832" spans="2:3" x14ac:dyDescent="0.25">
      <c r="B17832" s="1"/>
      <c r="C17832" s="2"/>
    </row>
    <row r="17833" spans="2:3" x14ac:dyDescent="0.25">
      <c r="B17833" s="1"/>
      <c r="C17833" s="2"/>
    </row>
    <row r="17834" spans="2:3" x14ac:dyDescent="0.25">
      <c r="B17834" s="1"/>
      <c r="C17834" s="2"/>
    </row>
    <row r="17835" spans="2:3" x14ac:dyDescent="0.25">
      <c r="B17835" s="1"/>
      <c r="C17835" s="2"/>
    </row>
    <row r="17836" spans="2:3" x14ac:dyDescent="0.25">
      <c r="B17836" s="1"/>
      <c r="C17836" s="2"/>
    </row>
    <row r="17837" spans="2:3" x14ac:dyDescent="0.25">
      <c r="B17837" s="1"/>
      <c r="C17837" s="2"/>
    </row>
    <row r="17838" spans="2:3" x14ac:dyDescent="0.25">
      <c r="B17838" s="1"/>
      <c r="C17838" s="2"/>
    </row>
    <row r="17839" spans="2:3" x14ac:dyDescent="0.25">
      <c r="B17839" s="1"/>
      <c r="C17839" s="2"/>
    </row>
    <row r="17840" spans="2:3" x14ac:dyDescent="0.25">
      <c r="B17840" s="1"/>
      <c r="C17840" s="2"/>
    </row>
    <row r="17841" spans="2:3" x14ac:dyDescent="0.25">
      <c r="B17841" s="1"/>
      <c r="C17841" s="2"/>
    </row>
    <row r="17842" spans="2:3" x14ac:dyDescent="0.25">
      <c r="B17842" s="1"/>
      <c r="C17842" s="2"/>
    </row>
    <row r="17843" spans="2:3" x14ac:dyDescent="0.25">
      <c r="B17843" s="1"/>
      <c r="C17843" s="2"/>
    </row>
    <row r="17844" spans="2:3" x14ac:dyDescent="0.25">
      <c r="B17844" s="1"/>
      <c r="C17844" s="2"/>
    </row>
    <row r="17845" spans="2:3" x14ac:dyDescent="0.25">
      <c r="B17845" s="1"/>
      <c r="C17845" s="2"/>
    </row>
    <row r="17846" spans="2:3" x14ac:dyDescent="0.25">
      <c r="B17846" s="1"/>
      <c r="C17846" s="2"/>
    </row>
    <row r="17847" spans="2:3" x14ac:dyDescent="0.25">
      <c r="B17847" s="1"/>
      <c r="C17847" s="2"/>
    </row>
    <row r="17848" spans="2:3" x14ac:dyDescent="0.25">
      <c r="B17848" s="1"/>
      <c r="C17848" s="2"/>
    </row>
    <row r="17849" spans="2:3" x14ac:dyDescent="0.25">
      <c r="B17849" s="1"/>
      <c r="C17849" s="2"/>
    </row>
    <row r="17850" spans="2:3" x14ac:dyDescent="0.25">
      <c r="B17850" s="1"/>
      <c r="C17850" s="2"/>
    </row>
    <row r="17851" spans="2:3" x14ac:dyDescent="0.25">
      <c r="B17851" s="1"/>
      <c r="C17851" s="2"/>
    </row>
    <row r="17852" spans="2:3" x14ac:dyDescent="0.25">
      <c r="B17852" s="1"/>
      <c r="C17852" s="2"/>
    </row>
    <row r="17853" spans="2:3" x14ac:dyDescent="0.25">
      <c r="B17853" s="1"/>
      <c r="C17853" s="2"/>
    </row>
    <row r="17854" spans="2:3" x14ac:dyDescent="0.25">
      <c r="B17854" s="1"/>
      <c r="C17854" s="2"/>
    </row>
    <row r="17855" spans="2:3" x14ac:dyDescent="0.25">
      <c r="B17855" s="1"/>
      <c r="C17855" s="2"/>
    </row>
    <row r="17856" spans="2:3" x14ac:dyDescent="0.25">
      <c r="B17856" s="1"/>
      <c r="C17856" s="2"/>
    </row>
    <row r="17857" spans="2:3" x14ac:dyDescent="0.25">
      <c r="B17857" s="1"/>
      <c r="C17857" s="2"/>
    </row>
    <row r="17858" spans="2:3" x14ac:dyDescent="0.25">
      <c r="B17858" s="1"/>
      <c r="C17858" s="2"/>
    </row>
    <row r="17859" spans="2:3" x14ac:dyDescent="0.25">
      <c r="B17859" s="1"/>
      <c r="C17859" s="2"/>
    </row>
    <row r="17860" spans="2:3" x14ac:dyDescent="0.25">
      <c r="B17860" s="1"/>
      <c r="C17860" s="2"/>
    </row>
    <row r="17861" spans="2:3" x14ac:dyDescent="0.25">
      <c r="B17861" s="1"/>
      <c r="C17861" s="2"/>
    </row>
    <row r="17862" spans="2:3" x14ac:dyDescent="0.25">
      <c r="B17862" s="1"/>
      <c r="C17862" s="2"/>
    </row>
    <row r="17863" spans="2:3" x14ac:dyDescent="0.25">
      <c r="B17863" s="1"/>
      <c r="C17863" s="2"/>
    </row>
    <row r="17864" spans="2:3" x14ac:dyDescent="0.25">
      <c r="B17864" s="1"/>
      <c r="C17864" s="2"/>
    </row>
    <row r="17865" spans="2:3" x14ac:dyDescent="0.25">
      <c r="B17865" s="1"/>
      <c r="C17865" s="2"/>
    </row>
    <row r="17866" spans="2:3" x14ac:dyDescent="0.25">
      <c r="B17866" s="1"/>
      <c r="C17866" s="2"/>
    </row>
    <row r="17867" spans="2:3" x14ac:dyDescent="0.25">
      <c r="B17867" s="1"/>
      <c r="C17867" s="2"/>
    </row>
    <row r="17868" spans="2:3" x14ac:dyDescent="0.25">
      <c r="B17868" s="1"/>
      <c r="C17868" s="2"/>
    </row>
    <row r="17869" spans="2:3" x14ac:dyDescent="0.25">
      <c r="B17869" s="1"/>
      <c r="C17869" s="2"/>
    </row>
    <row r="17870" spans="2:3" x14ac:dyDescent="0.25">
      <c r="B17870" s="1"/>
      <c r="C17870" s="2"/>
    </row>
    <row r="17871" spans="2:3" x14ac:dyDescent="0.25">
      <c r="B17871" s="1"/>
      <c r="C17871" s="2"/>
    </row>
    <row r="17872" spans="2:3" x14ac:dyDescent="0.25">
      <c r="B17872" s="1"/>
      <c r="C17872" s="2"/>
    </row>
    <row r="17873" spans="2:3" x14ac:dyDescent="0.25">
      <c r="B17873" s="1"/>
      <c r="C17873" s="2"/>
    </row>
    <row r="17874" spans="2:3" x14ac:dyDescent="0.25">
      <c r="B17874" s="1"/>
      <c r="C17874" s="2"/>
    </row>
    <row r="17875" spans="2:3" x14ac:dyDescent="0.25">
      <c r="B17875" s="1"/>
      <c r="C17875" s="2"/>
    </row>
    <row r="17876" spans="2:3" x14ac:dyDescent="0.25">
      <c r="B17876" s="1"/>
      <c r="C17876" s="2"/>
    </row>
    <row r="17877" spans="2:3" x14ac:dyDescent="0.25">
      <c r="B17877" s="1"/>
      <c r="C17877" s="2"/>
    </row>
    <row r="17878" spans="2:3" x14ac:dyDescent="0.25">
      <c r="B17878" s="1"/>
      <c r="C17878" s="2"/>
    </row>
    <row r="17879" spans="2:3" x14ac:dyDescent="0.25">
      <c r="B17879" s="1"/>
      <c r="C17879" s="2"/>
    </row>
    <row r="17880" spans="2:3" x14ac:dyDescent="0.25">
      <c r="B17880" s="1"/>
      <c r="C17880" s="2"/>
    </row>
    <row r="17881" spans="2:3" x14ac:dyDescent="0.25">
      <c r="B17881" s="1"/>
      <c r="C17881" s="2"/>
    </row>
    <row r="17882" spans="2:3" x14ac:dyDescent="0.25">
      <c r="B17882" s="1"/>
      <c r="C17882" s="2"/>
    </row>
    <row r="17883" spans="2:3" x14ac:dyDescent="0.25">
      <c r="B17883" s="1"/>
      <c r="C17883" s="2"/>
    </row>
    <row r="17884" spans="2:3" x14ac:dyDescent="0.25">
      <c r="B17884" s="1"/>
      <c r="C17884" s="2"/>
    </row>
    <row r="17885" spans="2:3" x14ac:dyDescent="0.25">
      <c r="B17885" s="1"/>
      <c r="C17885" s="2"/>
    </row>
    <row r="17886" spans="2:3" x14ac:dyDescent="0.25">
      <c r="B17886" s="1"/>
      <c r="C17886" s="2"/>
    </row>
    <row r="17887" spans="2:3" x14ac:dyDescent="0.25">
      <c r="B17887" s="1"/>
      <c r="C17887" s="2"/>
    </row>
    <row r="17888" spans="2:3" x14ac:dyDescent="0.25">
      <c r="B17888" s="1"/>
      <c r="C17888" s="2"/>
    </row>
    <row r="17889" spans="2:3" x14ac:dyDescent="0.25">
      <c r="B17889" s="1"/>
      <c r="C17889" s="2"/>
    </row>
    <row r="17890" spans="2:3" x14ac:dyDescent="0.25">
      <c r="B17890" s="1"/>
      <c r="C17890" s="2"/>
    </row>
    <row r="17891" spans="2:3" x14ac:dyDescent="0.25">
      <c r="B17891" s="1"/>
      <c r="C17891" s="2"/>
    </row>
    <row r="17892" spans="2:3" x14ac:dyDescent="0.25">
      <c r="B17892" s="1"/>
      <c r="C17892" s="2"/>
    </row>
    <row r="17893" spans="2:3" x14ac:dyDescent="0.25">
      <c r="B17893" s="1"/>
      <c r="C17893" s="2"/>
    </row>
    <row r="17894" spans="2:3" x14ac:dyDescent="0.25">
      <c r="B17894" s="1"/>
      <c r="C17894" s="2"/>
    </row>
    <row r="17895" spans="2:3" x14ac:dyDescent="0.25">
      <c r="B17895" s="1"/>
      <c r="C17895" s="2"/>
    </row>
    <row r="17896" spans="2:3" x14ac:dyDescent="0.25">
      <c r="B17896" s="1"/>
      <c r="C17896" s="2"/>
    </row>
    <row r="17897" spans="2:3" x14ac:dyDescent="0.25">
      <c r="B17897" s="1"/>
      <c r="C17897" s="2"/>
    </row>
    <row r="17898" spans="2:3" x14ac:dyDescent="0.25">
      <c r="B17898" s="1"/>
      <c r="C17898" s="2"/>
    </row>
    <row r="17899" spans="2:3" x14ac:dyDescent="0.25">
      <c r="B17899" s="1"/>
      <c r="C17899" s="2"/>
    </row>
    <row r="17900" spans="2:3" x14ac:dyDescent="0.25">
      <c r="B17900" s="1"/>
      <c r="C17900" s="2"/>
    </row>
    <row r="17901" spans="2:3" x14ac:dyDescent="0.25">
      <c r="B17901" s="1"/>
      <c r="C17901" s="2"/>
    </row>
    <row r="17902" spans="2:3" x14ac:dyDescent="0.25">
      <c r="B17902" s="1"/>
      <c r="C17902" s="2"/>
    </row>
    <row r="17903" spans="2:3" x14ac:dyDescent="0.25">
      <c r="B17903" s="1"/>
      <c r="C17903" s="2"/>
    </row>
    <row r="17904" spans="2:3" x14ac:dyDescent="0.25">
      <c r="B17904" s="1"/>
      <c r="C17904" s="2"/>
    </row>
    <row r="17905" spans="2:3" x14ac:dyDescent="0.25">
      <c r="B17905" s="1"/>
      <c r="C17905" s="2"/>
    </row>
    <row r="17906" spans="2:3" x14ac:dyDescent="0.25">
      <c r="B17906" s="1"/>
      <c r="C17906" s="2"/>
    </row>
    <row r="17907" spans="2:3" x14ac:dyDescent="0.25">
      <c r="B17907" s="1"/>
      <c r="C17907" s="2"/>
    </row>
    <row r="17908" spans="2:3" x14ac:dyDescent="0.25">
      <c r="B17908" s="1"/>
      <c r="C17908" s="2"/>
    </row>
    <row r="17909" spans="2:3" x14ac:dyDescent="0.25">
      <c r="B17909" s="1"/>
      <c r="C17909" s="2"/>
    </row>
    <row r="17910" spans="2:3" x14ac:dyDescent="0.25">
      <c r="B17910" s="1"/>
      <c r="C17910" s="2"/>
    </row>
    <row r="17911" spans="2:3" x14ac:dyDescent="0.25">
      <c r="B17911" s="1"/>
      <c r="C17911" s="2"/>
    </row>
    <row r="17912" spans="2:3" x14ac:dyDescent="0.25">
      <c r="B17912" s="1"/>
      <c r="C17912" s="2"/>
    </row>
    <row r="17913" spans="2:3" x14ac:dyDescent="0.25">
      <c r="B17913" s="1"/>
      <c r="C17913" s="2"/>
    </row>
    <row r="17914" spans="2:3" x14ac:dyDescent="0.25">
      <c r="B17914" s="1"/>
      <c r="C17914" s="2"/>
    </row>
    <row r="17915" spans="2:3" x14ac:dyDescent="0.25">
      <c r="B17915" s="1"/>
      <c r="C17915" s="2"/>
    </row>
    <row r="17916" spans="2:3" x14ac:dyDescent="0.25">
      <c r="B17916" s="1"/>
      <c r="C17916" s="2"/>
    </row>
    <row r="17917" spans="2:3" x14ac:dyDescent="0.25">
      <c r="B17917" s="1"/>
      <c r="C17917" s="2"/>
    </row>
    <row r="17918" spans="2:3" x14ac:dyDescent="0.25">
      <c r="B17918" s="1"/>
      <c r="C17918" s="2"/>
    </row>
    <row r="17919" spans="2:3" x14ac:dyDescent="0.25">
      <c r="B17919" s="1"/>
      <c r="C17919" s="2"/>
    </row>
    <row r="17920" spans="2:3" x14ac:dyDescent="0.25">
      <c r="B17920" s="1"/>
      <c r="C17920" s="2"/>
    </row>
    <row r="17921" spans="2:3" x14ac:dyDescent="0.25">
      <c r="B17921" s="1"/>
      <c r="C17921" s="2"/>
    </row>
    <row r="17922" spans="2:3" x14ac:dyDescent="0.25">
      <c r="B17922" s="1"/>
      <c r="C17922" s="2"/>
    </row>
    <row r="17923" spans="2:3" x14ac:dyDescent="0.25">
      <c r="B17923" s="1"/>
      <c r="C17923" s="2"/>
    </row>
    <row r="17924" spans="2:3" x14ac:dyDescent="0.25">
      <c r="B17924" s="1"/>
      <c r="C17924" s="2"/>
    </row>
    <row r="17925" spans="2:3" x14ac:dyDescent="0.25">
      <c r="B17925" s="1"/>
      <c r="C17925" s="2"/>
    </row>
    <row r="17926" spans="2:3" x14ac:dyDescent="0.25">
      <c r="B17926" s="1"/>
      <c r="C17926" s="2"/>
    </row>
    <row r="17927" spans="2:3" x14ac:dyDescent="0.25">
      <c r="B17927" s="1"/>
      <c r="C17927" s="2"/>
    </row>
    <row r="17928" spans="2:3" x14ac:dyDescent="0.25">
      <c r="B17928" s="1"/>
      <c r="C17928" s="2"/>
    </row>
    <row r="17929" spans="2:3" x14ac:dyDescent="0.25">
      <c r="B17929" s="1"/>
      <c r="C17929" s="2"/>
    </row>
    <row r="17930" spans="2:3" x14ac:dyDescent="0.25">
      <c r="B17930" s="1"/>
      <c r="C17930" s="2"/>
    </row>
    <row r="17931" spans="2:3" x14ac:dyDescent="0.25">
      <c r="B17931" s="1"/>
      <c r="C17931" s="2"/>
    </row>
    <row r="17932" spans="2:3" x14ac:dyDescent="0.25">
      <c r="B17932" s="1"/>
      <c r="C17932" s="2"/>
    </row>
    <row r="17933" spans="2:3" x14ac:dyDescent="0.25">
      <c r="B17933" s="1"/>
      <c r="C17933" s="2"/>
    </row>
    <row r="17934" spans="2:3" x14ac:dyDescent="0.25">
      <c r="B17934" s="1"/>
      <c r="C17934" s="2"/>
    </row>
    <row r="17935" spans="2:3" x14ac:dyDescent="0.25">
      <c r="B17935" s="1"/>
      <c r="C17935" s="2"/>
    </row>
    <row r="17936" spans="2:3" x14ac:dyDescent="0.25">
      <c r="B17936" s="1"/>
      <c r="C17936" s="2"/>
    </row>
    <row r="17937" spans="2:3" x14ac:dyDescent="0.25">
      <c r="B17937" s="1"/>
      <c r="C17937" s="2"/>
    </row>
    <row r="17938" spans="2:3" x14ac:dyDescent="0.25">
      <c r="B17938" s="1"/>
      <c r="C17938" s="2"/>
    </row>
    <row r="17939" spans="2:3" x14ac:dyDescent="0.25">
      <c r="B17939" s="1"/>
      <c r="C17939" s="2"/>
    </row>
    <row r="17940" spans="2:3" x14ac:dyDescent="0.25">
      <c r="B17940" s="1"/>
      <c r="C17940" s="2"/>
    </row>
    <row r="17941" spans="2:3" x14ac:dyDescent="0.25">
      <c r="B17941" s="1"/>
      <c r="C17941" s="2"/>
    </row>
    <row r="17942" spans="2:3" x14ac:dyDescent="0.25">
      <c r="B17942" s="1"/>
      <c r="C17942" s="2"/>
    </row>
    <row r="17943" spans="2:3" x14ac:dyDescent="0.25">
      <c r="B17943" s="1"/>
      <c r="C17943" s="2"/>
    </row>
    <row r="17944" spans="2:3" x14ac:dyDescent="0.25">
      <c r="B17944" s="1"/>
      <c r="C17944" s="2"/>
    </row>
    <row r="17945" spans="2:3" x14ac:dyDescent="0.25">
      <c r="B17945" s="1"/>
      <c r="C17945" s="2"/>
    </row>
    <row r="17946" spans="2:3" x14ac:dyDescent="0.25">
      <c r="B17946" s="1"/>
      <c r="C17946" s="2"/>
    </row>
    <row r="17947" spans="2:3" x14ac:dyDescent="0.25">
      <c r="B17947" s="1"/>
      <c r="C17947" s="2"/>
    </row>
    <row r="17948" spans="2:3" x14ac:dyDescent="0.25">
      <c r="B17948" s="1"/>
      <c r="C17948" s="2"/>
    </row>
    <row r="17949" spans="2:3" x14ac:dyDescent="0.25">
      <c r="B17949" s="1"/>
      <c r="C17949" s="2"/>
    </row>
    <row r="17950" spans="2:3" x14ac:dyDescent="0.25">
      <c r="B17950" s="1"/>
      <c r="C17950" s="2"/>
    </row>
    <row r="17951" spans="2:3" x14ac:dyDescent="0.25">
      <c r="B17951" s="1"/>
      <c r="C17951" s="2"/>
    </row>
    <row r="17952" spans="2:3" x14ac:dyDescent="0.25">
      <c r="B17952" s="1"/>
      <c r="C17952" s="2"/>
    </row>
    <row r="17953" spans="2:3" x14ac:dyDescent="0.25">
      <c r="B17953" s="1"/>
      <c r="C17953" s="2"/>
    </row>
    <row r="17954" spans="2:3" x14ac:dyDescent="0.25">
      <c r="B17954" s="1"/>
      <c r="C17954" s="2"/>
    </row>
    <row r="17955" spans="2:3" x14ac:dyDescent="0.25">
      <c r="B17955" s="1"/>
      <c r="C17955" s="2"/>
    </row>
    <row r="17956" spans="2:3" x14ac:dyDescent="0.25">
      <c r="B17956" s="1"/>
      <c r="C17956" s="2"/>
    </row>
    <row r="17957" spans="2:3" x14ac:dyDescent="0.25">
      <c r="B17957" s="1"/>
      <c r="C17957" s="2"/>
    </row>
    <row r="17958" spans="2:3" x14ac:dyDescent="0.25">
      <c r="B17958" s="1"/>
      <c r="C17958" s="2"/>
    </row>
    <row r="17959" spans="2:3" x14ac:dyDescent="0.25">
      <c r="B17959" s="1"/>
      <c r="C17959" s="2"/>
    </row>
    <row r="17960" spans="2:3" x14ac:dyDescent="0.25">
      <c r="B17960" s="1"/>
      <c r="C17960" s="2"/>
    </row>
    <row r="17961" spans="2:3" x14ac:dyDescent="0.25">
      <c r="B17961" s="1"/>
      <c r="C17961" s="2"/>
    </row>
    <row r="17962" spans="2:3" x14ac:dyDescent="0.25">
      <c r="B17962" s="1"/>
      <c r="C17962" s="2"/>
    </row>
    <row r="17963" spans="2:3" x14ac:dyDescent="0.25">
      <c r="B17963" s="1"/>
      <c r="C17963" s="2"/>
    </row>
    <row r="17964" spans="2:3" x14ac:dyDescent="0.25">
      <c r="B17964" s="1"/>
      <c r="C17964" s="2"/>
    </row>
    <row r="17965" spans="2:3" x14ac:dyDescent="0.25">
      <c r="B17965" s="1"/>
      <c r="C17965" s="2"/>
    </row>
    <row r="17966" spans="2:3" x14ac:dyDescent="0.25">
      <c r="B17966" s="1"/>
      <c r="C17966" s="2"/>
    </row>
    <row r="17967" spans="2:3" x14ac:dyDescent="0.25">
      <c r="B17967" s="1"/>
      <c r="C17967" s="2"/>
    </row>
    <row r="17968" spans="2:3" x14ac:dyDescent="0.25">
      <c r="B17968" s="1"/>
      <c r="C17968" s="2"/>
    </row>
    <row r="17969" spans="2:3" x14ac:dyDescent="0.25">
      <c r="B17969" s="1"/>
      <c r="C17969" s="2"/>
    </row>
    <row r="17970" spans="2:3" x14ac:dyDescent="0.25">
      <c r="B17970" s="1"/>
      <c r="C17970" s="2"/>
    </row>
    <row r="17971" spans="2:3" x14ac:dyDescent="0.25">
      <c r="B17971" s="1"/>
      <c r="C17971" s="2"/>
    </row>
    <row r="17972" spans="2:3" x14ac:dyDescent="0.25">
      <c r="B17972" s="1"/>
      <c r="C17972" s="2"/>
    </row>
    <row r="17973" spans="2:3" x14ac:dyDescent="0.25">
      <c r="B17973" s="1"/>
      <c r="C17973" s="2"/>
    </row>
    <row r="17974" spans="2:3" x14ac:dyDescent="0.25">
      <c r="B17974" s="1"/>
      <c r="C17974" s="2"/>
    </row>
    <row r="17975" spans="2:3" x14ac:dyDescent="0.25">
      <c r="B17975" s="1"/>
      <c r="C17975" s="2"/>
    </row>
    <row r="17976" spans="2:3" x14ac:dyDescent="0.25">
      <c r="B17976" s="1"/>
      <c r="C17976" s="2"/>
    </row>
    <row r="17977" spans="2:3" x14ac:dyDescent="0.25">
      <c r="B17977" s="1"/>
      <c r="C17977" s="2"/>
    </row>
    <row r="17978" spans="2:3" x14ac:dyDescent="0.25">
      <c r="B17978" s="1"/>
      <c r="C17978" s="2"/>
    </row>
    <row r="17979" spans="2:3" x14ac:dyDescent="0.25">
      <c r="B17979" s="1"/>
      <c r="C17979" s="2"/>
    </row>
    <row r="17980" spans="2:3" x14ac:dyDescent="0.25">
      <c r="B17980" s="1"/>
      <c r="C17980" s="2"/>
    </row>
    <row r="17981" spans="2:3" x14ac:dyDescent="0.25">
      <c r="B17981" s="1"/>
      <c r="C17981" s="2"/>
    </row>
    <row r="17982" spans="2:3" x14ac:dyDescent="0.25">
      <c r="B17982" s="1"/>
      <c r="C17982" s="2"/>
    </row>
    <row r="17983" spans="2:3" x14ac:dyDescent="0.25">
      <c r="B17983" s="1"/>
      <c r="C17983" s="2"/>
    </row>
    <row r="17984" spans="2:3" x14ac:dyDescent="0.25">
      <c r="B17984" s="1"/>
      <c r="C17984" s="2"/>
    </row>
    <row r="17985" spans="2:3" x14ac:dyDescent="0.25">
      <c r="B17985" s="1"/>
      <c r="C17985" s="2"/>
    </row>
    <row r="17986" spans="2:3" x14ac:dyDescent="0.25">
      <c r="B17986" s="1"/>
      <c r="C17986" s="2"/>
    </row>
    <row r="17987" spans="2:3" x14ac:dyDescent="0.25">
      <c r="B17987" s="1"/>
      <c r="C17987" s="2"/>
    </row>
    <row r="17988" spans="2:3" x14ac:dyDescent="0.25">
      <c r="B17988" s="1"/>
      <c r="C17988" s="2"/>
    </row>
    <row r="17989" spans="2:3" x14ac:dyDescent="0.25">
      <c r="B17989" s="1"/>
      <c r="C17989" s="2"/>
    </row>
    <row r="17990" spans="2:3" x14ac:dyDescent="0.25">
      <c r="B17990" s="1"/>
      <c r="C17990" s="2"/>
    </row>
    <row r="17991" spans="2:3" x14ac:dyDescent="0.25">
      <c r="B17991" s="1"/>
      <c r="C17991" s="2"/>
    </row>
    <row r="17992" spans="2:3" x14ac:dyDescent="0.25">
      <c r="B17992" s="1"/>
      <c r="C17992" s="2"/>
    </row>
    <row r="17993" spans="2:3" x14ac:dyDescent="0.25">
      <c r="B17993" s="1"/>
      <c r="C17993" s="2"/>
    </row>
    <row r="17994" spans="2:3" x14ac:dyDescent="0.25">
      <c r="B17994" s="1"/>
      <c r="C17994" s="2"/>
    </row>
    <row r="17995" spans="2:3" x14ac:dyDescent="0.25">
      <c r="B17995" s="1"/>
      <c r="C17995" s="2"/>
    </row>
    <row r="17996" spans="2:3" x14ac:dyDescent="0.25">
      <c r="B17996" s="1"/>
      <c r="C17996" s="2"/>
    </row>
    <row r="17997" spans="2:3" x14ac:dyDescent="0.25">
      <c r="B17997" s="1"/>
      <c r="C17997" s="2"/>
    </row>
    <row r="17998" spans="2:3" x14ac:dyDescent="0.25">
      <c r="B17998" s="1"/>
      <c r="C17998" s="2"/>
    </row>
    <row r="17999" spans="2:3" x14ac:dyDescent="0.25">
      <c r="B17999" s="1"/>
      <c r="C17999" s="2"/>
    </row>
    <row r="18000" spans="2:3" x14ac:dyDescent="0.25">
      <c r="B18000" s="1"/>
      <c r="C18000" s="2"/>
    </row>
    <row r="18001" spans="2:3" x14ac:dyDescent="0.25">
      <c r="B18001" s="1"/>
      <c r="C18001" s="2"/>
    </row>
    <row r="18002" spans="2:3" x14ac:dyDescent="0.25">
      <c r="B18002" s="1"/>
      <c r="C18002" s="2"/>
    </row>
    <row r="18003" spans="2:3" x14ac:dyDescent="0.25">
      <c r="B18003" s="1"/>
      <c r="C18003" s="2"/>
    </row>
    <row r="18004" spans="2:3" x14ac:dyDescent="0.25">
      <c r="B18004" s="1"/>
      <c r="C18004" s="2"/>
    </row>
    <row r="18005" spans="2:3" x14ac:dyDescent="0.25">
      <c r="B18005" s="1"/>
      <c r="C18005" s="2"/>
    </row>
    <row r="18006" spans="2:3" x14ac:dyDescent="0.25">
      <c r="B18006" s="1"/>
      <c r="C18006" s="2"/>
    </row>
    <row r="18007" spans="2:3" x14ac:dyDescent="0.25">
      <c r="B18007" s="1"/>
      <c r="C18007" s="2"/>
    </row>
    <row r="18008" spans="2:3" x14ac:dyDescent="0.25">
      <c r="B18008" s="1"/>
      <c r="C18008" s="2"/>
    </row>
    <row r="18009" spans="2:3" x14ac:dyDescent="0.25">
      <c r="B18009" s="1"/>
      <c r="C18009" s="2"/>
    </row>
    <row r="18010" spans="2:3" x14ac:dyDescent="0.25">
      <c r="B18010" s="1"/>
      <c r="C18010" s="2"/>
    </row>
    <row r="18011" spans="2:3" x14ac:dyDescent="0.25">
      <c r="B18011" s="1"/>
      <c r="C18011" s="2"/>
    </row>
    <row r="18012" spans="2:3" x14ac:dyDescent="0.25">
      <c r="B18012" s="1"/>
      <c r="C18012" s="2"/>
    </row>
    <row r="18013" spans="2:3" x14ac:dyDescent="0.25">
      <c r="B18013" s="1"/>
      <c r="C18013" s="2"/>
    </row>
    <row r="18014" spans="2:3" x14ac:dyDescent="0.25">
      <c r="B18014" s="1"/>
      <c r="C18014" s="2"/>
    </row>
    <row r="18015" spans="2:3" x14ac:dyDescent="0.25">
      <c r="B18015" s="1"/>
      <c r="C18015" s="2"/>
    </row>
    <row r="18016" spans="2:3" x14ac:dyDescent="0.25">
      <c r="B18016" s="1"/>
      <c r="C18016" s="2"/>
    </row>
    <row r="18017" spans="2:3" x14ac:dyDescent="0.25">
      <c r="B18017" s="1"/>
      <c r="C18017" s="2"/>
    </row>
    <row r="18018" spans="2:3" x14ac:dyDescent="0.25">
      <c r="B18018" s="1"/>
      <c r="C18018" s="2"/>
    </row>
    <row r="18019" spans="2:3" x14ac:dyDescent="0.25">
      <c r="B18019" s="1"/>
      <c r="C18019" s="2"/>
    </row>
    <row r="18020" spans="2:3" x14ac:dyDescent="0.25">
      <c r="B18020" s="1"/>
      <c r="C18020" s="2"/>
    </row>
    <row r="18021" spans="2:3" x14ac:dyDescent="0.25">
      <c r="B18021" s="1"/>
      <c r="C18021" s="2"/>
    </row>
    <row r="18022" spans="2:3" x14ac:dyDescent="0.25">
      <c r="B18022" s="1"/>
      <c r="C18022" s="2"/>
    </row>
    <row r="18023" spans="2:3" x14ac:dyDescent="0.25">
      <c r="B18023" s="1"/>
      <c r="C18023" s="2"/>
    </row>
    <row r="18024" spans="2:3" x14ac:dyDescent="0.25">
      <c r="B18024" s="1"/>
      <c r="C18024" s="2"/>
    </row>
    <row r="18025" spans="2:3" x14ac:dyDescent="0.25">
      <c r="B18025" s="1"/>
      <c r="C18025" s="2"/>
    </row>
    <row r="18026" spans="2:3" x14ac:dyDescent="0.25">
      <c r="B18026" s="1"/>
      <c r="C18026" s="2"/>
    </row>
    <row r="18027" spans="2:3" x14ac:dyDescent="0.25">
      <c r="B18027" s="1"/>
      <c r="C18027" s="2"/>
    </row>
    <row r="18028" spans="2:3" x14ac:dyDescent="0.25">
      <c r="B18028" s="1"/>
      <c r="C18028" s="2"/>
    </row>
    <row r="18029" spans="2:3" x14ac:dyDescent="0.25">
      <c r="B18029" s="1"/>
      <c r="C18029" s="2"/>
    </row>
    <row r="18030" spans="2:3" x14ac:dyDescent="0.25">
      <c r="B18030" s="1"/>
      <c r="C18030" s="2"/>
    </row>
    <row r="18031" spans="2:3" x14ac:dyDescent="0.25">
      <c r="B18031" s="1"/>
      <c r="C18031" s="2"/>
    </row>
    <row r="18032" spans="2:3" x14ac:dyDescent="0.25">
      <c r="B18032" s="1"/>
      <c r="C18032" s="2"/>
    </row>
    <row r="18033" spans="2:3" x14ac:dyDescent="0.25">
      <c r="B18033" s="1"/>
      <c r="C18033" s="2"/>
    </row>
    <row r="18034" spans="2:3" x14ac:dyDescent="0.25">
      <c r="B18034" s="1"/>
      <c r="C18034" s="2"/>
    </row>
    <row r="18035" spans="2:3" x14ac:dyDescent="0.25">
      <c r="B18035" s="1"/>
      <c r="C18035" s="2"/>
    </row>
    <row r="18036" spans="2:3" x14ac:dyDescent="0.25">
      <c r="B18036" s="1"/>
      <c r="C18036" s="2"/>
    </row>
    <row r="18037" spans="2:3" x14ac:dyDescent="0.25">
      <c r="B18037" s="1"/>
      <c r="C18037" s="2"/>
    </row>
    <row r="18038" spans="2:3" x14ac:dyDescent="0.25">
      <c r="B18038" s="1"/>
      <c r="C18038" s="2"/>
    </row>
    <row r="18039" spans="2:3" x14ac:dyDescent="0.25">
      <c r="B18039" s="1"/>
      <c r="C18039" s="2"/>
    </row>
    <row r="18040" spans="2:3" x14ac:dyDescent="0.25">
      <c r="B18040" s="1"/>
      <c r="C18040" s="2"/>
    </row>
    <row r="18041" spans="2:3" x14ac:dyDescent="0.25">
      <c r="B18041" s="1"/>
      <c r="C18041" s="2"/>
    </row>
    <row r="18042" spans="2:3" x14ac:dyDescent="0.25">
      <c r="B18042" s="1"/>
      <c r="C18042" s="2"/>
    </row>
    <row r="18043" spans="2:3" x14ac:dyDescent="0.25">
      <c r="B18043" s="1"/>
      <c r="C18043" s="2"/>
    </row>
    <row r="18044" spans="2:3" x14ac:dyDescent="0.25">
      <c r="B18044" s="1"/>
      <c r="C18044" s="2"/>
    </row>
    <row r="18045" spans="2:3" x14ac:dyDescent="0.25">
      <c r="B18045" s="1"/>
      <c r="C18045" s="2"/>
    </row>
    <row r="18046" spans="2:3" x14ac:dyDescent="0.25">
      <c r="B18046" s="1"/>
      <c r="C18046" s="2"/>
    </row>
    <row r="18047" spans="2:3" x14ac:dyDescent="0.25">
      <c r="B18047" s="1"/>
      <c r="C18047" s="2"/>
    </row>
    <row r="18048" spans="2:3" x14ac:dyDescent="0.25">
      <c r="B18048" s="1"/>
      <c r="C18048" s="2"/>
    </row>
    <row r="18049" spans="2:3" x14ac:dyDescent="0.25">
      <c r="B18049" s="1"/>
      <c r="C18049" s="2"/>
    </row>
    <row r="18050" spans="2:3" x14ac:dyDescent="0.25">
      <c r="B18050" s="1"/>
      <c r="C18050" s="2"/>
    </row>
    <row r="18051" spans="2:3" x14ac:dyDescent="0.25">
      <c r="B18051" s="1"/>
      <c r="C18051" s="2"/>
    </row>
    <row r="18052" spans="2:3" x14ac:dyDescent="0.25">
      <c r="B18052" s="1"/>
      <c r="C18052" s="2"/>
    </row>
    <row r="18053" spans="2:3" x14ac:dyDescent="0.25">
      <c r="B18053" s="1"/>
      <c r="C18053" s="2"/>
    </row>
    <row r="18054" spans="2:3" x14ac:dyDescent="0.25">
      <c r="B18054" s="1"/>
      <c r="C18054" s="2"/>
    </row>
    <row r="18055" spans="2:3" x14ac:dyDescent="0.25">
      <c r="B18055" s="1"/>
      <c r="C18055" s="2"/>
    </row>
    <row r="18056" spans="2:3" x14ac:dyDescent="0.25">
      <c r="B18056" s="1"/>
      <c r="C18056" s="2"/>
    </row>
    <row r="18057" spans="2:3" x14ac:dyDescent="0.25">
      <c r="B18057" s="1"/>
      <c r="C18057" s="2"/>
    </row>
    <row r="18058" spans="2:3" x14ac:dyDescent="0.25">
      <c r="B18058" s="1"/>
      <c r="C18058" s="2"/>
    </row>
    <row r="18059" spans="2:3" x14ac:dyDescent="0.25">
      <c r="B18059" s="1"/>
      <c r="C18059" s="2"/>
    </row>
    <row r="18060" spans="2:3" x14ac:dyDescent="0.25">
      <c r="B18060" s="1"/>
      <c r="C18060" s="2"/>
    </row>
    <row r="18061" spans="2:3" x14ac:dyDescent="0.25">
      <c r="B18061" s="1"/>
      <c r="C18061" s="2"/>
    </row>
    <row r="18062" spans="2:3" x14ac:dyDescent="0.25">
      <c r="B18062" s="1"/>
      <c r="C18062" s="2"/>
    </row>
    <row r="18063" spans="2:3" x14ac:dyDescent="0.25">
      <c r="B18063" s="1"/>
      <c r="C18063" s="2"/>
    </row>
    <row r="18064" spans="2:3" x14ac:dyDescent="0.25">
      <c r="B18064" s="1"/>
      <c r="C18064" s="2"/>
    </row>
    <row r="18065" spans="2:3" x14ac:dyDescent="0.25">
      <c r="B18065" s="1"/>
      <c r="C18065" s="2"/>
    </row>
    <row r="18066" spans="2:3" x14ac:dyDescent="0.25">
      <c r="B18066" s="1"/>
      <c r="C18066" s="2"/>
    </row>
    <row r="18067" spans="2:3" x14ac:dyDescent="0.25">
      <c r="B18067" s="1"/>
      <c r="C18067" s="2"/>
    </row>
    <row r="18068" spans="2:3" x14ac:dyDescent="0.25">
      <c r="B18068" s="1"/>
      <c r="C18068" s="2"/>
    </row>
    <row r="18069" spans="2:3" x14ac:dyDescent="0.25">
      <c r="B18069" s="1"/>
      <c r="C18069" s="2"/>
    </row>
    <row r="18070" spans="2:3" x14ac:dyDescent="0.25">
      <c r="B18070" s="1"/>
      <c r="C18070" s="2"/>
    </row>
    <row r="18071" spans="2:3" x14ac:dyDescent="0.25">
      <c r="B18071" s="1"/>
      <c r="C18071" s="2"/>
    </row>
    <row r="18072" spans="2:3" x14ac:dyDescent="0.25">
      <c r="B18072" s="1"/>
      <c r="C18072" s="2"/>
    </row>
    <row r="18073" spans="2:3" x14ac:dyDescent="0.25">
      <c r="B18073" s="1"/>
      <c r="C18073" s="2"/>
    </row>
    <row r="18074" spans="2:3" x14ac:dyDescent="0.25">
      <c r="B18074" s="1"/>
      <c r="C18074" s="2"/>
    </row>
    <row r="18075" spans="2:3" x14ac:dyDescent="0.25">
      <c r="B18075" s="1"/>
      <c r="C18075" s="2"/>
    </row>
    <row r="18076" spans="2:3" x14ac:dyDescent="0.25">
      <c r="B18076" s="1"/>
      <c r="C18076" s="2"/>
    </row>
    <row r="18077" spans="2:3" x14ac:dyDescent="0.25">
      <c r="B18077" s="1"/>
      <c r="C18077" s="2"/>
    </row>
    <row r="18078" spans="2:3" x14ac:dyDescent="0.25">
      <c r="B18078" s="1"/>
      <c r="C18078" s="2"/>
    </row>
    <row r="18079" spans="2:3" x14ac:dyDescent="0.25">
      <c r="B18079" s="1"/>
      <c r="C18079" s="2"/>
    </row>
    <row r="18080" spans="2:3" x14ac:dyDescent="0.25">
      <c r="B18080" s="1"/>
      <c r="C18080" s="2"/>
    </row>
    <row r="18081" spans="2:3" x14ac:dyDescent="0.25">
      <c r="B18081" s="1"/>
      <c r="C18081" s="2"/>
    </row>
    <row r="18082" spans="2:3" x14ac:dyDescent="0.25">
      <c r="B18082" s="1"/>
      <c r="C18082" s="2"/>
    </row>
    <row r="18083" spans="2:3" x14ac:dyDescent="0.25">
      <c r="B18083" s="1"/>
      <c r="C18083" s="2"/>
    </row>
    <row r="18084" spans="2:3" x14ac:dyDescent="0.25">
      <c r="B18084" s="1"/>
      <c r="C18084" s="2"/>
    </row>
    <row r="18085" spans="2:3" x14ac:dyDescent="0.25">
      <c r="B18085" s="1"/>
      <c r="C18085" s="2"/>
    </row>
    <row r="18086" spans="2:3" x14ac:dyDescent="0.25">
      <c r="B18086" s="1"/>
      <c r="C18086" s="2"/>
    </row>
    <row r="18087" spans="2:3" x14ac:dyDescent="0.25">
      <c r="B18087" s="1"/>
      <c r="C18087" s="2"/>
    </row>
    <row r="18088" spans="2:3" x14ac:dyDescent="0.25">
      <c r="B18088" s="1"/>
      <c r="C18088" s="2"/>
    </row>
    <row r="18089" spans="2:3" x14ac:dyDescent="0.25">
      <c r="B18089" s="1"/>
      <c r="C18089" s="2"/>
    </row>
    <row r="18090" spans="2:3" x14ac:dyDescent="0.25">
      <c r="B18090" s="1"/>
      <c r="C18090" s="2"/>
    </row>
    <row r="18091" spans="2:3" x14ac:dyDescent="0.25">
      <c r="B18091" s="1"/>
      <c r="C18091" s="2"/>
    </row>
    <row r="18092" spans="2:3" x14ac:dyDescent="0.25">
      <c r="B18092" s="1"/>
      <c r="C18092" s="2"/>
    </row>
    <row r="18093" spans="2:3" x14ac:dyDescent="0.25">
      <c r="B18093" s="1"/>
      <c r="C18093" s="2"/>
    </row>
    <row r="18094" spans="2:3" x14ac:dyDescent="0.25">
      <c r="B18094" s="1"/>
      <c r="C18094" s="2"/>
    </row>
    <row r="18095" spans="2:3" x14ac:dyDescent="0.25">
      <c r="B18095" s="1"/>
      <c r="C18095" s="2"/>
    </row>
    <row r="18096" spans="2:3" x14ac:dyDescent="0.25">
      <c r="B18096" s="1"/>
      <c r="C18096" s="2"/>
    </row>
    <row r="18097" spans="2:3" x14ac:dyDescent="0.25">
      <c r="B18097" s="1"/>
      <c r="C18097" s="2"/>
    </row>
    <row r="18098" spans="2:3" x14ac:dyDescent="0.25">
      <c r="B18098" s="1"/>
      <c r="C18098" s="2"/>
    </row>
    <row r="18099" spans="2:3" x14ac:dyDescent="0.25">
      <c r="B18099" s="1"/>
      <c r="C18099" s="2"/>
    </row>
    <row r="18100" spans="2:3" x14ac:dyDescent="0.25">
      <c r="B18100" s="1"/>
      <c r="C18100" s="2"/>
    </row>
    <row r="18101" spans="2:3" x14ac:dyDescent="0.25">
      <c r="B18101" s="1"/>
      <c r="C18101" s="2"/>
    </row>
    <row r="18102" spans="2:3" x14ac:dyDescent="0.25">
      <c r="B18102" s="1"/>
      <c r="C18102" s="2"/>
    </row>
    <row r="18103" spans="2:3" x14ac:dyDescent="0.25">
      <c r="B18103" s="1"/>
      <c r="C18103" s="2"/>
    </row>
    <row r="18104" spans="2:3" x14ac:dyDescent="0.25">
      <c r="B18104" s="1"/>
      <c r="C18104" s="2"/>
    </row>
    <row r="18105" spans="2:3" x14ac:dyDescent="0.25">
      <c r="B18105" s="1"/>
      <c r="C18105" s="2"/>
    </row>
    <row r="18106" spans="2:3" x14ac:dyDescent="0.25">
      <c r="B18106" s="1"/>
      <c r="C18106" s="2"/>
    </row>
    <row r="18107" spans="2:3" x14ac:dyDescent="0.25">
      <c r="B18107" s="1"/>
      <c r="C18107" s="2"/>
    </row>
    <row r="18108" spans="2:3" x14ac:dyDescent="0.25">
      <c r="B18108" s="1"/>
      <c r="C18108" s="2"/>
    </row>
    <row r="18109" spans="2:3" x14ac:dyDescent="0.25">
      <c r="B18109" s="1"/>
      <c r="C18109" s="2"/>
    </row>
    <row r="18110" spans="2:3" x14ac:dyDescent="0.25">
      <c r="B18110" s="1"/>
      <c r="C18110" s="2"/>
    </row>
    <row r="18111" spans="2:3" x14ac:dyDescent="0.25">
      <c r="B18111" s="1"/>
      <c r="C18111" s="2"/>
    </row>
    <row r="18112" spans="2:3" x14ac:dyDescent="0.25">
      <c r="B18112" s="1"/>
      <c r="C18112" s="2"/>
    </row>
    <row r="18113" spans="2:3" x14ac:dyDescent="0.25">
      <c r="B18113" s="1"/>
      <c r="C18113" s="2"/>
    </row>
    <row r="18114" spans="2:3" x14ac:dyDescent="0.25">
      <c r="B18114" s="1"/>
      <c r="C18114" s="2"/>
    </row>
    <row r="18115" spans="2:3" x14ac:dyDescent="0.25">
      <c r="B18115" s="1"/>
      <c r="C18115" s="2"/>
    </row>
    <row r="18116" spans="2:3" x14ac:dyDescent="0.25">
      <c r="B18116" s="1"/>
      <c r="C18116" s="2"/>
    </row>
    <row r="18117" spans="2:3" x14ac:dyDescent="0.25">
      <c r="B18117" s="1"/>
      <c r="C18117" s="2"/>
    </row>
    <row r="18118" spans="2:3" x14ac:dyDescent="0.25">
      <c r="B18118" s="1"/>
      <c r="C18118" s="2"/>
    </row>
    <row r="18119" spans="2:3" x14ac:dyDescent="0.25">
      <c r="B18119" s="1"/>
      <c r="C18119" s="2"/>
    </row>
    <row r="18120" spans="2:3" x14ac:dyDescent="0.25">
      <c r="B18120" s="1"/>
      <c r="C18120" s="2"/>
    </row>
    <row r="18121" spans="2:3" x14ac:dyDescent="0.25">
      <c r="B18121" s="1"/>
      <c r="C18121" s="2"/>
    </row>
    <row r="18122" spans="2:3" x14ac:dyDescent="0.25">
      <c r="B18122" s="1"/>
      <c r="C18122" s="2"/>
    </row>
    <row r="18123" spans="2:3" x14ac:dyDescent="0.25">
      <c r="B18123" s="1"/>
      <c r="C18123" s="2"/>
    </row>
    <row r="18124" spans="2:3" x14ac:dyDescent="0.25">
      <c r="B18124" s="1"/>
      <c r="C18124" s="2"/>
    </row>
    <row r="18125" spans="2:3" x14ac:dyDescent="0.25">
      <c r="B18125" s="1"/>
      <c r="C18125" s="2"/>
    </row>
    <row r="18126" spans="2:3" x14ac:dyDescent="0.25">
      <c r="B18126" s="1"/>
      <c r="C18126" s="2"/>
    </row>
    <row r="18127" spans="2:3" x14ac:dyDescent="0.25">
      <c r="B18127" s="1"/>
      <c r="C18127" s="2"/>
    </row>
    <row r="18128" spans="2:3" x14ac:dyDescent="0.25">
      <c r="B18128" s="1"/>
      <c r="C18128" s="2"/>
    </row>
    <row r="18129" spans="2:3" x14ac:dyDescent="0.25">
      <c r="B18129" s="1"/>
      <c r="C18129" s="2"/>
    </row>
    <row r="18130" spans="2:3" x14ac:dyDescent="0.25">
      <c r="B18130" s="1"/>
      <c r="C18130" s="2"/>
    </row>
    <row r="18131" spans="2:3" x14ac:dyDescent="0.25">
      <c r="B18131" s="1"/>
      <c r="C18131" s="2"/>
    </row>
    <row r="18132" spans="2:3" x14ac:dyDescent="0.25">
      <c r="B18132" s="1"/>
      <c r="C18132" s="2"/>
    </row>
    <row r="18133" spans="2:3" x14ac:dyDescent="0.25">
      <c r="B18133" s="1"/>
      <c r="C18133" s="2"/>
    </row>
    <row r="18134" spans="2:3" x14ac:dyDescent="0.25">
      <c r="B18134" s="1"/>
      <c r="C18134" s="2"/>
    </row>
    <row r="18135" spans="2:3" x14ac:dyDescent="0.25">
      <c r="B18135" s="1"/>
      <c r="C18135" s="2"/>
    </row>
    <row r="18136" spans="2:3" x14ac:dyDescent="0.25">
      <c r="B18136" s="1"/>
      <c r="C18136" s="2"/>
    </row>
    <row r="18137" spans="2:3" x14ac:dyDescent="0.25">
      <c r="B18137" s="1"/>
      <c r="C18137" s="2"/>
    </row>
    <row r="18138" spans="2:3" x14ac:dyDescent="0.25">
      <c r="B18138" s="1"/>
      <c r="C18138" s="2"/>
    </row>
    <row r="18139" spans="2:3" x14ac:dyDescent="0.25">
      <c r="B18139" s="1"/>
      <c r="C18139" s="2"/>
    </row>
    <row r="18140" spans="2:3" x14ac:dyDescent="0.25">
      <c r="B18140" s="1"/>
      <c r="C18140" s="2"/>
    </row>
    <row r="18141" spans="2:3" x14ac:dyDescent="0.25">
      <c r="B18141" s="1"/>
      <c r="C18141" s="2"/>
    </row>
    <row r="18142" spans="2:3" x14ac:dyDescent="0.25">
      <c r="B18142" s="1"/>
      <c r="C18142" s="2"/>
    </row>
    <row r="18143" spans="2:3" x14ac:dyDescent="0.25">
      <c r="B18143" s="1"/>
      <c r="C18143" s="2"/>
    </row>
    <row r="18144" spans="2:3" x14ac:dyDescent="0.25">
      <c r="B18144" s="1"/>
      <c r="C18144" s="2"/>
    </row>
    <row r="18145" spans="2:3" x14ac:dyDescent="0.25">
      <c r="B18145" s="1"/>
      <c r="C18145" s="2"/>
    </row>
    <row r="18146" spans="2:3" x14ac:dyDescent="0.25">
      <c r="B18146" s="1"/>
      <c r="C18146" s="2"/>
    </row>
    <row r="18147" spans="2:3" x14ac:dyDescent="0.25">
      <c r="B18147" s="1"/>
      <c r="C18147" s="2"/>
    </row>
    <row r="18148" spans="2:3" x14ac:dyDescent="0.25">
      <c r="B18148" s="1"/>
      <c r="C18148" s="2"/>
    </row>
    <row r="18149" spans="2:3" x14ac:dyDescent="0.25">
      <c r="B18149" s="1"/>
      <c r="C18149" s="2"/>
    </row>
    <row r="18150" spans="2:3" x14ac:dyDescent="0.25">
      <c r="B18150" s="1"/>
      <c r="C18150" s="2"/>
    </row>
    <row r="18151" spans="2:3" x14ac:dyDescent="0.25">
      <c r="B18151" s="1"/>
      <c r="C18151" s="2"/>
    </row>
    <row r="18152" spans="2:3" x14ac:dyDescent="0.25">
      <c r="B18152" s="1"/>
      <c r="C18152" s="2"/>
    </row>
    <row r="18153" spans="2:3" x14ac:dyDescent="0.25">
      <c r="B18153" s="1"/>
      <c r="C18153" s="2"/>
    </row>
    <row r="18154" spans="2:3" x14ac:dyDescent="0.25">
      <c r="B18154" s="1"/>
      <c r="C18154" s="2"/>
    </row>
    <row r="18155" spans="2:3" x14ac:dyDescent="0.25">
      <c r="B18155" s="1"/>
      <c r="C18155" s="2"/>
    </row>
    <row r="18156" spans="2:3" x14ac:dyDescent="0.25">
      <c r="B18156" s="1"/>
      <c r="C18156" s="2"/>
    </row>
    <row r="18157" spans="2:3" x14ac:dyDescent="0.25">
      <c r="B18157" s="1"/>
      <c r="C18157" s="2"/>
    </row>
    <row r="18158" spans="2:3" x14ac:dyDescent="0.25">
      <c r="B18158" s="1"/>
      <c r="C18158" s="2"/>
    </row>
    <row r="18159" spans="2:3" x14ac:dyDescent="0.25">
      <c r="B18159" s="1"/>
      <c r="C18159" s="2"/>
    </row>
    <row r="18160" spans="2:3" x14ac:dyDescent="0.25">
      <c r="B18160" s="1"/>
      <c r="C18160" s="2"/>
    </row>
    <row r="18161" spans="2:3" x14ac:dyDescent="0.25">
      <c r="B18161" s="1"/>
      <c r="C18161" s="2"/>
    </row>
    <row r="18162" spans="2:3" x14ac:dyDescent="0.25">
      <c r="B18162" s="1"/>
      <c r="C18162" s="2"/>
    </row>
    <row r="18163" spans="2:3" x14ac:dyDescent="0.25">
      <c r="B18163" s="1"/>
      <c r="C18163" s="2"/>
    </row>
    <row r="18164" spans="2:3" x14ac:dyDescent="0.25">
      <c r="B18164" s="1"/>
      <c r="C18164" s="2"/>
    </row>
    <row r="18165" spans="2:3" x14ac:dyDescent="0.25">
      <c r="B18165" s="1"/>
      <c r="C18165" s="2"/>
    </row>
    <row r="18166" spans="2:3" x14ac:dyDescent="0.25">
      <c r="B18166" s="1"/>
      <c r="C18166" s="2"/>
    </row>
    <row r="18167" spans="2:3" x14ac:dyDescent="0.25">
      <c r="B18167" s="1"/>
      <c r="C18167" s="2"/>
    </row>
    <row r="18168" spans="2:3" x14ac:dyDescent="0.25">
      <c r="B18168" s="1"/>
      <c r="C18168" s="2"/>
    </row>
    <row r="18169" spans="2:3" x14ac:dyDescent="0.25">
      <c r="B18169" s="1"/>
      <c r="C18169" s="2"/>
    </row>
    <row r="18170" spans="2:3" x14ac:dyDescent="0.25">
      <c r="B18170" s="1"/>
      <c r="C18170" s="2"/>
    </row>
    <row r="18171" spans="2:3" x14ac:dyDescent="0.25">
      <c r="B18171" s="1"/>
      <c r="C18171" s="2"/>
    </row>
    <row r="18172" spans="2:3" x14ac:dyDescent="0.25">
      <c r="B18172" s="1"/>
      <c r="C18172" s="2"/>
    </row>
    <row r="18173" spans="2:3" x14ac:dyDescent="0.25">
      <c r="B18173" s="1"/>
      <c r="C18173" s="2"/>
    </row>
    <row r="18174" spans="2:3" x14ac:dyDescent="0.25">
      <c r="B18174" s="1"/>
      <c r="C18174" s="2"/>
    </row>
    <row r="18175" spans="2:3" x14ac:dyDescent="0.25">
      <c r="B18175" s="1"/>
      <c r="C18175" s="2"/>
    </row>
    <row r="18176" spans="2:3" x14ac:dyDescent="0.25">
      <c r="B18176" s="1"/>
      <c r="C18176" s="2"/>
    </row>
    <row r="18177" spans="2:3" x14ac:dyDescent="0.25">
      <c r="B18177" s="1"/>
      <c r="C18177" s="2"/>
    </row>
    <row r="18178" spans="2:3" x14ac:dyDescent="0.25">
      <c r="B18178" s="1"/>
      <c r="C18178" s="2"/>
    </row>
    <row r="18179" spans="2:3" x14ac:dyDescent="0.25">
      <c r="B18179" s="1"/>
      <c r="C18179" s="2"/>
    </row>
    <row r="18180" spans="2:3" x14ac:dyDescent="0.25">
      <c r="B18180" s="1"/>
      <c r="C18180" s="2"/>
    </row>
    <row r="18181" spans="2:3" x14ac:dyDescent="0.25">
      <c r="B18181" s="1"/>
      <c r="C18181" s="2"/>
    </row>
    <row r="18182" spans="2:3" x14ac:dyDescent="0.25">
      <c r="B18182" s="1"/>
      <c r="C18182" s="2"/>
    </row>
    <row r="18183" spans="2:3" x14ac:dyDescent="0.25">
      <c r="B18183" s="1"/>
      <c r="C18183" s="2"/>
    </row>
    <row r="18184" spans="2:3" x14ac:dyDescent="0.25">
      <c r="B18184" s="1"/>
      <c r="C18184" s="2"/>
    </row>
    <row r="18185" spans="2:3" x14ac:dyDescent="0.25">
      <c r="B18185" s="1"/>
      <c r="C18185" s="2"/>
    </row>
    <row r="18186" spans="2:3" x14ac:dyDescent="0.25">
      <c r="B18186" s="1"/>
      <c r="C18186" s="2"/>
    </row>
    <row r="18187" spans="2:3" x14ac:dyDescent="0.25">
      <c r="B18187" s="1"/>
      <c r="C18187" s="2"/>
    </row>
    <row r="18188" spans="2:3" x14ac:dyDescent="0.25">
      <c r="B18188" s="1"/>
      <c r="C18188" s="2"/>
    </row>
    <row r="18189" spans="2:3" x14ac:dyDescent="0.25">
      <c r="B18189" s="1"/>
      <c r="C18189" s="2"/>
    </row>
    <row r="18190" spans="2:3" x14ac:dyDescent="0.25">
      <c r="B18190" s="1"/>
      <c r="C18190" s="2"/>
    </row>
    <row r="18191" spans="2:3" x14ac:dyDescent="0.25">
      <c r="B18191" s="1"/>
      <c r="C18191" s="2"/>
    </row>
    <row r="18192" spans="2:3" x14ac:dyDescent="0.25">
      <c r="B18192" s="1"/>
      <c r="C18192" s="2"/>
    </row>
    <row r="18193" spans="2:3" x14ac:dyDescent="0.25">
      <c r="B18193" s="1"/>
      <c r="C18193" s="2"/>
    </row>
    <row r="18194" spans="2:3" x14ac:dyDescent="0.25">
      <c r="B18194" s="1"/>
      <c r="C18194" s="2"/>
    </row>
    <row r="18195" spans="2:3" x14ac:dyDescent="0.25">
      <c r="B18195" s="1"/>
      <c r="C18195" s="2"/>
    </row>
    <row r="18196" spans="2:3" x14ac:dyDescent="0.25">
      <c r="B18196" s="1"/>
      <c r="C18196" s="2"/>
    </row>
    <row r="18197" spans="2:3" x14ac:dyDescent="0.25">
      <c r="B18197" s="1"/>
      <c r="C18197" s="2"/>
    </row>
    <row r="18198" spans="2:3" x14ac:dyDescent="0.25">
      <c r="B18198" s="1"/>
      <c r="C18198" s="2"/>
    </row>
    <row r="18199" spans="2:3" x14ac:dyDescent="0.25">
      <c r="B18199" s="1"/>
      <c r="C18199" s="2"/>
    </row>
    <row r="18200" spans="2:3" x14ac:dyDescent="0.25">
      <c r="B18200" s="1"/>
      <c r="C18200" s="2"/>
    </row>
    <row r="18201" spans="2:3" x14ac:dyDescent="0.25">
      <c r="B18201" s="1"/>
      <c r="C18201" s="2"/>
    </row>
    <row r="18202" spans="2:3" x14ac:dyDescent="0.25">
      <c r="B18202" s="1"/>
      <c r="C18202" s="2"/>
    </row>
    <row r="18203" spans="2:3" x14ac:dyDescent="0.25">
      <c r="B18203" s="1"/>
      <c r="C18203" s="2"/>
    </row>
    <row r="18204" spans="2:3" x14ac:dyDescent="0.25">
      <c r="B18204" s="1"/>
      <c r="C18204" s="2"/>
    </row>
    <row r="18205" spans="2:3" x14ac:dyDescent="0.25">
      <c r="B18205" s="1"/>
      <c r="C18205" s="2"/>
    </row>
    <row r="18206" spans="2:3" x14ac:dyDescent="0.25">
      <c r="B18206" s="1"/>
      <c r="C18206" s="2"/>
    </row>
    <row r="18207" spans="2:3" x14ac:dyDescent="0.25">
      <c r="B18207" s="1"/>
      <c r="C18207" s="2"/>
    </row>
    <row r="18208" spans="2:3" x14ac:dyDescent="0.25">
      <c r="B18208" s="1"/>
      <c r="C18208" s="2"/>
    </row>
    <row r="18209" spans="2:3" x14ac:dyDescent="0.25">
      <c r="B18209" s="1"/>
      <c r="C18209" s="2"/>
    </row>
    <row r="18210" spans="2:3" x14ac:dyDescent="0.25">
      <c r="B18210" s="1"/>
      <c r="C18210" s="2"/>
    </row>
    <row r="18211" spans="2:3" x14ac:dyDescent="0.25">
      <c r="B18211" s="1"/>
      <c r="C18211" s="2"/>
    </row>
    <row r="18212" spans="2:3" x14ac:dyDescent="0.25">
      <c r="B18212" s="1"/>
      <c r="C18212" s="2"/>
    </row>
    <row r="18213" spans="2:3" x14ac:dyDescent="0.25">
      <c r="B18213" s="1"/>
      <c r="C18213" s="2"/>
    </row>
    <row r="18214" spans="2:3" x14ac:dyDescent="0.25">
      <c r="B18214" s="1"/>
      <c r="C18214" s="2"/>
    </row>
    <row r="18215" spans="2:3" x14ac:dyDescent="0.25">
      <c r="B18215" s="1"/>
      <c r="C18215" s="2"/>
    </row>
    <row r="18216" spans="2:3" x14ac:dyDescent="0.25">
      <c r="B18216" s="1"/>
      <c r="C18216" s="2"/>
    </row>
    <row r="18217" spans="2:3" x14ac:dyDescent="0.25">
      <c r="B18217" s="1"/>
      <c r="C18217" s="2"/>
    </row>
    <row r="18218" spans="2:3" x14ac:dyDescent="0.25">
      <c r="B18218" s="1"/>
      <c r="C18218" s="2"/>
    </row>
    <row r="18219" spans="2:3" x14ac:dyDescent="0.25">
      <c r="B18219" s="1"/>
      <c r="C18219" s="2"/>
    </row>
    <row r="18220" spans="2:3" x14ac:dyDescent="0.25">
      <c r="B18220" s="1"/>
      <c r="C18220" s="2"/>
    </row>
    <row r="18221" spans="2:3" x14ac:dyDescent="0.25">
      <c r="B18221" s="1"/>
      <c r="C18221" s="2"/>
    </row>
    <row r="18222" spans="2:3" x14ac:dyDescent="0.25">
      <c r="B18222" s="1"/>
      <c r="C18222" s="2"/>
    </row>
    <row r="18223" spans="2:3" x14ac:dyDescent="0.25">
      <c r="B18223" s="1"/>
      <c r="C18223" s="2"/>
    </row>
    <row r="18224" spans="2:3" x14ac:dyDescent="0.25">
      <c r="B18224" s="1"/>
      <c r="C18224" s="2"/>
    </row>
    <row r="18225" spans="2:3" x14ac:dyDescent="0.25">
      <c r="B18225" s="1"/>
      <c r="C18225" s="2"/>
    </row>
    <row r="18226" spans="2:3" x14ac:dyDescent="0.25">
      <c r="B18226" s="1"/>
      <c r="C18226" s="2"/>
    </row>
    <row r="18227" spans="2:3" x14ac:dyDescent="0.25">
      <c r="B18227" s="1"/>
      <c r="C18227" s="2"/>
    </row>
    <row r="18228" spans="2:3" x14ac:dyDescent="0.25">
      <c r="B18228" s="1"/>
      <c r="C18228" s="2"/>
    </row>
    <row r="18229" spans="2:3" x14ac:dyDescent="0.25">
      <c r="B18229" s="1"/>
      <c r="C18229" s="2"/>
    </row>
    <row r="18230" spans="2:3" x14ac:dyDescent="0.25">
      <c r="B18230" s="1"/>
      <c r="C18230" s="2"/>
    </row>
    <row r="18231" spans="2:3" x14ac:dyDescent="0.25">
      <c r="B18231" s="1"/>
      <c r="C18231" s="2"/>
    </row>
    <row r="18232" spans="2:3" x14ac:dyDescent="0.25">
      <c r="B18232" s="1"/>
      <c r="C18232" s="2"/>
    </row>
    <row r="18233" spans="2:3" x14ac:dyDescent="0.25">
      <c r="B18233" s="1"/>
      <c r="C18233" s="2"/>
    </row>
    <row r="18234" spans="2:3" x14ac:dyDescent="0.25">
      <c r="B18234" s="1"/>
      <c r="C18234" s="2"/>
    </row>
    <row r="18235" spans="2:3" x14ac:dyDescent="0.25">
      <c r="B18235" s="1"/>
      <c r="C18235" s="2"/>
    </row>
    <row r="18236" spans="2:3" x14ac:dyDescent="0.25">
      <c r="B18236" s="1"/>
      <c r="C18236" s="2"/>
    </row>
    <row r="18237" spans="2:3" x14ac:dyDescent="0.25">
      <c r="B18237" s="1"/>
      <c r="C18237" s="2"/>
    </row>
    <row r="18238" spans="2:3" x14ac:dyDescent="0.25">
      <c r="B18238" s="1"/>
      <c r="C18238" s="2"/>
    </row>
    <row r="18239" spans="2:3" x14ac:dyDescent="0.25">
      <c r="B18239" s="1"/>
      <c r="C18239" s="2"/>
    </row>
    <row r="18240" spans="2:3" x14ac:dyDescent="0.25">
      <c r="B18240" s="1"/>
      <c r="C18240" s="2"/>
    </row>
    <row r="18241" spans="2:3" x14ac:dyDescent="0.25">
      <c r="B18241" s="1"/>
      <c r="C18241" s="2"/>
    </row>
    <row r="18242" spans="2:3" x14ac:dyDescent="0.25">
      <c r="B18242" s="1"/>
      <c r="C18242" s="2"/>
    </row>
    <row r="18243" spans="2:3" x14ac:dyDescent="0.25">
      <c r="B18243" s="1"/>
      <c r="C18243" s="2"/>
    </row>
    <row r="18244" spans="2:3" x14ac:dyDescent="0.25">
      <c r="B18244" s="1"/>
      <c r="C18244" s="2"/>
    </row>
    <row r="18245" spans="2:3" x14ac:dyDescent="0.25">
      <c r="B18245" s="1"/>
      <c r="C18245" s="2"/>
    </row>
    <row r="18246" spans="2:3" x14ac:dyDescent="0.25">
      <c r="B18246" s="1"/>
      <c r="C18246" s="2"/>
    </row>
    <row r="18247" spans="2:3" x14ac:dyDescent="0.25">
      <c r="B18247" s="1"/>
      <c r="C18247" s="2"/>
    </row>
    <row r="18248" spans="2:3" x14ac:dyDescent="0.25">
      <c r="B18248" s="1"/>
      <c r="C18248" s="2"/>
    </row>
    <row r="18249" spans="2:3" x14ac:dyDescent="0.25">
      <c r="B18249" s="1"/>
      <c r="C18249" s="2"/>
    </row>
    <row r="18250" spans="2:3" x14ac:dyDescent="0.25">
      <c r="B18250" s="1"/>
      <c r="C18250" s="2"/>
    </row>
    <row r="18251" spans="2:3" x14ac:dyDescent="0.25">
      <c r="B18251" s="1"/>
      <c r="C18251" s="2"/>
    </row>
    <row r="18252" spans="2:3" x14ac:dyDescent="0.25">
      <c r="B18252" s="1"/>
      <c r="C18252" s="2"/>
    </row>
    <row r="18253" spans="2:3" x14ac:dyDescent="0.25">
      <c r="B18253" s="1"/>
      <c r="C18253" s="2"/>
    </row>
    <row r="18254" spans="2:3" x14ac:dyDescent="0.25">
      <c r="B18254" s="1"/>
      <c r="C18254" s="2"/>
    </row>
    <row r="18255" spans="2:3" x14ac:dyDescent="0.25">
      <c r="B18255" s="1"/>
      <c r="C18255" s="2"/>
    </row>
    <row r="18256" spans="2:3" x14ac:dyDescent="0.25">
      <c r="B18256" s="1"/>
      <c r="C18256" s="2"/>
    </row>
    <row r="18257" spans="2:3" x14ac:dyDescent="0.25">
      <c r="B18257" s="1"/>
      <c r="C18257" s="2"/>
    </row>
    <row r="18258" spans="2:3" x14ac:dyDescent="0.25">
      <c r="B18258" s="1"/>
      <c r="C18258" s="2"/>
    </row>
    <row r="18259" spans="2:3" x14ac:dyDescent="0.25">
      <c r="B18259" s="1"/>
      <c r="C18259" s="2"/>
    </row>
    <row r="18260" spans="2:3" x14ac:dyDescent="0.25">
      <c r="B18260" s="1"/>
      <c r="C18260" s="2"/>
    </row>
    <row r="18261" spans="2:3" x14ac:dyDescent="0.25">
      <c r="B18261" s="1"/>
      <c r="C18261" s="2"/>
    </row>
    <row r="18262" spans="2:3" x14ac:dyDescent="0.25">
      <c r="B18262" s="1"/>
      <c r="C18262" s="2"/>
    </row>
    <row r="18263" spans="2:3" x14ac:dyDescent="0.25">
      <c r="B18263" s="1"/>
      <c r="C18263" s="2"/>
    </row>
    <row r="18264" spans="2:3" x14ac:dyDescent="0.25">
      <c r="B18264" s="1"/>
      <c r="C18264" s="2"/>
    </row>
    <row r="18265" spans="2:3" x14ac:dyDescent="0.25">
      <c r="B18265" s="1"/>
      <c r="C18265" s="2"/>
    </row>
    <row r="18266" spans="2:3" x14ac:dyDescent="0.25">
      <c r="B18266" s="1"/>
      <c r="C18266" s="2"/>
    </row>
    <row r="18267" spans="2:3" x14ac:dyDescent="0.25">
      <c r="B18267" s="1"/>
      <c r="C18267" s="2"/>
    </row>
    <row r="18268" spans="2:3" x14ac:dyDescent="0.25">
      <c r="B18268" s="1"/>
      <c r="C18268" s="2"/>
    </row>
    <row r="18269" spans="2:3" x14ac:dyDescent="0.25">
      <c r="B18269" s="1"/>
      <c r="C18269" s="2"/>
    </row>
    <row r="18270" spans="2:3" x14ac:dyDescent="0.25">
      <c r="B18270" s="1"/>
      <c r="C18270" s="2"/>
    </row>
    <row r="18271" spans="2:3" x14ac:dyDescent="0.25">
      <c r="B18271" s="1"/>
      <c r="C18271" s="2"/>
    </row>
    <row r="18272" spans="2:3" x14ac:dyDescent="0.25">
      <c r="B18272" s="1"/>
      <c r="C18272" s="2"/>
    </row>
    <row r="18273" spans="2:3" x14ac:dyDescent="0.25">
      <c r="B18273" s="1"/>
      <c r="C18273" s="2"/>
    </row>
    <row r="18274" spans="2:3" x14ac:dyDescent="0.25">
      <c r="B18274" s="1"/>
      <c r="C18274" s="2"/>
    </row>
    <row r="18275" spans="2:3" x14ac:dyDescent="0.25">
      <c r="B18275" s="1"/>
      <c r="C18275" s="2"/>
    </row>
    <row r="18276" spans="2:3" x14ac:dyDescent="0.25">
      <c r="B18276" s="1"/>
      <c r="C18276" s="2"/>
    </row>
    <row r="18277" spans="2:3" x14ac:dyDescent="0.25">
      <c r="B18277" s="1"/>
      <c r="C18277" s="2"/>
    </row>
    <row r="18278" spans="2:3" x14ac:dyDescent="0.25">
      <c r="B18278" s="1"/>
      <c r="C18278" s="2"/>
    </row>
    <row r="18279" spans="2:3" x14ac:dyDescent="0.25">
      <c r="B18279" s="1"/>
      <c r="C18279" s="2"/>
    </row>
    <row r="18280" spans="2:3" x14ac:dyDescent="0.25">
      <c r="B18280" s="1"/>
      <c r="C18280" s="2"/>
    </row>
    <row r="18281" spans="2:3" x14ac:dyDescent="0.25">
      <c r="B18281" s="1"/>
      <c r="C18281" s="2"/>
    </row>
    <row r="18282" spans="2:3" x14ac:dyDescent="0.25">
      <c r="B18282" s="1"/>
      <c r="C18282" s="2"/>
    </row>
    <row r="18283" spans="2:3" x14ac:dyDescent="0.25">
      <c r="B18283" s="1"/>
      <c r="C18283" s="2"/>
    </row>
    <row r="18284" spans="2:3" x14ac:dyDescent="0.25">
      <c r="B18284" s="1"/>
      <c r="C18284" s="2"/>
    </row>
    <row r="18285" spans="2:3" x14ac:dyDescent="0.25">
      <c r="B18285" s="1"/>
      <c r="C18285" s="2"/>
    </row>
    <row r="18286" spans="2:3" x14ac:dyDescent="0.25">
      <c r="B18286" s="1"/>
      <c r="C18286" s="2"/>
    </row>
    <row r="18287" spans="2:3" x14ac:dyDescent="0.25">
      <c r="B18287" s="1"/>
      <c r="C18287" s="2"/>
    </row>
    <row r="18288" spans="2:3" x14ac:dyDescent="0.25">
      <c r="B18288" s="1"/>
      <c r="C18288" s="2"/>
    </row>
    <row r="18289" spans="2:3" x14ac:dyDescent="0.25">
      <c r="B18289" s="1"/>
      <c r="C18289" s="2"/>
    </row>
    <row r="18290" spans="2:3" x14ac:dyDescent="0.25">
      <c r="B18290" s="1"/>
      <c r="C18290" s="2"/>
    </row>
    <row r="18291" spans="2:3" x14ac:dyDescent="0.25">
      <c r="B18291" s="1"/>
      <c r="C18291" s="2"/>
    </row>
    <row r="18292" spans="2:3" x14ac:dyDescent="0.25">
      <c r="B18292" s="1"/>
      <c r="C18292" s="2"/>
    </row>
    <row r="18293" spans="2:3" x14ac:dyDescent="0.25">
      <c r="B18293" s="1"/>
      <c r="C18293" s="2"/>
    </row>
    <row r="18294" spans="2:3" x14ac:dyDescent="0.25">
      <c r="B18294" s="1"/>
      <c r="C18294" s="2"/>
    </row>
    <row r="18295" spans="2:3" x14ac:dyDescent="0.25">
      <c r="B18295" s="1"/>
      <c r="C18295" s="2"/>
    </row>
    <row r="18296" spans="2:3" x14ac:dyDescent="0.25">
      <c r="B18296" s="1"/>
      <c r="C18296" s="2"/>
    </row>
    <row r="18297" spans="2:3" x14ac:dyDescent="0.25">
      <c r="B18297" s="1"/>
      <c r="C18297" s="2"/>
    </row>
    <row r="18298" spans="2:3" x14ac:dyDescent="0.25">
      <c r="B18298" s="1"/>
      <c r="C18298" s="2"/>
    </row>
    <row r="18299" spans="2:3" x14ac:dyDescent="0.25">
      <c r="B18299" s="1"/>
      <c r="C18299" s="2"/>
    </row>
    <row r="18300" spans="2:3" x14ac:dyDescent="0.25">
      <c r="B18300" s="1"/>
      <c r="C18300" s="2"/>
    </row>
    <row r="18301" spans="2:3" x14ac:dyDescent="0.25">
      <c r="B18301" s="1"/>
      <c r="C18301" s="2"/>
    </row>
    <row r="18302" spans="2:3" x14ac:dyDescent="0.25">
      <c r="B18302" s="1"/>
      <c r="C18302" s="2"/>
    </row>
    <row r="18303" spans="2:3" x14ac:dyDescent="0.25">
      <c r="B18303" s="1"/>
      <c r="C18303" s="2"/>
    </row>
    <row r="18304" spans="2:3" x14ac:dyDescent="0.25">
      <c r="B18304" s="1"/>
      <c r="C18304" s="2"/>
    </row>
    <row r="18305" spans="2:3" x14ac:dyDescent="0.25">
      <c r="B18305" s="1"/>
      <c r="C18305" s="2"/>
    </row>
    <row r="18306" spans="2:3" x14ac:dyDescent="0.25">
      <c r="B18306" s="1"/>
      <c r="C18306" s="2"/>
    </row>
    <row r="18307" spans="2:3" x14ac:dyDescent="0.25">
      <c r="B18307" s="1"/>
      <c r="C18307" s="2"/>
    </row>
    <row r="18308" spans="2:3" x14ac:dyDescent="0.25">
      <c r="B18308" s="1"/>
      <c r="C18308" s="2"/>
    </row>
    <row r="18309" spans="2:3" x14ac:dyDescent="0.25">
      <c r="B18309" s="1"/>
      <c r="C18309" s="2"/>
    </row>
    <row r="18310" spans="2:3" x14ac:dyDescent="0.25">
      <c r="B18310" s="1"/>
      <c r="C18310" s="2"/>
    </row>
    <row r="18311" spans="2:3" x14ac:dyDescent="0.25">
      <c r="B18311" s="1"/>
      <c r="C18311" s="2"/>
    </row>
    <row r="18312" spans="2:3" x14ac:dyDescent="0.25">
      <c r="B18312" s="1"/>
      <c r="C18312" s="2"/>
    </row>
    <row r="18313" spans="2:3" x14ac:dyDescent="0.25">
      <c r="B18313" s="1"/>
      <c r="C18313" s="2"/>
    </row>
    <row r="18314" spans="2:3" x14ac:dyDescent="0.25">
      <c r="B18314" s="1"/>
      <c r="C18314" s="2"/>
    </row>
    <row r="18315" spans="2:3" x14ac:dyDescent="0.25">
      <c r="B18315" s="1"/>
      <c r="C18315" s="2"/>
    </row>
    <row r="18316" spans="2:3" x14ac:dyDescent="0.25">
      <c r="B18316" s="1"/>
      <c r="C18316" s="2"/>
    </row>
    <row r="18317" spans="2:3" x14ac:dyDescent="0.25">
      <c r="B18317" s="1"/>
      <c r="C18317" s="2"/>
    </row>
    <row r="18318" spans="2:3" x14ac:dyDescent="0.25">
      <c r="B18318" s="1"/>
      <c r="C18318" s="2"/>
    </row>
    <row r="18319" spans="2:3" x14ac:dyDescent="0.25">
      <c r="B18319" s="1"/>
      <c r="C18319" s="2"/>
    </row>
    <row r="18320" spans="2:3" x14ac:dyDescent="0.25">
      <c r="B18320" s="1"/>
      <c r="C18320" s="2"/>
    </row>
    <row r="18321" spans="2:3" x14ac:dyDescent="0.25">
      <c r="B18321" s="1"/>
      <c r="C18321" s="2"/>
    </row>
    <row r="18322" spans="2:3" x14ac:dyDescent="0.25">
      <c r="B18322" s="1"/>
      <c r="C18322" s="2"/>
    </row>
    <row r="18323" spans="2:3" x14ac:dyDescent="0.25">
      <c r="B18323" s="1"/>
      <c r="C18323" s="2"/>
    </row>
    <row r="18324" spans="2:3" x14ac:dyDescent="0.25">
      <c r="B18324" s="1"/>
      <c r="C18324" s="2"/>
    </row>
    <row r="18325" spans="2:3" x14ac:dyDescent="0.25">
      <c r="B18325" s="1"/>
      <c r="C18325" s="2"/>
    </row>
    <row r="18326" spans="2:3" x14ac:dyDescent="0.25">
      <c r="B18326" s="1"/>
      <c r="C18326" s="2"/>
    </row>
    <row r="18327" spans="2:3" x14ac:dyDescent="0.25">
      <c r="B18327" s="1"/>
      <c r="C18327" s="2"/>
    </row>
    <row r="18328" spans="2:3" x14ac:dyDescent="0.25">
      <c r="B18328" s="1"/>
      <c r="C18328" s="2"/>
    </row>
    <row r="18329" spans="2:3" x14ac:dyDescent="0.25">
      <c r="B18329" s="1"/>
      <c r="C18329" s="2"/>
    </row>
    <row r="18330" spans="2:3" x14ac:dyDescent="0.25">
      <c r="B18330" s="1"/>
      <c r="C18330" s="2"/>
    </row>
    <row r="18331" spans="2:3" x14ac:dyDescent="0.25">
      <c r="B18331" s="1"/>
      <c r="C18331" s="2"/>
    </row>
    <row r="18332" spans="2:3" x14ac:dyDescent="0.25">
      <c r="B18332" s="1"/>
      <c r="C18332" s="2"/>
    </row>
    <row r="18333" spans="2:3" x14ac:dyDescent="0.25">
      <c r="B18333" s="1"/>
      <c r="C18333" s="2"/>
    </row>
    <row r="18334" spans="2:3" x14ac:dyDescent="0.25">
      <c r="B18334" s="1"/>
      <c r="C18334" s="2"/>
    </row>
    <row r="18335" spans="2:3" x14ac:dyDescent="0.25">
      <c r="B18335" s="1"/>
      <c r="C18335" s="2"/>
    </row>
    <row r="18336" spans="2:3" x14ac:dyDescent="0.25">
      <c r="B18336" s="1"/>
      <c r="C18336" s="2"/>
    </row>
    <row r="18337" spans="2:3" x14ac:dyDescent="0.25">
      <c r="B18337" s="1"/>
      <c r="C18337" s="2"/>
    </row>
    <row r="18338" spans="2:3" x14ac:dyDescent="0.25">
      <c r="B18338" s="1"/>
      <c r="C18338" s="2"/>
    </row>
    <row r="18339" spans="2:3" x14ac:dyDescent="0.25">
      <c r="B18339" s="1"/>
      <c r="C18339" s="2"/>
    </row>
    <row r="18340" spans="2:3" x14ac:dyDescent="0.25">
      <c r="B18340" s="1"/>
      <c r="C18340" s="2"/>
    </row>
    <row r="18341" spans="2:3" x14ac:dyDescent="0.25">
      <c r="B18341" s="1"/>
      <c r="C18341" s="2"/>
    </row>
    <row r="18342" spans="2:3" x14ac:dyDescent="0.25">
      <c r="B18342" s="1"/>
      <c r="C18342" s="2"/>
    </row>
    <row r="18343" spans="2:3" x14ac:dyDescent="0.25">
      <c r="B18343" s="1"/>
      <c r="C18343" s="2"/>
    </row>
    <row r="18344" spans="2:3" x14ac:dyDescent="0.25">
      <c r="B18344" s="1"/>
      <c r="C18344" s="2"/>
    </row>
    <row r="18345" spans="2:3" x14ac:dyDescent="0.25">
      <c r="B18345" s="1"/>
      <c r="C18345" s="2"/>
    </row>
    <row r="18346" spans="2:3" x14ac:dyDescent="0.25">
      <c r="B18346" s="1"/>
      <c r="C18346" s="2"/>
    </row>
    <row r="18347" spans="2:3" x14ac:dyDescent="0.25">
      <c r="B18347" s="1"/>
      <c r="C18347" s="2"/>
    </row>
    <row r="18348" spans="2:3" x14ac:dyDescent="0.25">
      <c r="B18348" s="1"/>
      <c r="C18348" s="2"/>
    </row>
    <row r="18349" spans="2:3" x14ac:dyDescent="0.25">
      <c r="B18349" s="1"/>
      <c r="C18349" s="2"/>
    </row>
    <row r="18350" spans="2:3" x14ac:dyDescent="0.25">
      <c r="B18350" s="1"/>
      <c r="C18350" s="2"/>
    </row>
    <row r="18351" spans="2:3" x14ac:dyDescent="0.25">
      <c r="B18351" s="1"/>
      <c r="C18351" s="2"/>
    </row>
    <row r="18352" spans="2:3" x14ac:dyDescent="0.25">
      <c r="B18352" s="1"/>
      <c r="C18352" s="2"/>
    </row>
    <row r="18353" spans="2:3" x14ac:dyDescent="0.25">
      <c r="B18353" s="1"/>
      <c r="C18353" s="2"/>
    </row>
    <row r="18354" spans="2:3" x14ac:dyDescent="0.25">
      <c r="B18354" s="1"/>
      <c r="C18354" s="2"/>
    </row>
    <row r="18355" spans="2:3" x14ac:dyDescent="0.25">
      <c r="B18355" s="1"/>
      <c r="C18355" s="2"/>
    </row>
    <row r="18356" spans="2:3" x14ac:dyDescent="0.25">
      <c r="B18356" s="1"/>
      <c r="C18356" s="2"/>
    </row>
    <row r="18357" spans="2:3" x14ac:dyDescent="0.25">
      <c r="B18357" s="1"/>
      <c r="C18357" s="2"/>
    </row>
    <row r="18358" spans="2:3" x14ac:dyDescent="0.25">
      <c r="B18358" s="1"/>
      <c r="C18358" s="2"/>
    </row>
    <row r="18359" spans="2:3" x14ac:dyDescent="0.25">
      <c r="B18359" s="1"/>
      <c r="C18359" s="2"/>
    </row>
    <row r="18360" spans="2:3" x14ac:dyDescent="0.25">
      <c r="B18360" s="1"/>
      <c r="C18360" s="2"/>
    </row>
    <row r="18361" spans="2:3" x14ac:dyDescent="0.25">
      <c r="B18361" s="1"/>
      <c r="C18361" s="2"/>
    </row>
    <row r="18362" spans="2:3" x14ac:dyDescent="0.25">
      <c r="B18362" s="1"/>
      <c r="C18362" s="2"/>
    </row>
    <row r="18363" spans="2:3" x14ac:dyDescent="0.25">
      <c r="B18363" s="1"/>
      <c r="C18363" s="2"/>
    </row>
    <row r="18364" spans="2:3" x14ac:dyDescent="0.25">
      <c r="B18364" s="1"/>
      <c r="C18364" s="2"/>
    </row>
    <row r="18365" spans="2:3" x14ac:dyDescent="0.25">
      <c r="B18365" s="1"/>
      <c r="C18365" s="2"/>
    </row>
    <row r="18366" spans="2:3" x14ac:dyDescent="0.25">
      <c r="B18366" s="1"/>
      <c r="C18366" s="2"/>
    </row>
    <row r="18367" spans="2:3" x14ac:dyDescent="0.25">
      <c r="B18367" s="1"/>
      <c r="C18367" s="2"/>
    </row>
    <row r="18368" spans="2:3" x14ac:dyDescent="0.25">
      <c r="B18368" s="1"/>
      <c r="C18368" s="2"/>
    </row>
    <row r="18369" spans="2:3" x14ac:dyDescent="0.25">
      <c r="B18369" s="1"/>
      <c r="C18369" s="2"/>
    </row>
    <row r="18370" spans="2:3" x14ac:dyDescent="0.25">
      <c r="B18370" s="1"/>
      <c r="C18370" s="2"/>
    </row>
    <row r="18371" spans="2:3" x14ac:dyDescent="0.25">
      <c r="B18371" s="1"/>
      <c r="C18371" s="2"/>
    </row>
    <row r="18372" spans="2:3" x14ac:dyDescent="0.25">
      <c r="B18372" s="1"/>
      <c r="C18372" s="2"/>
    </row>
    <row r="18373" spans="2:3" x14ac:dyDescent="0.25">
      <c r="B18373" s="1"/>
      <c r="C18373" s="2"/>
    </row>
    <row r="18374" spans="2:3" x14ac:dyDescent="0.25">
      <c r="B18374" s="1"/>
      <c r="C18374" s="2"/>
    </row>
    <row r="18375" spans="2:3" x14ac:dyDescent="0.25">
      <c r="B18375" s="1"/>
      <c r="C18375" s="2"/>
    </row>
    <row r="18376" spans="2:3" x14ac:dyDescent="0.25">
      <c r="B18376" s="1"/>
      <c r="C18376" s="2"/>
    </row>
    <row r="18377" spans="2:3" x14ac:dyDescent="0.25">
      <c r="B18377" s="1"/>
      <c r="C18377" s="2"/>
    </row>
    <row r="18378" spans="2:3" x14ac:dyDescent="0.25">
      <c r="B18378" s="1"/>
      <c r="C18378" s="2"/>
    </row>
    <row r="18379" spans="2:3" x14ac:dyDescent="0.25">
      <c r="B18379" s="1"/>
      <c r="C18379" s="2"/>
    </row>
    <row r="18380" spans="2:3" x14ac:dyDescent="0.25">
      <c r="B18380" s="1"/>
      <c r="C18380" s="2"/>
    </row>
    <row r="18381" spans="2:3" x14ac:dyDescent="0.25">
      <c r="B18381" s="1"/>
      <c r="C18381" s="2"/>
    </row>
    <row r="18382" spans="2:3" x14ac:dyDescent="0.25">
      <c r="B18382" s="1"/>
      <c r="C18382" s="2"/>
    </row>
    <row r="18383" spans="2:3" x14ac:dyDescent="0.25">
      <c r="B18383" s="1"/>
      <c r="C18383" s="2"/>
    </row>
    <row r="18384" spans="2:3" x14ac:dyDescent="0.25">
      <c r="B18384" s="1"/>
      <c r="C18384" s="2"/>
    </row>
    <row r="18385" spans="2:3" x14ac:dyDescent="0.25">
      <c r="B18385" s="1"/>
      <c r="C18385" s="2"/>
    </row>
    <row r="18386" spans="2:3" x14ac:dyDescent="0.25">
      <c r="B18386" s="1"/>
      <c r="C18386" s="2"/>
    </row>
    <row r="18387" spans="2:3" x14ac:dyDescent="0.25">
      <c r="B18387" s="1"/>
      <c r="C18387" s="2"/>
    </row>
    <row r="18388" spans="2:3" x14ac:dyDescent="0.25">
      <c r="B18388" s="1"/>
      <c r="C18388" s="2"/>
    </row>
    <row r="18389" spans="2:3" x14ac:dyDescent="0.25">
      <c r="B18389" s="1"/>
      <c r="C18389" s="2"/>
    </row>
    <row r="18390" spans="2:3" x14ac:dyDescent="0.25">
      <c r="B18390" s="1"/>
      <c r="C18390" s="2"/>
    </row>
    <row r="18391" spans="2:3" x14ac:dyDescent="0.25">
      <c r="B18391" s="1"/>
      <c r="C18391" s="2"/>
    </row>
    <row r="18392" spans="2:3" x14ac:dyDescent="0.25">
      <c r="B18392" s="1"/>
      <c r="C18392" s="2"/>
    </row>
    <row r="18393" spans="2:3" x14ac:dyDescent="0.25">
      <c r="B18393" s="1"/>
      <c r="C18393" s="2"/>
    </row>
    <row r="18394" spans="2:3" x14ac:dyDescent="0.25">
      <c r="B18394" s="1"/>
      <c r="C18394" s="2"/>
    </row>
    <row r="18395" spans="2:3" x14ac:dyDescent="0.25">
      <c r="B18395" s="1"/>
      <c r="C18395" s="2"/>
    </row>
    <row r="18396" spans="2:3" x14ac:dyDescent="0.25">
      <c r="B18396" s="1"/>
      <c r="C18396" s="2"/>
    </row>
    <row r="18397" spans="2:3" x14ac:dyDescent="0.25">
      <c r="B18397" s="1"/>
      <c r="C18397" s="2"/>
    </row>
    <row r="18398" spans="2:3" x14ac:dyDescent="0.25">
      <c r="B18398" s="1"/>
      <c r="C18398" s="2"/>
    </row>
    <row r="18399" spans="2:3" x14ac:dyDescent="0.25">
      <c r="B18399" s="1"/>
      <c r="C18399" s="2"/>
    </row>
    <row r="18400" spans="2:3" x14ac:dyDescent="0.25">
      <c r="B18400" s="1"/>
      <c r="C18400" s="2"/>
    </row>
    <row r="18401" spans="2:3" x14ac:dyDescent="0.25">
      <c r="B18401" s="1"/>
      <c r="C18401" s="2"/>
    </row>
    <row r="18402" spans="2:3" x14ac:dyDescent="0.25">
      <c r="B18402" s="1"/>
      <c r="C18402" s="2"/>
    </row>
    <row r="18403" spans="2:3" x14ac:dyDescent="0.25">
      <c r="B18403" s="1"/>
      <c r="C18403" s="2"/>
    </row>
    <row r="18404" spans="2:3" x14ac:dyDescent="0.25">
      <c r="B18404" s="1"/>
      <c r="C18404" s="2"/>
    </row>
    <row r="18405" spans="2:3" x14ac:dyDescent="0.25">
      <c r="B18405" s="1"/>
      <c r="C18405" s="2"/>
    </row>
    <row r="18406" spans="2:3" x14ac:dyDescent="0.25">
      <c r="B18406" s="1"/>
      <c r="C18406" s="2"/>
    </row>
    <row r="18407" spans="2:3" x14ac:dyDescent="0.25">
      <c r="B18407" s="1"/>
      <c r="C18407" s="2"/>
    </row>
    <row r="18408" spans="2:3" x14ac:dyDescent="0.25">
      <c r="B18408" s="1"/>
      <c r="C18408" s="2"/>
    </row>
    <row r="18409" spans="2:3" x14ac:dyDescent="0.25">
      <c r="B18409" s="1"/>
      <c r="C18409" s="2"/>
    </row>
    <row r="18410" spans="2:3" x14ac:dyDescent="0.25">
      <c r="B18410" s="1"/>
      <c r="C18410" s="2"/>
    </row>
    <row r="18411" spans="2:3" x14ac:dyDescent="0.25">
      <c r="B18411" s="1"/>
      <c r="C18411" s="2"/>
    </row>
    <row r="18412" spans="2:3" x14ac:dyDescent="0.25">
      <c r="B18412" s="1"/>
      <c r="C18412" s="2"/>
    </row>
    <row r="18413" spans="2:3" x14ac:dyDescent="0.25">
      <c r="B18413" s="1"/>
      <c r="C18413" s="2"/>
    </row>
    <row r="18414" spans="2:3" x14ac:dyDescent="0.25">
      <c r="B18414" s="1"/>
      <c r="C18414" s="2"/>
    </row>
    <row r="18415" spans="2:3" x14ac:dyDescent="0.25">
      <c r="B18415" s="1"/>
      <c r="C18415" s="2"/>
    </row>
    <row r="18416" spans="2:3" x14ac:dyDescent="0.25">
      <c r="B18416" s="1"/>
      <c r="C18416" s="2"/>
    </row>
    <row r="18417" spans="2:3" x14ac:dyDescent="0.25">
      <c r="B18417" s="1"/>
      <c r="C18417" s="2"/>
    </row>
    <row r="18418" spans="2:3" x14ac:dyDescent="0.25">
      <c r="B18418" s="1"/>
      <c r="C18418" s="2"/>
    </row>
    <row r="18419" spans="2:3" x14ac:dyDescent="0.25">
      <c r="B18419" s="1"/>
      <c r="C18419" s="2"/>
    </row>
    <row r="18420" spans="2:3" x14ac:dyDescent="0.25">
      <c r="B18420" s="1"/>
      <c r="C18420" s="2"/>
    </row>
    <row r="18421" spans="2:3" x14ac:dyDescent="0.25">
      <c r="B18421" s="1"/>
      <c r="C18421" s="2"/>
    </row>
    <row r="18422" spans="2:3" x14ac:dyDescent="0.25">
      <c r="B18422" s="1"/>
      <c r="C18422" s="2"/>
    </row>
    <row r="18423" spans="2:3" x14ac:dyDescent="0.25">
      <c r="B18423" s="1"/>
      <c r="C18423" s="2"/>
    </row>
    <row r="18424" spans="2:3" x14ac:dyDescent="0.25">
      <c r="B18424" s="1"/>
      <c r="C18424" s="2"/>
    </row>
    <row r="18425" spans="2:3" x14ac:dyDescent="0.25">
      <c r="B18425" s="1"/>
      <c r="C18425" s="2"/>
    </row>
    <row r="18426" spans="2:3" x14ac:dyDescent="0.25">
      <c r="B18426" s="1"/>
      <c r="C18426" s="2"/>
    </row>
    <row r="18427" spans="2:3" x14ac:dyDescent="0.25">
      <c r="B18427" s="1"/>
      <c r="C18427" s="2"/>
    </row>
    <row r="18428" spans="2:3" x14ac:dyDescent="0.25">
      <c r="B18428" s="1"/>
      <c r="C18428" s="2"/>
    </row>
    <row r="18429" spans="2:3" x14ac:dyDescent="0.25">
      <c r="B18429" s="1"/>
      <c r="C18429" s="2"/>
    </row>
    <row r="18430" spans="2:3" x14ac:dyDescent="0.25">
      <c r="B18430" s="1"/>
      <c r="C18430" s="2"/>
    </row>
    <row r="18431" spans="2:3" x14ac:dyDescent="0.25">
      <c r="B18431" s="1"/>
      <c r="C18431" s="2"/>
    </row>
    <row r="18432" spans="2:3" x14ac:dyDescent="0.25">
      <c r="B18432" s="1"/>
      <c r="C18432" s="2"/>
    </row>
    <row r="18433" spans="2:3" x14ac:dyDescent="0.25">
      <c r="B18433" s="1"/>
      <c r="C18433" s="2"/>
    </row>
    <row r="18434" spans="2:3" x14ac:dyDescent="0.25">
      <c r="B18434" s="1"/>
      <c r="C18434" s="2"/>
    </row>
    <row r="18435" spans="2:3" x14ac:dyDescent="0.25">
      <c r="B18435" s="1"/>
      <c r="C18435" s="2"/>
    </row>
    <row r="18436" spans="2:3" x14ac:dyDescent="0.25">
      <c r="B18436" s="1"/>
      <c r="C18436" s="2"/>
    </row>
    <row r="18437" spans="2:3" x14ac:dyDescent="0.25">
      <c r="B18437" s="1"/>
      <c r="C18437" s="2"/>
    </row>
    <row r="18438" spans="2:3" x14ac:dyDescent="0.25">
      <c r="B18438" s="1"/>
      <c r="C18438" s="2"/>
    </row>
    <row r="18439" spans="2:3" x14ac:dyDescent="0.25">
      <c r="B18439" s="1"/>
      <c r="C18439" s="2"/>
    </row>
    <row r="18440" spans="2:3" x14ac:dyDescent="0.25">
      <c r="B18440" s="1"/>
      <c r="C18440" s="2"/>
    </row>
    <row r="18441" spans="2:3" x14ac:dyDescent="0.25">
      <c r="B18441" s="1"/>
      <c r="C18441" s="2"/>
    </row>
    <row r="18442" spans="2:3" x14ac:dyDescent="0.25">
      <c r="B18442" s="1"/>
      <c r="C18442" s="2"/>
    </row>
    <row r="18443" spans="2:3" x14ac:dyDescent="0.25">
      <c r="B18443" s="1"/>
      <c r="C18443" s="2"/>
    </row>
    <row r="18444" spans="2:3" x14ac:dyDescent="0.25">
      <c r="B18444" s="1"/>
      <c r="C18444" s="2"/>
    </row>
    <row r="18445" spans="2:3" x14ac:dyDescent="0.25">
      <c r="B18445" s="1"/>
      <c r="C18445" s="2"/>
    </row>
    <row r="18446" spans="2:3" x14ac:dyDescent="0.25">
      <c r="B18446" s="1"/>
      <c r="C18446" s="2"/>
    </row>
    <row r="18447" spans="2:3" x14ac:dyDescent="0.25">
      <c r="B18447" s="1"/>
      <c r="C18447" s="2"/>
    </row>
    <row r="18448" spans="2:3" x14ac:dyDescent="0.25">
      <c r="B18448" s="1"/>
      <c r="C18448" s="2"/>
    </row>
    <row r="18449" spans="2:3" x14ac:dyDescent="0.25">
      <c r="B18449" s="1"/>
      <c r="C18449" s="2"/>
    </row>
    <row r="18450" spans="2:3" x14ac:dyDescent="0.25">
      <c r="B18450" s="1"/>
      <c r="C18450" s="2"/>
    </row>
    <row r="18451" spans="2:3" x14ac:dyDescent="0.25">
      <c r="B18451" s="1"/>
      <c r="C18451" s="2"/>
    </row>
    <row r="18452" spans="2:3" x14ac:dyDescent="0.25">
      <c r="B18452" s="1"/>
      <c r="C18452" s="2"/>
    </row>
    <row r="18453" spans="2:3" x14ac:dyDescent="0.25">
      <c r="B18453" s="1"/>
      <c r="C18453" s="2"/>
    </row>
    <row r="18454" spans="2:3" x14ac:dyDescent="0.25">
      <c r="B18454" s="1"/>
      <c r="C18454" s="2"/>
    </row>
    <row r="18455" spans="2:3" x14ac:dyDescent="0.25">
      <c r="B18455" s="1"/>
      <c r="C18455" s="2"/>
    </row>
    <row r="18456" spans="2:3" x14ac:dyDescent="0.25">
      <c r="B18456" s="1"/>
      <c r="C18456" s="2"/>
    </row>
    <row r="18457" spans="2:3" x14ac:dyDescent="0.25">
      <c r="B18457" s="1"/>
      <c r="C18457" s="2"/>
    </row>
    <row r="18458" spans="2:3" x14ac:dyDescent="0.25">
      <c r="B18458" s="1"/>
      <c r="C18458" s="2"/>
    </row>
    <row r="18459" spans="2:3" x14ac:dyDescent="0.25">
      <c r="B18459" s="1"/>
      <c r="C18459" s="2"/>
    </row>
    <row r="18460" spans="2:3" x14ac:dyDescent="0.25">
      <c r="B18460" s="1"/>
      <c r="C18460" s="2"/>
    </row>
    <row r="18461" spans="2:3" x14ac:dyDescent="0.25">
      <c r="B18461" s="1"/>
      <c r="C18461" s="2"/>
    </row>
    <row r="18462" spans="2:3" x14ac:dyDescent="0.25">
      <c r="B18462" s="1"/>
      <c r="C18462" s="2"/>
    </row>
    <row r="18463" spans="2:3" x14ac:dyDescent="0.25">
      <c r="B18463" s="1"/>
      <c r="C18463" s="2"/>
    </row>
    <row r="18464" spans="2:3" x14ac:dyDescent="0.25">
      <c r="B18464" s="1"/>
      <c r="C18464" s="2"/>
    </row>
    <row r="18465" spans="2:3" x14ac:dyDescent="0.25">
      <c r="B18465" s="1"/>
      <c r="C18465" s="2"/>
    </row>
    <row r="18466" spans="2:3" x14ac:dyDescent="0.25">
      <c r="B18466" s="1"/>
      <c r="C18466" s="2"/>
    </row>
    <row r="18467" spans="2:3" x14ac:dyDescent="0.25">
      <c r="B18467" s="1"/>
      <c r="C18467" s="2"/>
    </row>
    <row r="18468" spans="2:3" x14ac:dyDescent="0.25">
      <c r="B18468" s="1"/>
      <c r="C18468" s="2"/>
    </row>
    <row r="18469" spans="2:3" x14ac:dyDescent="0.25">
      <c r="B18469" s="1"/>
      <c r="C18469" s="2"/>
    </row>
    <row r="18470" spans="2:3" x14ac:dyDescent="0.25">
      <c r="B18470" s="1"/>
      <c r="C18470" s="2"/>
    </row>
    <row r="18471" spans="2:3" x14ac:dyDescent="0.25">
      <c r="B18471" s="1"/>
      <c r="C18471" s="2"/>
    </row>
    <row r="18472" spans="2:3" x14ac:dyDescent="0.25">
      <c r="B18472" s="1"/>
      <c r="C18472" s="2"/>
    </row>
    <row r="18473" spans="2:3" x14ac:dyDescent="0.25">
      <c r="B18473" s="1"/>
      <c r="C18473" s="2"/>
    </row>
    <row r="18474" spans="2:3" x14ac:dyDescent="0.25">
      <c r="B18474" s="1"/>
      <c r="C18474" s="2"/>
    </row>
    <row r="18475" spans="2:3" x14ac:dyDescent="0.25">
      <c r="B18475" s="1"/>
      <c r="C18475" s="2"/>
    </row>
    <row r="18476" spans="2:3" x14ac:dyDescent="0.25">
      <c r="B18476" s="1"/>
      <c r="C18476" s="2"/>
    </row>
    <row r="18477" spans="2:3" x14ac:dyDescent="0.25">
      <c r="B18477" s="1"/>
      <c r="C18477" s="2"/>
    </row>
    <row r="18478" spans="2:3" x14ac:dyDescent="0.25">
      <c r="B18478" s="1"/>
      <c r="C18478" s="2"/>
    </row>
    <row r="18479" spans="2:3" x14ac:dyDescent="0.25">
      <c r="B18479" s="1"/>
      <c r="C18479" s="2"/>
    </row>
    <row r="18480" spans="2:3" x14ac:dyDescent="0.25">
      <c r="B18480" s="1"/>
      <c r="C18480" s="2"/>
    </row>
    <row r="18481" spans="2:3" x14ac:dyDescent="0.25">
      <c r="B18481" s="1"/>
      <c r="C18481" s="2"/>
    </row>
    <row r="18482" spans="2:3" x14ac:dyDescent="0.25">
      <c r="B18482" s="1"/>
      <c r="C18482" s="2"/>
    </row>
    <row r="18483" spans="2:3" x14ac:dyDescent="0.25">
      <c r="B18483" s="1"/>
      <c r="C18483" s="2"/>
    </row>
    <row r="18484" spans="2:3" x14ac:dyDescent="0.25">
      <c r="B18484" s="1"/>
      <c r="C18484" s="2"/>
    </row>
    <row r="18485" spans="2:3" x14ac:dyDescent="0.25">
      <c r="B18485" s="1"/>
      <c r="C18485" s="2"/>
    </row>
    <row r="18486" spans="2:3" x14ac:dyDescent="0.25">
      <c r="B18486" s="1"/>
      <c r="C18486" s="2"/>
    </row>
    <row r="18487" spans="2:3" x14ac:dyDescent="0.25">
      <c r="B18487" s="1"/>
      <c r="C18487" s="2"/>
    </row>
    <row r="18488" spans="2:3" x14ac:dyDescent="0.25">
      <c r="B18488" s="1"/>
      <c r="C18488" s="2"/>
    </row>
    <row r="18489" spans="2:3" x14ac:dyDescent="0.25">
      <c r="B18489" s="1"/>
      <c r="C18489" s="2"/>
    </row>
    <row r="18490" spans="2:3" x14ac:dyDescent="0.25">
      <c r="B18490" s="1"/>
      <c r="C18490" s="2"/>
    </row>
    <row r="18491" spans="2:3" x14ac:dyDescent="0.25">
      <c r="B18491" s="1"/>
      <c r="C18491" s="2"/>
    </row>
    <row r="18492" spans="2:3" x14ac:dyDescent="0.25">
      <c r="B18492" s="1"/>
      <c r="C18492" s="2"/>
    </row>
    <row r="18493" spans="2:3" x14ac:dyDescent="0.25">
      <c r="B18493" s="1"/>
      <c r="C18493" s="2"/>
    </row>
    <row r="18494" spans="2:3" x14ac:dyDescent="0.25">
      <c r="B18494" s="1"/>
      <c r="C18494" s="2"/>
    </row>
    <row r="18495" spans="2:3" x14ac:dyDescent="0.25">
      <c r="B18495" s="1"/>
      <c r="C18495" s="2"/>
    </row>
    <row r="18496" spans="2:3" x14ac:dyDescent="0.25">
      <c r="B18496" s="1"/>
      <c r="C18496" s="2"/>
    </row>
    <row r="18497" spans="2:3" x14ac:dyDescent="0.25">
      <c r="B18497" s="1"/>
      <c r="C18497" s="2"/>
    </row>
    <row r="18498" spans="2:3" x14ac:dyDescent="0.25">
      <c r="B18498" s="1"/>
      <c r="C18498" s="2"/>
    </row>
    <row r="18499" spans="2:3" x14ac:dyDescent="0.25">
      <c r="B18499" s="1"/>
      <c r="C18499" s="2"/>
    </row>
    <row r="18500" spans="2:3" x14ac:dyDescent="0.25">
      <c r="B18500" s="1"/>
      <c r="C18500" s="2"/>
    </row>
    <row r="18501" spans="2:3" x14ac:dyDescent="0.25">
      <c r="B18501" s="1"/>
      <c r="C18501" s="2"/>
    </row>
    <row r="18502" spans="2:3" x14ac:dyDescent="0.25">
      <c r="B18502" s="1"/>
      <c r="C18502" s="2"/>
    </row>
    <row r="18503" spans="2:3" x14ac:dyDescent="0.25">
      <c r="B18503" s="1"/>
      <c r="C18503" s="2"/>
    </row>
    <row r="18504" spans="2:3" x14ac:dyDescent="0.25">
      <c r="B18504" s="1"/>
      <c r="C18504" s="2"/>
    </row>
    <row r="18505" spans="2:3" x14ac:dyDescent="0.25">
      <c r="B18505" s="1"/>
      <c r="C18505" s="2"/>
    </row>
    <row r="18506" spans="2:3" x14ac:dyDescent="0.25">
      <c r="B18506" s="1"/>
      <c r="C18506" s="2"/>
    </row>
    <row r="18507" spans="2:3" x14ac:dyDescent="0.25">
      <c r="B18507" s="1"/>
      <c r="C18507" s="2"/>
    </row>
    <row r="18508" spans="2:3" x14ac:dyDescent="0.25">
      <c r="B18508" s="1"/>
      <c r="C18508" s="2"/>
    </row>
    <row r="18509" spans="2:3" x14ac:dyDescent="0.25">
      <c r="B18509" s="1"/>
      <c r="C18509" s="2"/>
    </row>
    <row r="18510" spans="2:3" x14ac:dyDescent="0.25">
      <c r="B18510" s="1"/>
      <c r="C18510" s="2"/>
    </row>
    <row r="18511" spans="2:3" x14ac:dyDescent="0.25">
      <c r="B18511" s="1"/>
      <c r="C18511" s="2"/>
    </row>
    <row r="18512" spans="2:3" x14ac:dyDescent="0.25">
      <c r="B18512" s="1"/>
      <c r="C18512" s="2"/>
    </row>
    <row r="18513" spans="2:3" x14ac:dyDescent="0.25">
      <c r="B18513" s="1"/>
      <c r="C18513" s="2"/>
    </row>
    <row r="18514" spans="2:3" x14ac:dyDescent="0.25">
      <c r="B18514" s="1"/>
      <c r="C18514" s="2"/>
    </row>
    <row r="18515" spans="2:3" x14ac:dyDescent="0.25">
      <c r="B18515" s="1"/>
      <c r="C18515" s="2"/>
    </row>
    <row r="18516" spans="2:3" x14ac:dyDescent="0.25">
      <c r="B18516" s="1"/>
      <c r="C18516" s="2"/>
    </row>
    <row r="18517" spans="2:3" x14ac:dyDescent="0.25">
      <c r="B18517" s="1"/>
      <c r="C18517" s="2"/>
    </row>
    <row r="18518" spans="2:3" x14ac:dyDescent="0.25">
      <c r="B18518" s="1"/>
      <c r="C18518" s="2"/>
    </row>
    <row r="18519" spans="2:3" x14ac:dyDescent="0.25">
      <c r="B18519" s="1"/>
      <c r="C18519" s="2"/>
    </row>
    <row r="18520" spans="2:3" x14ac:dyDescent="0.25">
      <c r="B18520" s="1"/>
      <c r="C18520" s="2"/>
    </row>
    <row r="18521" spans="2:3" x14ac:dyDescent="0.25">
      <c r="B18521" s="1"/>
      <c r="C18521" s="2"/>
    </row>
    <row r="18522" spans="2:3" x14ac:dyDescent="0.25">
      <c r="B18522" s="1"/>
      <c r="C18522" s="2"/>
    </row>
    <row r="18523" spans="2:3" x14ac:dyDescent="0.25">
      <c r="B18523" s="1"/>
      <c r="C18523" s="2"/>
    </row>
    <row r="18524" spans="2:3" x14ac:dyDescent="0.25">
      <c r="B18524" s="1"/>
      <c r="C18524" s="2"/>
    </row>
    <row r="18525" spans="2:3" x14ac:dyDescent="0.25">
      <c r="B18525" s="1"/>
      <c r="C18525" s="2"/>
    </row>
    <row r="18526" spans="2:3" x14ac:dyDescent="0.25">
      <c r="B18526" s="1"/>
      <c r="C18526" s="2"/>
    </row>
    <row r="18527" spans="2:3" x14ac:dyDescent="0.25">
      <c r="B18527" s="1"/>
      <c r="C18527" s="2"/>
    </row>
    <row r="18528" spans="2:3" x14ac:dyDescent="0.25">
      <c r="B18528" s="1"/>
      <c r="C18528" s="2"/>
    </row>
    <row r="18529" spans="2:3" x14ac:dyDescent="0.25">
      <c r="B18529" s="1"/>
      <c r="C18529" s="2"/>
    </row>
    <row r="18530" spans="2:3" x14ac:dyDescent="0.25">
      <c r="B18530" s="1"/>
      <c r="C18530" s="2"/>
    </row>
    <row r="18531" spans="2:3" x14ac:dyDescent="0.25">
      <c r="B18531" s="1"/>
      <c r="C18531" s="2"/>
    </row>
    <row r="18532" spans="2:3" x14ac:dyDescent="0.25">
      <c r="B18532" s="1"/>
      <c r="C18532" s="2"/>
    </row>
    <row r="18533" spans="2:3" x14ac:dyDescent="0.25">
      <c r="B18533" s="1"/>
      <c r="C18533" s="2"/>
    </row>
    <row r="18534" spans="2:3" x14ac:dyDescent="0.25">
      <c r="B18534" s="1"/>
      <c r="C18534" s="2"/>
    </row>
    <row r="18535" spans="2:3" x14ac:dyDescent="0.25">
      <c r="B18535" s="1"/>
      <c r="C18535" s="2"/>
    </row>
    <row r="18536" spans="2:3" x14ac:dyDescent="0.25">
      <c r="B18536" s="1"/>
      <c r="C18536" s="2"/>
    </row>
    <row r="18537" spans="2:3" x14ac:dyDescent="0.25">
      <c r="B18537" s="1"/>
      <c r="C18537" s="2"/>
    </row>
    <row r="18538" spans="2:3" x14ac:dyDescent="0.25">
      <c r="B18538" s="1"/>
      <c r="C18538" s="2"/>
    </row>
    <row r="18539" spans="2:3" x14ac:dyDescent="0.25">
      <c r="B18539" s="1"/>
      <c r="C18539" s="2"/>
    </row>
    <row r="18540" spans="2:3" x14ac:dyDescent="0.25">
      <c r="B18540" s="1"/>
      <c r="C18540" s="2"/>
    </row>
    <row r="18541" spans="2:3" x14ac:dyDescent="0.25">
      <c r="B18541" s="1"/>
      <c r="C18541" s="2"/>
    </row>
    <row r="18542" spans="2:3" x14ac:dyDescent="0.25">
      <c r="B18542" s="1"/>
      <c r="C18542" s="2"/>
    </row>
    <row r="18543" spans="2:3" x14ac:dyDescent="0.25">
      <c r="B18543" s="1"/>
      <c r="C18543" s="2"/>
    </row>
    <row r="18544" spans="2:3" x14ac:dyDescent="0.25">
      <c r="B18544" s="1"/>
      <c r="C18544" s="2"/>
    </row>
    <row r="18545" spans="2:3" x14ac:dyDescent="0.25">
      <c r="B18545" s="1"/>
      <c r="C18545" s="2"/>
    </row>
    <row r="18546" spans="2:3" x14ac:dyDescent="0.25">
      <c r="B18546" s="1"/>
      <c r="C18546" s="2"/>
    </row>
    <row r="18547" spans="2:3" x14ac:dyDescent="0.25">
      <c r="B18547" s="1"/>
      <c r="C18547" s="2"/>
    </row>
    <row r="18548" spans="2:3" x14ac:dyDescent="0.25">
      <c r="B18548" s="1"/>
      <c r="C18548" s="2"/>
    </row>
    <row r="18549" spans="2:3" x14ac:dyDescent="0.25">
      <c r="B18549" s="1"/>
      <c r="C18549" s="2"/>
    </row>
    <row r="18550" spans="2:3" x14ac:dyDescent="0.25">
      <c r="B18550" s="1"/>
      <c r="C18550" s="2"/>
    </row>
    <row r="18551" spans="2:3" x14ac:dyDescent="0.25">
      <c r="B18551" s="1"/>
      <c r="C18551" s="2"/>
    </row>
    <row r="18552" spans="2:3" x14ac:dyDescent="0.25">
      <c r="B18552" s="1"/>
      <c r="C18552" s="2"/>
    </row>
    <row r="18553" spans="2:3" x14ac:dyDescent="0.25">
      <c r="B18553" s="1"/>
      <c r="C18553" s="2"/>
    </row>
    <row r="18554" spans="2:3" x14ac:dyDescent="0.25">
      <c r="B18554" s="1"/>
      <c r="C18554" s="2"/>
    </row>
    <row r="18555" spans="2:3" x14ac:dyDescent="0.25">
      <c r="B18555" s="1"/>
      <c r="C18555" s="2"/>
    </row>
    <row r="18556" spans="2:3" x14ac:dyDescent="0.25">
      <c r="B18556" s="1"/>
      <c r="C18556" s="2"/>
    </row>
    <row r="18557" spans="2:3" x14ac:dyDescent="0.25">
      <c r="B18557" s="1"/>
      <c r="C18557" s="2"/>
    </row>
    <row r="18558" spans="2:3" x14ac:dyDescent="0.25">
      <c r="B18558" s="1"/>
      <c r="C18558" s="2"/>
    </row>
    <row r="18559" spans="2:3" x14ac:dyDescent="0.25">
      <c r="B18559" s="1"/>
      <c r="C18559" s="2"/>
    </row>
    <row r="18560" spans="2:3" x14ac:dyDescent="0.25">
      <c r="B18560" s="1"/>
      <c r="C18560" s="2"/>
    </row>
    <row r="18561" spans="2:3" x14ac:dyDescent="0.25">
      <c r="B18561" s="1"/>
      <c r="C18561" s="2"/>
    </row>
    <row r="18562" spans="2:3" x14ac:dyDescent="0.25">
      <c r="B18562" s="1"/>
      <c r="C18562" s="2"/>
    </row>
    <row r="18563" spans="2:3" x14ac:dyDescent="0.25">
      <c r="B18563" s="1"/>
      <c r="C18563" s="2"/>
    </row>
    <row r="18564" spans="2:3" x14ac:dyDescent="0.25">
      <c r="B18564" s="1"/>
      <c r="C18564" s="2"/>
    </row>
    <row r="18565" spans="2:3" x14ac:dyDescent="0.25">
      <c r="B18565" s="1"/>
      <c r="C18565" s="2"/>
    </row>
    <row r="18566" spans="2:3" x14ac:dyDescent="0.25">
      <c r="B18566" s="1"/>
      <c r="C18566" s="2"/>
    </row>
    <row r="18567" spans="2:3" x14ac:dyDescent="0.25">
      <c r="B18567" s="1"/>
      <c r="C18567" s="2"/>
    </row>
    <row r="18568" spans="2:3" x14ac:dyDescent="0.25">
      <c r="B18568" s="1"/>
      <c r="C18568" s="2"/>
    </row>
    <row r="18569" spans="2:3" x14ac:dyDescent="0.25">
      <c r="B18569" s="1"/>
      <c r="C18569" s="2"/>
    </row>
    <row r="18570" spans="2:3" x14ac:dyDescent="0.25">
      <c r="B18570" s="1"/>
      <c r="C18570" s="2"/>
    </row>
    <row r="18571" spans="2:3" x14ac:dyDescent="0.25">
      <c r="B18571" s="1"/>
      <c r="C18571" s="2"/>
    </row>
    <row r="18572" spans="2:3" x14ac:dyDescent="0.25">
      <c r="B18572" s="1"/>
      <c r="C18572" s="2"/>
    </row>
    <row r="18573" spans="2:3" x14ac:dyDescent="0.25">
      <c r="B18573" s="1"/>
      <c r="C18573" s="2"/>
    </row>
    <row r="18574" spans="2:3" x14ac:dyDescent="0.25">
      <c r="B18574" s="1"/>
      <c r="C18574" s="2"/>
    </row>
    <row r="18575" spans="2:3" x14ac:dyDescent="0.25">
      <c r="B18575" s="1"/>
      <c r="C18575" s="2"/>
    </row>
    <row r="18576" spans="2:3" x14ac:dyDescent="0.25">
      <c r="B18576" s="1"/>
      <c r="C18576" s="2"/>
    </row>
    <row r="18577" spans="2:3" x14ac:dyDescent="0.25">
      <c r="B18577" s="1"/>
      <c r="C18577" s="2"/>
    </row>
    <row r="18578" spans="2:3" x14ac:dyDescent="0.25">
      <c r="B18578" s="1"/>
      <c r="C18578" s="2"/>
    </row>
    <row r="18579" spans="2:3" x14ac:dyDescent="0.25">
      <c r="B18579" s="1"/>
      <c r="C18579" s="2"/>
    </row>
    <row r="18580" spans="2:3" x14ac:dyDescent="0.25">
      <c r="B18580" s="1"/>
      <c r="C18580" s="2"/>
    </row>
    <row r="18581" spans="2:3" x14ac:dyDescent="0.25">
      <c r="B18581" s="1"/>
      <c r="C18581" s="2"/>
    </row>
    <row r="18582" spans="2:3" x14ac:dyDescent="0.25">
      <c r="B18582" s="1"/>
      <c r="C18582" s="2"/>
    </row>
    <row r="18583" spans="2:3" x14ac:dyDescent="0.25">
      <c r="B18583" s="1"/>
      <c r="C18583" s="2"/>
    </row>
    <row r="18584" spans="2:3" x14ac:dyDescent="0.25">
      <c r="B18584" s="1"/>
      <c r="C18584" s="2"/>
    </row>
    <row r="18585" spans="2:3" x14ac:dyDescent="0.25">
      <c r="B18585" s="1"/>
      <c r="C18585" s="2"/>
    </row>
    <row r="18586" spans="2:3" x14ac:dyDescent="0.25">
      <c r="B18586" s="1"/>
      <c r="C18586" s="2"/>
    </row>
    <row r="18587" spans="2:3" x14ac:dyDescent="0.25">
      <c r="B18587" s="1"/>
      <c r="C18587" s="2"/>
    </row>
    <row r="18588" spans="2:3" x14ac:dyDescent="0.25">
      <c r="B18588" s="1"/>
      <c r="C18588" s="2"/>
    </row>
    <row r="18589" spans="2:3" x14ac:dyDescent="0.25">
      <c r="B18589" s="1"/>
      <c r="C18589" s="2"/>
    </row>
    <row r="18590" spans="2:3" x14ac:dyDescent="0.25">
      <c r="B18590" s="1"/>
      <c r="C18590" s="2"/>
    </row>
    <row r="18591" spans="2:3" x14ac:dyDescent="0.25">
      <c r="B18591" s="1"/>
      <c r="C18591" s="2"/>
    </row>
    <row r="18592" spans="2:3" x14ac:dyDescent="0.25">
      <c r="B18592" s="1"/>
      <c r="C18592" s="2"/>
    </row>
    <row r="18593" spans="2:3" x14ac:dyDescent="0.25">
      <c r="B18593" s="1"/>
      <c r="C18593" s="2"/>
    </row>
    <row r="18594" spans="2:3" x14ac:dyDescent="0.25">
      <c r="B18594" s="1"/>
      <c r="C18594" s="2"/>
    </row>
    <row r="18595" spans="2:3" x14ac:dyDescent="0.25">
      <c r="B18595" s="1"/>
      <c r="C18595" s="2"/>
    </row>
    <row r="18596" spans="2:3" x14ac:dyDescent="0.25">
      <c r="B18596" s="1"/>
      <c r="C18596" s="2"/>
    </row>
    <row r="18597" spans="2:3" x14ac:dyDescent="0.25">
      <c r="B18597" s="1"/>
      <c r="C18597" s="2"/>
    </row>
    <row r="18598" spans="2:3" x14ac:dyDescent="0.25">
      <c r="B18598" s="1"/>
      <c r="C18598" s="2"/>
    </row>
    <row r="18599" spans="2:3" x14ac:dyDescent="0.25">
      <c r="B18599" s="1"/>
      <c r="C18599" s="2"/>
    </row>
    <row r="18600" spans="2:3" x14ac:dyDescent="0.25">
      <c r="B18600" s="1"/>
      <c r="C18600" s="2"/>
    </row>
    <row r="18601" spans="2:3" x14ac:dyDescent="0.25">
      <c r="B18601" s="1"/>
      <c r="C18601" s="2"/>
    </row>
    <row r="18602" spans="2:3" x14ac:dyDescent="0.25">
      <c r="B18602" s="1"/>
      <c r="C18602" s="2"/>
    </row>
    <row r="18603" spans="2:3" x14ac:dyDescent="0.25">
      <c r="B18603" s="1"/>
      <c r="C18603" s="2"/>
    </row>
    <row r="18604" spans="2:3" x14ac:dyDescent="0.25">
      <c r="B18604" s="1"/>
      <c r="C18604" s="2"/>
    </row>
    <row r="18605" spans="2:3" x14ac:dyDescent="0.25">
      <c r="B18605" s="1"/>
      <c r="C18605" s="2"/>
    </row>
    <row r="18606" spans="2:3" x14ac:dyDescent="0.25">
      <c r="B18606" s="1"/>
      <c r="C18606" s="2"/>
    </row>
    <row r="18607" spans="2:3" x14ac:dyDescent="0.25">
      <c r="B18607" s="1"/>
      <c r="C18607" s="2"/>
    </row>
    <row r="18608" spans="2:3" x14ac:dyDescent="0.25">
      <c r="B18608" s="1"/>
      <c r="C18608" s="2"/>
    </row>
    <row r="18609" spans="2:3" x14ac:dyDescent="0.25">
      <c r="B18609" s="1"/>
      <c r="C18609" s="2"/>
    </row>
    <row r="18610" spans="2:3" x14ac:dyDescent="0.25">
      <c r="B18610" s="1"/>
      <c r="C18610" s="2"/>
    </row>
    <row r="18611" spans="2:3" x14ac:dyDescent="0.25">
      <c r="B18611" s="1"/>
      <c r="C18611" s="2"/>
    </row>
    <row r="18612" spans="2:3" x14ac:dyDescent="0.25">
      <c r="B18612" s="1"/>
      <c r="C18612" s="2"/>
    </row>
    <row r="18613" spans="2:3" x14ac:dyDescent="0.25">
      <c r="B18613" s="1"/>
      <c r="C18613" s="2"/>
    </row>
    <row r="18614" spans="2:3" x14ac:dyDescent="0.25">
      <c r="B18614" s="1"/>
      <c r="C18614" s="2"/>
    </row>
    <row r="18615" spans="2:3" x14ac:dyDescent="0.25">
      <c r="B18615" s="1"/>
      <c r="C18615" s="2"/>
    </row>
    <row r="18616" spans="2:3" x14ac:dyDescent="0.25">
      <c r="B18616" s="1"/>
      <c r="C18616" s="2"/>
    </row>
    <row r="18617" spans="2:3" x14ac:dyDescent="0.25">
      <c r="B18617" s="1"/>
      <c r="C18617" s="2"/>
    </row>
    <row r="18618" spans="2:3" x14ac:dyDescent="0.25">
      <c r="B18618" s="1"/>
      <c r="C18618" s="2"/>
    </row>
    <row r="18619" spans="2:3" x14ac:dyDescent="0.25">
      <c r="B18619" s="1"/>
      <c r="C18619" s="2"/>
    </row>
    <row r="18620" spans="2:3" x14ac:dyDescent="0.25">
      <c r="B18620" s="1"/>
      <c r="C18620" s="2"/>
    </row>
    <row r="18621" spans="2:3" x14ac:dyDescent="0.25">
      <c r="B18621" s="1"/>
      <c r="C18621" s="2"/>
    </row>
    <row r="18622" spans="2:3" x14ac:dyDescent="0.25">
      <c r="B18622" s="1"/>
      <c r="C18622" s="2"/>
    </row>
    <row r="18623" spans="2:3" x14ac:dyDescent="0.25">
      <c r="B18623" s="1"/>
      <c r="C18623" s="2"/>
    </row>
    <row r="18624" spans="2:3" x14ac:dyDescent="0.25">
      <c r="B18624" s="1"/>
      <c r="C18624" s="2"/>
    </row>
    <row r="18625" spans="2:3" x14ac:dyDescent="0.25">
      <c r="B18625" s="1"/>
      <c r="C18625" s="2"/>
    </row>
    <row r="18626" spans="2:3" x14ac:dyDescent="0.25">
      <c r="B18626" s="1"/>
      <c r="C18626" s="2"/>
    </row>
    <row r="18627" spans="2:3" x14ac:dyDescent="0.25">
      <c r="B18627" s="1"/>
      <c r="C18627" s="2"/>
    </row>
    <row r="18628" spans="2:3" x14ac:dyDescent="0.25">
      <c r="B18628" s="1"/>
      <c r="C18628" s="2"/>
    </row>
    <row r="18629" spans="2:3" x14ac:dyDescent="0.25">
      <c r="B18629" s="1"/>
      <c r="C18629" s="2"/>
    </row>
    <row r="18630" spans="2:3" x14ac:dyDescent="0.25">
      <c r="B18630" s="1"/>
      <c r="C18630" s="2"/>
    </row>
    <row r="18631" spans="2:3" x14ac:dyDescent="0.25">
      <c r="B18631" s="1"/>
      <c r="C18631" s="2"/>
    </row>
    <row r="18632" spans="2:3" x14ac:dyDescent="0.25">
      <c r="B18632" s="1"/>
      <c r="C18632" s="2"/>
    </row>
    <row r="18633" spans="2:3" x14ac:dyDescent="0.25">
      <c r="B18633" s="1"/>
      <c r="C18633" s="2"/>
    </row>
    <row r="18634" spans="2:3" x14ac:dyDescent="0.25">
      <c r="B18634" s="1"/>
      <c r="C18634" s="2"/>
    </row>
    <row r="18635" spans="2:3" x14ac:dyDescent="0.25">
      <c r="B18635" s="1"/>
      <c r="C18635" s="2"/>
    </row>
    <row r="18636" spans="2:3" x14ac:dyDescent="0.25">
      <c r="B18636" s="1"/>
      <c r="C18636" s="2"/>
    </row>
    <row r="18637" spans="2:3" x14ac:dyDescent="0.25">
      <c r="B18637" s="1"/>
      <c r="C18637" s="2"/>
    </row>
    <row r="18638" spans="2:3" x14ac:dyDescent="0.25">
      <c r="B18638" s="1"/>
      <c r="C18638" s="2"/>
    </row>
    <row r="18639" spans="2:3" x14ac:dyDescent="0.25">
      <c r="B18639" s="1"/>
      <c r="C18639" s="2"/>
    </row>
    <row r="18640" spans="2:3" x14ac:dyDescent="0.25">
      <c r="B18640" s="1"/>
      <c r="C18640" s="2"/>
    </row>
    <row r="18641" spans="2:3" x14ac:dyDescent="0.25">
      <c r="B18641" s="1"/>
      <c r="C18641" s="2"/>
    </row>
    <row r="18642" spans="2:3" x14ac:dyDescent="0.25">
      <c r="B18642" s="1"/>
      <c r="C18642" s="2"/>
    </row>
    <row r="18643" spans="2:3" x14ac:dyDescent="0.25">
      <c r="B18643" s="1"/>
      <c r="C18643" s="2"/>
    </row>
    <row r="18644" spans="2:3" x14ac:dyDescent="0.25">
      <c r="B18644" s="1"/>
      <c r="C18644" s="2"/>
    </row>
    <row r="18645" spans="2:3" x14ac:dyDescent="0.25">
      <c r="B18645" s="1"/>
      <c r="C18645" s="2"/>
    </row>
    <row r="18646" spans="2:3" x14ac:dyDescent="0.25">
      <c r="B18646" s="1"/>
      <c r="C18646" s="2"/>
    </row>
    <row r="18647" spans="2:3" x14ac:dyDescent="0.25">
      <c r="B18647" s="1"/>
      <c r="C18647" s="2"/>
    </row>
    <row r="18648" spans="2:3" x14ac:dyDescent="0.25">
      <c r="B18648" s="1"/>
      <c r="C18648" s="2"/>
    </row>
    <row r="18649" spans="2:3" x14ac:dyDescent="0.25">
      <c r="B18649" s="1"/>
      <c r="C18649" s="2"/>
    </row>
    <row r="18650" spans="2:3" x14ac:dyDescent="0.25">
      <c r="B18650" s="1"/>
      <c r="C18650" s="2"/>
    </row>
    <row r="18651" spans="2:3" x14ac:dyDescent="0.25">
      <c r="B18651" s="1"/>
      <c r="C18651" s="2"/>
    </row>
    <row r="18652" spans="2:3" x14ac:dyDescent="0.25">
      <c r="B18652" s="1"/>
      <c r="C18652" s="2"/>
    </row>
    <row r="18653" spans="2:3" x14ac:dyDescent="0.25">
      <c r="B18653" s="1"/>
      <c r="C18653" s="2"/>
    </row>
    <row r="18654" spans="2:3" x14ac:dyDescent="0.25">
      <c r="B18654" s="1"/>
      <c r="C18654" s="2"/>
    </row>
    <row r="18655" spans="2:3" x14ac:dyDescent="0.25">
      <c r="B18655" s="1"/>
      <c r="C18655" s="2"/>
    </row>
    <row r="18656" spans="2:3" x14ac:dyDescent="0.25">
      <c r="B18656" s="1"/>
      <c r="C18656" s="2"/>
    </row>
    <row r="18657" spans="2:3" x14ac:dyDescent="0.25">
      <c r="B18657" s="1"/>
      <c r="C18657" s="2"/>
    </row>
    <row r="18658" spans="2:3" x14ac:dyDescent="0.25">
      <c r="B18658" s="1"/>
      <c r="C18658" s="2"/>
    </row>
    <row r="18659" spans="2:3" x14ac:dyDescent="0.25">
      <c r="B18659" s="1"/>
      <c r="C18659" s="2"/>
    </row>
    <row r="18660" spans="2:3" x14ac:dyDescent="0.25">
      <c r="B18660" s="1"/>
      <c r="C18660" s="2"/>
    </row>
    <row r="18661" spans="2:3" x14ac:dyDescent="0.25">
      <c r="B18661" s="1"/>
      <c r="C18661" s="2"/>
    </row>
    <row r="18662" spans="2:3" x14ac:dyDescent="0.25">
      <c r="B18662" s="1"/>
      <c r="C18662" s="2"/>
    </row>
    <row r="18663" spans="2:3" x14ac:dyDescent="0.25">
      <c r="B18663" s="1"/>
      <c r="C18663" s="2"/>
    </row>
    <row r="18664" spans="2:3" x14ac:dyDescent="0.25">
      <c r="B18664" s="1"/>
      <c r="C18664" s="2"/>
    </row>
    <row r="18665" spans="2:3" x14ac:dyDescent="0.25">
      <c r="B18665" s="1"/>
      <c r="C18665" s="2"/>
    </row>
    <row r="18666" spans="2:3" x14ac:dyDescent="0.25">
      <c r="B18666" s="1"/>
      <c r="C18666" s="2"/>
    </row>
    <row r="18667" spans="2:3" x14ac:dyDescent="0.25">
      <c r="B18667" s="1"/>
      <c r="C18667" s="2"/>
    </row>
    <row r="18668" spans="2:3" x14ac:dyDescent="0.25">
      <c r="B18668" s="1"/>
      <c r="C18668" s="2"/>
    </row>
    <row r="18669" spans="2:3" x14ac:dyDescent="0.25">
      <c r="B18669" s="1"/>
      <c r="C18669" s="2"/>
    </row>
    <row r="18670" spans="2:3" x14ac:dyDescent="0.25">
      <c r="B18670" s="1"/>
      <c r="C18670" s="2"/>
    </row>
    <row r="18671" spans="2:3" x14ac:dyDescent="0.25">
      <c r="B18671" s="1"/>
      <c r="C18671" s="2"/>
    </row>
    <row r="18672" spans="2:3" x14ac:dyDescent="0.25">
      <c r="B18672" s="1"/>
      <c r="C18672" s="2"/>
    </row>
    <row r="18673" spans="2:3" x14ac:dyDescent="0.25">
      <c r="B18673" s="1"/>
      <c r="C18673" s="2"/>
    </row>
    <row r="18674" spans="2:3" x14ac:dyDescent="0.25">
      <c r="B18674" s="1"/>
      <c r="C18674" s="2"/>
    </row>
    <row r="18675" spans="2:3" x14ac:dyDescent="0.25">
      <c r="B18675" s="1"/>
      <c r="C18675" s="2"/>
    </row>
    <row r="18676" spans="2:3" x14ac:dyDescent="0.25">
      <c r="B18676" s="1"/>
      <c r="C18676" s="2"/>
    </row>
    <row r="18677" spans="2:3" x14ac:dyDescent="0.25">
      <c r="B18677" s="1"/>
      <c r="C18677" s="2"/>
    </row>
    <row r="18678" spans="2:3" x14ac:dyDescent="0.25">
      <c r="B18678" s="1"/>
      <c r="C18678" s="2"/>
    </row>
    <row r="18679" spans="2:3" x14ac:dyDescent="0.25">
      <c r="B18679" s="1"/>
      <c r="C18679" s="2"/>
    </row>
    <row r="18680" spans="2:3" x14ac:dyDescent="0.25">
      <c r="B18680" s="1"/>
      <c r="C18680" s="2"/>
    </row>
    <row r="18681" spans="2:3" x14ac:dyDescent="0.25">
      <c r="B18681" s="1"/>
      <c r="C18681" s="2"/>
    </row>
    <row r="18682" spans="2:3" x14ac:dyDescent="0.25">
      <c r="B18682" s="1"/>
      <c r="C18682" s="2"/>
    </row>
    <row r="18683" spans="2:3" x14ac:dyDescent="0.25">
      <c r="B18683" s="1"/>
      <c r="C18683" s="2"/>
    </row>
    <row r="18684" spans="2:3" x14ac:dyDescent="0.25">
      <c r="B18684" s="1"/>
      <c r="C18684" s="2"/>
    </row>
    <row r="18685" spans="2:3" x14ac:dyDescent="0.25">
      <c r="B18685" s="1"/>
      <c r="C18685" s="2"/>
    </row>
    <row r="18686" spans="2:3" x14ac:dyDescent="0.25">
      <c r="B18686" s="1"/>
      <c r="C18686" s="2"/>
    </row>
    <row r="18687" spans="2:3" x14ac:dyDescent="0.25">
      <c r="B18687" s="1"/>
      <c r="C18687" s="2"/>
    </row>
    <row r="18688" spans="2:3" x14ac:dyDescent="0.25">
      <c r="B18688" s="1"/>
      <c r="C18688" s="2"/>
    </row>
    <row r="18689" spans="2:3" x14ac:dyDescent="0.25">
      <c r="B18689" s="1"/>
      <c r="C18689" s="2"/>
    </row>
    <row r="18690" spans="2:3" x14ac:dyDescent="0.25">
      <c r="B18690" s="1"/>
      <c r="C18690" s="2"/>
    </row>
    <row r="18691" spans="2:3" x14ac:dyDescent="0.25">
      <c r="B18691" s="1"/>
      <c r="C18691" s="2"/>
    </row>
    <row r="18692" spans="2:3" x14ac:dyDescent="0.25">
      <c r="B18692" s="1"/>
      <c r="C18692" s="2"/>
    </row>
    <row r="18693" spans="2:3" x14ac:dyDescent="0.25">
      <c r="B18693" s="1"/>
      <c r="C18693" s="2"/>
    </row>
    <row r="18694" spans="2:3" x14ac:dyDescent="0.25">
      <c r="B18694" s="1"/>
      <c r="C18694" s="2"/>
    </row>
    <row r="18695" spans="2:3" x14ac:dyDescent="0.25">
      <c r="B18695" s="1"/>
      <c r="C18695" s="2"/>
    </row>
    <row r="18696" spans="2:3" x14ac:dyDescent="0.25">
      <c r="B18696" s="1"/>
      <c r="C18696" s="2"/>
    </row>
    <row r="18697" spans="2:3" x14ac:dyDescent="0.25">
      <c r="B18697" s="1"/>
      <c r="C18697" s="2"/>
    </row>
    <row r="18698" spans="2:3" x14ac:dyDescent="0.25">
      <c r="B18698" s="1"/>
      <c r="C18698" s="2"/>
    </row>
    <row r="18699" spans="2:3" x14ac:dyDescent="0.25">
      <c r="B18699" s="1"/>
      <c r="C18699" s="2"/>
    </row>
    <row r="18700" spans="2:3" x14ac:dyDescent="0.25">
      <c r="B18700" s="1"/>
      <c r="C18700" s="2"/>
    </row>
    <row r="18701" spans="2:3" x14ac:dyDescent="0.25">
      <c r="B18701" s="1"/>
      <c r="C18701" s="2"/>
    </row>
    <row r="18702" spans="2:3" x14ac:dyDescent="0.25">
      <c r="B18702" s="1"/>
      <c r="C18702" s="2"/>
    </row>
    <row r="18703" spans="2:3" x14ac:dyDescent="0.25">
      <c r="B18703" s="1"/>
      <c r="C18703" s="2"/>
    </row>
    <row r="18704" spans="2:3" x14ac:dyDescent="0.25">
      <c r="B18704" s="1"/>
      <c r="C18704" s="2"/>
    </row>
    <row r="18705" spans="2:3" x14ac:dyDescent="0.25">
      <c r="B18705" s="1"/>
      <c r="C18705" s="2"/>
    </row>
    <row r="18706" spans="2:3" x14ac:dyDescent="0.25">
      <c r="B18706" s="1"/>
      <c r="C18706" s="2"/>
    </row>
    <row r="18707" spans="2:3" x14ac:dyDescent="0.25">
      <c r="B18707" s="1"/>
      <c r="C18707" s="2"/>
    </row>
    <row r="18708" spans="2:3" x14ac:dyDescent="0.25">
      <c r="B18708" s="1"/>
      <c r="C18708" s="2"/>
    </row>
    <row r="18709" spans="2:3" x14ac:dyDescent="0.25">
      <c r="B18709" s="1"/>
      <c r="C18709" s="2"/>
    </row>
    <row r="18710" spans="2:3" x14ac:dyDescent="0.25">
      <c r="B18710" s="1"/>
      <c r="C18710" s="2"/>
    </row>
    <row r="18711" spans="2:3" x14ac:dyDescent="0.25">
      <c r="B18711" s="1"/>
      <c r="C18711" s="2"/>
    </row>
    <row r="18712" spans="2:3" x14ac:dyDescent="0.25">
      <c r="B18712" s="1"/>
      <c r="C18712" s="2"/>
    </row>
    <row r="18713" spans="2:3" x14ac:dyDescent="0.25">
      <c r="B18713" s="1"/>
      <c r="C18713" s="2"/>
    </row>
    <row r="18714" spans="2:3" x14ac:dyDescent="0.25">
      <c r="B18714" s="1"/>
      <c r="C18714" s="2"/>
    </row>
    <row r="18715" spans="2:3" x14ac:dyDescent="0.25">
      <c r="B18715" s="1"/>
      <c r="C18715" s="2"/>
    </row>
    <row r="18716" spans="2:3" x14ac:dyDescent="0.25">
      <c r="B18716" s="1"/>
      <c r="C18716" s="2"/>
    </row>
    <row r="18717" spans="2:3" x14ac:dyDescent="0.25">
      <c r="B18717" s="1"/>
      <c r="C18717" s="2"/>
    </row>
    <row r="18718" spans="2:3" x14ac:dyDescent="0.25">
      <c r="B18718" s="1"/>
      <c r="C18718" s="2"/>
    </row>
    <row r="18719" spans="2:3" x14ac:dyDescent="0.25">
      <c r="B18719" s="1"/>
      <c r="C18719" s="2"/>
    </row>
    <row r="18720" spans="2:3" x14ac:dyDescent="0.25">
      <c r="B18720" s="1"/>
      <c r="C18720" s="2"/>
    </row>
    <row r="18721" spans="2:3" x14ac:dyDescent="0.25">
      <c r="B18721" s="1"/>
      <c r="C18721" s="2"/>
    </row>
    <row r="18722" spans="2:3" x14ac:dyDescent="0.25">
      <c r="B18722" s="1"/>
      <c r="C18722" s="2"/>
    </row>
    <row r="18723" spans="2:3" x14ac:dyDescent="0.25">
      <c r="B18723" s="1"/>
      <c r="C18723" s="2"/>
    </row>
    <row r="18724" spans="2:3" x14ac:dyDescent="0.25">
      <c r="B18724" s="1"/>
      <c r="C18724" s="2"/>
    </row>
    <row r="18725" spans="2:3" x14ac:dyDescent="0.25">
      <c r="B18725" s="1"/>
      <c r="C18725" s="2"/>
    </row>
    <row r="18726" spans="2:3" x14ac:dyDescent="0.25">
      <c r="B18726" s="1"/>
      <c r="C18726" s="2"/>
    </row>
    <row r="18727" spans="2:3" x14ac:dyDescent="0.25">
      <c r="B18727" s="1"/>
      <c r="C18727" s="2"/>
    </row>
    <row r="18728" spans="2:3" x14ac:dyDescent="0.25">
      <c r="B18728" s="1"/>
      <c r="C18728" s="2"/>
    </row>
    <row r="18729" spans="2:3" x14ac:dyDescent="0.25">
      <c r="B18729" s="1"/>
      <c r="C18729" s="2"/>
    </row>
    <row r="18730" spans="2:3" x14ac:dyDescent="0.25">
      <c r="B18730" s="1"/>
      <c r="C18730" s="2"/>
    </row>
    <row r="18731" spans="2:3" x14ac:dyDescent="0.25">
      <c r="B18731" s="1"/>
      <c r="C18731" s="2"/>
    </row>
    <row r="18732" spans="2:3" x14ac:dyDescent="0.25">
      <c r="B18732" s="1"/>
      <c r="C18732" s="2"/>
    </row>
    <row r="18733" spans="2:3" x14ac:dyDescent="0.25">
      <c r="B18733" s="1"/>
      <c r="C18733" s="2"/>
    </row>
    <row r="18734" spans="2:3" x14ac:dyDescent="0.25">
      <c r="B18734" s="1"/>
      <c r="C18734" s="2"/>
    </row>
    <row r="18735" spans="2:3" x14ac:dyDescent="0.25">
      <c r="B18735" s="1"/>
      <c r="C18735" s="2"/>
    </row>
    <row r="18736" spans="2:3" x14ac:dyDescent="0.25">
      <c r="B18736" s="1"/>
      <c r="C18736" s="2"/>
    </row>
    <row r="18737" spans="2:3" x14ac:dyDescent="0.25">
      <c r="B18737" s="1"/>
      <c r="C18737" s="2"/>
    </row>
    <row r="18738" spans="2:3" x14ac:dyDescent="0.25">
      <c r="B18738" s="1"/>
      <c r="C18738" s="2"/>
    </row>
    <row r="18739" spans="2:3" x14ac:dyDescent="0.25">
      <c r="B18739" s="1"/>
      <c r="C18739" s="2"/>
    </row>
    <row r="18740" spans="2:3" x14ac:dyDescent="0.25">
      <c r="B18740" s="1"/>
      <c r="C18740" s="2"/>
    </row>
    <row r="18741" spans="2:3" x14ac:dyDescent="0.25">
      <c r="B18741" s="1"/>
      <c r="C18741" s="2"/>
    </row>
    <row r="18742" spans="2:3" x14ac:dyDescent="0.25">
      <c r="B18742" s="1"/>
      <c r="C18742" s="2"/>
    </row>
    <row r="18743" spans="2:3" x14ac:dyDescent="0.25">
      <c r="B18743" s="1"/>
      <c r="C18743" s="2"/>
    </row>
    <row r="18744" spans="2:3" x14ac:dyDescent="0.25">
      <c r="B18744" s="1"/>
      <c r="C18744" s="2"/>
    </row>
    <row r="18745" spans="2:3" x14ac:dyDescent="0.25">
      <c r="B18745" s="1"/>
      <c r="C18745" s="2"/>
    </row>
    <row r="18746" spans="2:3" x14ac:dyDescent="0.25">
      <c r="B18746" s="1"/>
      <c r="C18746" s="2"/>
    </row>
    <row r="18747" spans="2:3" x14ac:dyDescent="0.25">
      <c r="B18747" s="1"/>
      <c r="C18747" s="2"/>
    </row>
    <row r="18748" spans="2:3" x14ac:dyDescent="0.25">
      <c r="B18748" s="1"/>
      <c r="C18748" s="2"/>
    </row>
    <row r="18749" spans="2:3" x14ac:dyDescent="0.25">
      <c r="B18749" s="1"/>
      <c r="C18749" s="2"/>
    </row>
    <row r="18750" spans="2:3" x14ac:dyDescent="0.25">
      <c r="B18750" s="1"/>
      <c r="C18750" s="2"/>
    </row>
    <row r="18751" spans="2:3" x14ac:dyDescent="0.25">
      <c r="B18751" s="1"/>
      <c r="C18751" s="2"/>
    </row>
    <row r="18752" spans="2:3" x14ac:dyDescent="0.25">
      <c r="B18752" s="1"/>
      <c r="C18752" s="2"/>
    </row>
    <row r="18753" spans="2:3" x14ac:dyDescent="0.25">
      <c r="B18753" s="1"/>
      <c r="C18753" s="2"/>
    </row>
    <row r="18754" spans="2:3" x14ac:dyDescent="0.25">
      <c r="B18754" s="1"/>
      <c r="C18754" s="2"/>
    </row>
    <row r="18755" spans="2:3" x14ac:dyDescent="0.25">
      <c r="B18755" s="1"/>
      <c r="C18755" s="2"/>
    </row>
    <row r="18756" spans="2:3" x14ac:dyDescent="0.25">
      <c r="B18756" s="1"/>
      <c r="C18756" s="2"/>
    </row>
    <row r="18757" spans="2:3" x14ac:dyDescent="0.25">
      <c r="B18757" s="1"/>
      <c r="C18757" s="2"/>
    </row>
    <row r="18758" spans="2:3" x14ac:dyDescent="0.25">
      <c r="B18758" s="1"/>
      <c r="C18758" s="2"/>
    </row>
    <row r="18759" spans="2:3" x14ac:dyDescent="0.25">
      <c r="B18759" s="1"/>
      <c r="C18759" s="2"/>
    </row>
    <row r="18760" spans="2:3" x14ac:dyDescent="0.25">
      <c r="B18760" s="1"/>
      <c r="C18760" s="2"/>
    </row>
    <row r="18761" spans="2:3" x14ac:dyDescent="0.25">
      <c r="B18761" s="1"/>
      <c r="C18761" s="2"/>
    </row>
    <row r="18762" spans="2:3" x14ac:dyDescent="0.25">
      <c r="B18762" s="1"/>
      <c r="C18762" s="2"/>
    </row>
    <row r="18763" spans="2:3" x14ac:dyDescent="0.25">
      <c r="B18763" s="1"/>
      <c r="C18763" s="2"/>
    </row>
    <row r="18764" spans="2:3" x14ac:dyDescent="0.25">
      <c r="B18764" s="1"/>
      <c r="C18764" s="2"/>
    </row>
    <row r="18765" spans="2:3" x14ac:dyDescent="0.25">
      <c r="B18765" s="1"/>
      <c r="C18765" s="2"/>
    </row>
    <row r="18766" spans="2:3" x14ac:dyDescent="0.25">
      <c r="B18766" s="1"/>
      <c r="C18766" s="2"/>
    </row>
    <row r="18767" spans="2:3" x14ac:dyDescent="0.25">
      <c r="B18767" s="1"/>
      <c r="C18767" s="2"/>
    </row>
    <row r="18768" spans="2:3" x14ac:dyDescent="0.25">
      <c r="B18768" s="1"/>
      <c r="C18768" s="2"/>
    </row>
    <row r="18769" spans="2:3" x14ac:dyDescent="0.25">
      <c r="B18769" s="1"/>
      <c r="C18769" s="2"/>
    </row>
    <row r="18770" spans="2:3" x14ac:dyDescent="0.25">
      <c r="B18770" s="1"/>
      <c r="C18770" s="2"/>
    </row>
    <row r="18771" spans="2:3" x14ac:dyDescent="0.25">
      <c r="B18771" s="1"/>
      <c r="C18771" s="2"/>
    </row>
    <row r="18772" spans="2:3" x14ac:dyDescent="0.25">
      <c r="B18772" s="1"/>
      <c r="C18772" s="2"/>
    </row>
    <row r="18773" spans="2:3" x14ac:dyDescent="0.25">
      <c r="B18773" s="1"/>
      <c r="C18773" s="2"/>
    </row>
    <row r="18774" spans="2:3" x14ac:dyDescent="0.25">
      <c r="B18774" s="1"/>
      <c r="C18774" s="2"/>
    </row>
    <row r="18775" spans="2:3" x14ac:dyDescent="0.25">
      <c r="B18775" s="1"/>
      <c r="C18775" s="2"/>
    </row>
    <row r="18776" spans="2:3" x14ac:dyDescent="0.25">
      <c r="B18776" s="1"/>
      <c r="C18776" s="2"/>
    </row>
    <row r="18777" spans="2:3" x14ac:dyDescent="0.25">
      <c r="B18777" s="1"/>
      <c r="C18777" s="2"/>
    </row>
    <row r="18778" spans="2:3" x14ac:dyDescent="0.25">
      <c r="B18778" s="1"/>
      <c r="C18778" s="2"/>
    </row>
    <row r="18779" spans="2:3" x14ac:dyDescent="0.25">
      <c r="B18779" s="1"/>
      <c r="C18779" s="2"/>
    </row>
    <row r="18780" spans="2:3" x14ac:dyDescent="0.25">
      <c r="B18780" s="1"/>
      <c r="C18780" s="2"/>
    </row>
    <row r="18781" spans="2:3" x14ac:dyDescent="0.25">
      <c r="B18781" s="1"/>
      <c r="C18781" s="2"/>
    </row>
    <row r="18782" spans="2:3" x14ac:dyDescent="0.25">
      <c r="B18782" s="1"/>
      <c r="C18782" s="2"/>
    </row>
    <row r="18783" spans="2:3" x14ac:dyDescent="0.25">
      <c r="B18783" s="1"/>
      <c r="C18783" s="2"/>
    </row>
    <row r="18784" spans="2:3" x14ac:dyDescent="0.25">
      <c r="B18784" s="1"/>
      <c r="C18784" s="2"/>
    </row>
    <row r="18785" spans="2:3" x14ac:dyDescent="0.25">
      <c r="B18785" s="1"/>
      <c r="C18785" s="2"/>
    </row>
    <row r="18786" spans="2:3" x14ac:dyDescent="0.25">
      <c r="B18786" s="1"/>
      <c r="C18786" s="2"/>
    </row>
    <row r="18787" spans="2:3" x14ac:dyDescent="0.25">
      <c r="B18787" s="1"/>
      <c r="C18787" s="2"/>
    </row>
    <row r="18788" spans="2:3" x14ac:dyDescent="0.25">
      <c r="B18788" s="1"/>
      <c r="C18788" s="2"/>
    </row>
    <row r="18789" spans="2:3" x14ac:dyDescent="0.25">
      <c r="B18789" s="1"/>
      <c r="C18789" s="2"/>
    </row>
    <row r="18790" spans="2:3" x14ac:dyDescent="0.25">
      <c r="B18790" s="1"/>
      <c r="C18790" s="2"/>
    </row>
    <row r="18791" spans="2:3" x14ac:dyDescent="0.25">
      <c r="B18791" s="1"/>
      <c r="C18791" s="2"/>
    </row>
    <row r="18792" spans="2:3" x14ac:dyDescent="0.25">
      <c r="B18792" s="1"/>
      <c r="C18792" s="2"/>
    </row>
    <row r="18793" spans="2:3" x14ac:dyDescent="0.25">
      <c r="B18793" s="1"/>
      <c r="C18793" s="2"/>
    </row>
    <row r="18794" spans="2:3" x14ac:dyDescent="0.25">
      <c r="B18794" s="1"/>
      <c r="C18794" s="2"/>
    </row>
    <row r="18795" spans="2:3" x14ac:dyDescent="0.25">
      <c r="B18795" s="1"/>
      <c r="C18795" s="2"/>
    </row>
    <row r="18796" spans="2:3" x14ac:dyDescent="0.25">
      <c r="B18796" s="1"/>
      <c r="C18796" s="2"/>
    </row>
    <row r="18797" spans="2:3" x14ac:dyDescent="0.25">
      <c r="B18797" s="1"/>
      <c r="C18797" s="2"/>
    </row>
    <row r="18798" spans="2:3" x14ac:dyDescent="0.25">
      <c r="B18798" s="1"/>
      <c r="C18798" s="2"/>
    </row>
    <row r="18799" spans="2:3" x14ac:dyDescent="0.25">
      <c r="B18799" s="1"/>
      <c r="C18799" s="2"/>
    </row>
    <row r="18800" spans="2:3" x14ac:dyDescent="0.25">
      <c r="B18800" s="1"/>
      <c r="C18800" s="2"/>
    </row>
    <row r="18801" spans="2:3" x14ac:dyDescent="0.25">
      <c r="B18801" s="1"/>
      <c r="C18801" s="2"/>
    </row>
    <row r="18802" spans="2:3" x14ac:dyDescent="0.25">
      <c r="B18802" s="1"/>
      <c r="C18802" s="2"/>
    </row>
    <row r="18803" spans="2:3" x14ac:dyDescent="0.25">
      <c r="B18803" s="1"/>
      <c r="C18803" s="2"/>
    </row>
    <row r="18804" spans="2:3" x14ac:dyDescent="0.25">
      <c r="B18804" s="1"/>
      <c r="C18804" s="2"/>
    </row>
    <row r="18805" spans="2:3" x14ac:dyDescent="0.25">
      <c r="B18805" s="1"/>
      <c r="C18805" s="2"/>
    </row>
    <row r="18806" spans="2:3" x14ac:dyDescent="0.25">
      <c r="B18806" s="1"/>
      <c r="C18806" s="2"/>
    </row>
    <row r="18807" spans="2:3" x14ac:dyDescent="0.25">
      <c r="B18807" s="1"/>
      <c r="C18807" s="2"/>
    </row>
    <row r="18808" spans="2:3" x14ac:dyDescent="0.25">
      <c r="B18808" s="1"/>
      <c r="C18808" s="2"/>
    </row>
    <row r="18809" spans="2:3" x14ac:dyDescent="0.25">
      <c r="B18809" s="1"/>
      <c r="C18809" s="2"/>
    </row>
    <row r="18810" spans="2:3" x14ac:dyDescent="0.25">
      <c r="B18810" s="1"/>
      <c r="C18810" s="2"/>
    </row>
    <row r="18811" spans="2:3" x14ac:dyDescent="0.25">
      <c r="B18811" s="1"/>
      <c r="C18811" s="2"/>
    </row>
    <row r="18812" spans="2:3" x14ac:dyDescent="0.25">
      <c r="B18812" s="1"/>
      <c r="C18812" s="2"/>
    </row>
    <row r="18813" spans="2:3" x14ac:dyDescent="0.25">
      <c r="B18813" s="1"/>
      <c r="C18813" s="2"/>
    </row>
    <row r="18814" spans="2:3" x14ac:dyDescent="0.25">
      <c r="B18814" s="1"/>
      <c r="C18814" s="2"/>
    </row>
    <row r="18815" spans="2:3" x14ac:dyDescent="0.25">
      <c r="B18815" s="1"/>
      <c r="C18815" s="2"/>
    </row>
    <row r="18816" spans="2:3" x14ac:dyDescent="0.25">
      <c r="B18816" s="1"/>
      <c r="C18816" s="2"/>
    </row>
    <row r="18817" spans="2:3" x14ac:dyDescent="0.25">
      <c r="B18817" s="1"/>
      <c r="C18817" s="2"/>
    </row>
    <row r="18818" spans="2:3" x14ac:dyDescent="0.25">
      <c r="B18818" s="1"/>
      <c r="C18818" s="2"/>
    </row>
    <row r="18819" spans="2:3" x14ac:dyDescent="0.25">
      <c r="B18819" s="1"/>
      <c r="C18819" s="2"/>
    </row>
    <row r="18820" spans="2:3" x14ac:dyDescent="0.25">
      <c r="B18820" s="1"/>
      <c r="C18820" s="2"/>
    </row>
    <row r="18821" spans="2:3" x14ac:dyDescent="0.25">
      <c r="B18821" s="1"/>
      <c r="C18821" s="2"/>
    </row>
    <row r="18822" spans="2:3" x14ac:dyDescent="0.25">
      <c r="B18822" s="1"/>
      <c r="C18822" s="2"/>
    </row>
    <row r="18823" spans="2:3" x14ac:dyDescent="0.25">
      <c r="B18823" s="1"/>
      <c r="C18823" s="2"/>
    </row>
    <row r="18824" spans="2:3" x14ac:dyDescent="0.25">
      <c r="B18824" s="1"/>
      <c r="C18824" s="2"/>
    </row>
    <row r="18825" spans="2:3" x14ac:dyDescent="0.25">
      <c r="B18825" s="1"/>
      <c r="C18825" s="2"/>
    </row>
    <row r="18826" spans="2:3" x14ac:dyDescent="0.25">
      <c r="B18826" s="1"/>
      <c r="C18826" s="2"/>
    </row>
    <row r="18827" spans="2:3" x14ac:dyDescent="0.25">
      <c r="B18827" s="1"/>
      <c r="C18827" s="2"/>
    </row>
    <row r="18828" spans="2:3" x14ac:dyDescent="0.25">
      <c r="B18828" s="1"/>
      <c r="C18828" s="2"/>
    </row>
    <row r="18829" spans="2:3" x14ac:dyDescent="0.25">
      <c r="B18829" s="1"/>
      <c r="C18829" s="2"/>
    </row>
    <row r="18830" spans="2:3" x14ac:dyDescent="0.25">
      <c r="B18830" s="1"/>
      <c r="C18830" s="2"/>
    </row>
    <row r="18831" spans="2:3" x14ac:dyDescent="0.25">
      <c r="B18831" s="1"/>
      <c r="C18831" s="2"/>
    </row>
    <row r="18832" spans="2:3" x14ac:dyDescent="0.25">
      <c r="B18832" s="1"/>
      <c r="C18832" s="2"/>
    </row>
    <row r="18833" spans="2:3" x14ac:dyDescent="0.25">
      <c r="B18833" s="1"/>
      <c r="C18833" s="2"/>
    </row>
    <row r="18834" spans="2:3" x14ac:dyDescent="0.25">
      <c r="B18834" s="1"/>
      <c r="C18834" s="2"/>
    </row>
    <row r="18835" spans="2:3" x14ac:dyDescent="0.25">
      <c r="B18835" s="1"/>
      <c r="C18835" s="2"/>
    </row>
    <row r="18836" spans="2:3" x14ac:dyDescent="0.25">
      <c r="B18836" s="1"/>
      <c r="C18836" s="2"/>
    </row>
    <row r="18837" spans="2:3" x14ac:dyDescent="0.25">
      <c r="B18837" s="1"/>
      <c r="C18837" s="2"/>
    </row>
    <row r="18838" spans="2:3" x14ac:dyDescent="0.25">
      <c r="B18838" s="1"/>
      <c r="C18838" s="2"/>
    </row>
    <row r="18839" spans="2:3" x14ac:dyDescent="0.25">
      <c r="B18839" s="1"/>
      <c r="C18839" s="2"/>
    </row>
    <row r="18840" spans="2:3" x14ac:dyDescent="0.25">
      <c r="B18840" s="1"/>
      <c r="C18840" s="2"/>
    </row>
    <row r="18841" spans="2:3" x14ac:dyDescent="0.25">
      <c r="B18841" s="1"/>
      <c r="C18841" s="2"/>
    </row>
    <row r="18842" spans="2:3" x14ac:dyDescent="0.25">
      <c r="B18842" s="1"/>
      <c r="C18842" s="2"/>
    </row>
    <row r="18843" spans="2:3" x14ac:dyDescent="0.25">
      <c r="B18843" s="1"/>
      <c r="C18843" s="2"/>
    </row>
    <row r="18844" spans="2:3" x14ac:dyDescent="0.25">
      <c r="B18844" s="1"/>
      <c r="C18844" s="2"/>
    </row>
    <row r="18845" spans="2:3" x14ac:dyDescent="0.25">
      <c r="B18845" s="1"/>
      <c r="C18845" s="2"/>
    </row>
    <row r="18846" spans="2:3" x14ac:dyDescent="0.25">
      <c r="B18846" s="1"/>
      <c r="C18846" s="2"/>
    </row>
    <row r="18847" spans="2:3" x14ac:dyDescent="0.25">
      <c r="B18847" s="1"/>
      <c r="C18847" s="2"/>
    </row>
    <row r="18848" spans="2:3" x14ac:dyDescent="0.25">
      <c r="B18848" s="1"/>
      <c r="C18848" s="2"/>
    </row>
    <row r="18849" spans="2:3" x14ac:dyDescent="0.25">
      <c r="B18849" s="1"/>
      <c r="C18849" s="2"/>
    </row>
    <row r="18850" spans="2:3" x14ac:dyDescent="0.25">
      <c r="B18850" s="1"/>
      <c r="C18850" s="2"/>
    </row>
    <row r="18851" spans="2:3" x14ac:dyDescent="0.25">
      <c r="B18851" s="1"/>
      <c r="C18851" s="2"/>
    </row>
    <row r="18852" spans="2:3" x14ac:dyDescent="0.25">
      <c r="B18852" s="1"/>
      <c r="C18852" s="2"/>
    </row>
    <row r="18853" spans="2:3" x14ac:dyDescent="0.25">
      <c r="B18853" s="1"/>
      <c r="C18853" s="2"/>
    </row>
    <row r="18854" spans="2:3" x14ac:dyDescent="0.25">
      <c r="B18854" s="1"/>
      <c r="C18854" s="2"/>
    </row>
    <row r="18855" spans="2:3" x14ac:dyDescent="0.25">
      <c r="B18855" s="1"/>
      <c r="C18855" s="2"/>
    </row>
    <row r="18856" spans="2:3" x14ac:dyDescent="0.25">
      <c r="B18856" s="1"/>
      <c r="C18856" s="2"/>
    </row>
    <row r="18857" spans="2:3" x14ac:dyDescent="0.25">
      <c r="B18857" s="1"/>
      <c r="C18857" s="2"/>
    </row>
    <row r="18858" spans="2:3" x14ac:dyDescent="0.25">
      <c r="B18858" s="1"/>
      <c r="C18858" s="2"/>
    </row>
    <row r="18859" spans="2:3" x14ac:dyDescent="0.25">
      <c r="B18859" s="1"/>
      <c r="C18859" s="2"/>
    </row>
    <row r="18860" spans="2:3" x14ac:dyDescent="0.25">
      <c r="B18860" s="1"/>
      <c r="C18860" s="2"/>
    </row>
    <row r="18861" spans="2:3" x14ac:dyDescent="0.25">
      <c r="B18861" s="1"/>
      <c r="C18861" s="2"/>
    </row>
    <row r="18862" spans="2:3" x14ac:dyDescent="0.25">
      <c r="B18862" s="1"/>
      <c r="C18862" s="2"/>
    </row>
    <row r="18863" spans="2:3" x14ac:dyDescent="0.25">
      <c r="B18863" s="1"/>
      <c r="C18863" s="2"/>
    </row>
    <row r="18864" spans="2:3" x14ac:dyDescent="0.25">
      <c r="B18864" s="1"/>
      <c r="C18864" s="2"/>
    </row>
    <row r="18865" spans="2:3" x14ac:dyDescent="0.25">
      <c r="B18865" s="1"/>
      <c r="C18865" s="2"/>
    </row>
    <row r="18866" spans="2:3" x14ac:dyDescent="0.25">
      <c r="B18866" s="1"/>
      <c r="C18866" s="2"/>
    </row>
    <row r="18867" spans="2:3" x14ac:dyDescent="0.25">
      <c r="B18867" s="1"/>
      <c r="C18867" s="2"/>
    </row>
    <row r="18868" spans="2:3" x14ac:dyDescent="0.25">
      <c r="B18868" s="1"/>
      <c r="C18868" s="2"/>
    </row>
    <row r="18869" spans="2:3" x14ac:dyDescent="0.25">
      <c r="B18869" s="1"/>
      <c r="C18869" s="2"/>
    </row>
    <row r="18870" spans="2:3" x14ac:dyDescent="0.25">
      <c r="B18870" s="1"/>
      <c r="C18870" s="2"/>
    </row>
    <row r="18871" spans="2:3" x14ac:dyDescent="0.25">
      <c r="B18871" s="1"/>
      <c r="C18871" s="2"/>
    </row>
    <row r="18872" spans="2:3" x14ac:dyDescent="0.25">
      <c r="B18872" s="1"/>
      <c r="C18872" s="2"/>
    </row>
    <row r="18873" spans="2:3" x14ac:dyDescent="0.25">
      <c r="B18873" s="1"/>
      <c r="C18873" s="2"/>
    </row>
    <row r="18874" spans="2:3" x14ac:dyDescent="0.25">
      <c r="B18874" s="1"/>
      <c r="C18874" s="2"/>
    </row>
    <row r="18875" spans="2:3" x14ac:dyDescent="0.25">
      <c r="B18875" s="1"/>
      <c r="C18875" s="2"/>
    </row>
    <row r="18876" spans="2:3" x14ac:dyDescent="0.25">
      <c r="B18876" s="1"/>
      <c r="C18876" s="2"/>
    </row>
    <row r="18877" spans="2:3" x14ac:dyDescent="0.25">
      <c r="B18877" s="1"/>
      <c r="C18877" s="2"/>
    </row>
    <row r="18878" spans="2:3" x14ac:dyDescent="0.25">
      <c r="B18878" s="1"/>
      <c r="C18878" s="2"/>
    </row>
    <row r="18879" spans="2:3" x14ac:dyDescent="0.25">
      <c r="B18879" s="1"/>
      <c r="C18879" s="2"/>
    </row>
    <row r="18880" spans="2:3" x14ac:dyDescent="0.25">
      <c r="B18880" s="1"/>
      <c r="C18880" s="2"/>
    </row>
    <row r="18881" spans="2:3" x14ac:dyDescent="0.25">
      <c r="B18881" s="1"/>
      <c r="C18881" s="2"/>
    </row>
    <row r="18882" spans="2:3" x14ac:dyDescent="0.25">
      <c r="B18882" s="1"/>
      <c r="C18882" s="2"/>
    </row>
    <row r="18883" spans="2:3" x14ac:dyDescent="0.25">
      <c r="B18883" s="1"/>
      <c r="C18883" s="2"/>
    </row>
    <row r="18884" spans="2:3" x14ac:dyDescent="0.25">
      <c r="B18884" s="1"/>
      <c r="C18884" s="2"/>
    </row>
    <row r="18885" spans="2:3" x14ac:dyDescent="0.25">
      <c r="B18885" s="1"/>
      <c r="C18885" s="2"/>
    </row>
    <row r="18886" spans="2:3" x14ac:dyDescent="0.25">
      <c r="B18886" s="1"/>
      <c r="C18886" s="2"/>
    </row>
    <row r="18887" spans="2:3" x14ac:dyDescent="0.25">
      <c r="B18887" s="1"/>
      <c r="C18887" s="2"/>
    </row>
    <row r="18888" spans="2:3" x14ac:dyDescent="0.25">
      <c r="B18888" s="1"/>
      <c r="C18888" s="2"/>
    </row>
    <row r="18889" spans="2:3" x14ac:dyDescent="0.25">
      <c r="B18889" s="1"/>
      <c r="C18889" s="2"/>
    </row>
    <row r="18890" spans="2:3" x14ac:dyDescent="0.25">
      <c r="B18890" s="1"/>
      <c r="C18890" s="2"/>
    </row>
    <row r="18891" spans="2:3" x14ac:dyDescent="0.25">
      <c r="B18891" s="1"/>
      <c r="C18891" s="2"/>
    </row>
    <row r="18892" spans="2:3" x14ac:dyDescent="0.25">
      <c r="B18892" s="1"/>
      <c r="C18892" s="2"/>
    </row>
    <row r="18893" spans="2:3" x14ac:dyDescent="0.25">
      <c r="B18893" s="1"/>
      <c r="C18893" s="2"/>
    </row>
    <row r="18894" spans="2:3" x14ac:dyDescent="0.25">
      <c r="B18894" s="1"/>
      <c r="C18894" s="2"/>
    </row>
    <row r="18895" spans="2:3" x14ac:dyDescent="0.25">
      <c r="B18895" s="1"/>
      <c r="C18895" s="2"/>
    </row>
    <row r="18896" spans="2:3" x14ac:dyDescent="0.25">
      <c r="B18896" s="1"/>
      <c r="C18896" s="2"/>
    </row>
    <row r="18897" spans="2:3" x14ac:dyDescent="0.25">
      <c r="B18897" s="1"/>
      <c r="C18897" s="2"/>
    </row>
    <row r="18898" spans="2:3" x14ac:dyDescent="0.25">
      <c r="B18898" s="1"/>
      <c r="C18898" s="2"/>
    </row>
    <row r="18899" spans="2:3" x14ac:dyDescent="0.25">
      <c r="B18899" s="1"/>
      <c r="C18899" s="2"/>
    </row>
    <row r="18900" spans="2:3" x14ac:dyDescent="0.25">
      <c r="B18900" s="1"/>
      <c r="C18900" s="2"/>
    </row>
    <row r="18901" spans="2:3" x14ac:dyDescent="0.25">
      <c r="B18901" s="1"/>
      <c r="C18901" s="2"/>
    </row>
    <row r="18902" spans="2:3" x14ac:dyDescent="0.25">
      <c r="B18902" s="1"/>
      <c r="C18902" s="2"/>
    </row>
    <row r="18903" spans="2:3" x14ac:dyDescent="0.25">
      <c r="B18903" s="1"/>
      <c r="C18903" s="2"/>
    </row>
    <row r="18904" spans="2:3" x14ac:dyDescent="0.25">
      <c r="B18904" s="1"/>
      <c r="C18904" s="2"/>
    </row>
    <row r="18905" spans="2:3" x14ac:dyDescent="0.25">
      <c r="B18905" s="1"/>
      <c r="C18905" s="2"/>
    </row>
    <row r="18906" spans="2:3" x14ac:dyDescent="0.25">
      <c r="B18906" s="1"/>
      <c r="C18906" s="2"/>
    </row>
    <row r="18907" spans="2:3" x14ac:dyDescent="0.25">
      <c r="B18907" s="1"/>
      <c r="C18907" s="2"/>
    </row>
    <row r="18908" spans="2:3" x14ac:dyDescent="0.25">
      <c r="B18908" s="1"/>
      <c r="C18908" s="2"/>
    </row>
    <row r="18909" spans="2:3" x14ac:dyDescent="0.25">
      <c r="B18909" s="1"/>
      <c r="C18909" s="2"/>
    </row>
    <row r="18910" spans="2:3" x14ac:dyDescent="0.25">
      <c r="B18910" s="1"/>
      <c r="C18910" s="2"/>
    </row>
    <row r="18911" spans="2:3" x14ac:dyDescent="0.25">
      <c r="B18911" s="1"/>
      <c r="C18911" s="2"/>
    </row>
    <row r="18912" spans="2:3" x14ac:dyDescent="0.25">
      <c r="B18912" s="1"/>
      <c r="C18912" s="2"/>
    </row>
    <row r="18913" spans="2:3" x14ac:dyDescent="0.25">
      <c r="B18913" s="1"/>
      <c r="C18913" s="2"/>
    </row>
    <row r="18914" spans="2:3" x14ac:dyDescent="0.25">
      <c r="B18914" s="1"/>
      <c r="C18914" s="2"/>
    </row>
    <row r="18915" spans="2:3" x14ac:dyDescent="0.25">
      <c r="B18915" s="1"/>
      <c r="C18915" s="2"/>
    </row>
    <row r="18916" spans="2:3" x14ac:dyDescent="0.25">
      <c r="B18916" s="1"/>
      <c r="C18916" s="2"/>
    </row>
    <row r="18917" spans="2:3" x14ac:dyDescent="0.25">
      <c r="B18917" s="1"/>
      <c r="C18917" s="2"/>
    </row>
    <row r="18918" spans="2:3" x14ac:dyDescent="0.25">
      <c r="B18918" s="1"/>
      <c r="C18918" s="2"/>
    </row>
    <row r="18919" spans="2:3" x14ac:dyDescent="0.25">
      <c r="B18919" s="1"/>
      <c r="C18919" s="2"/>
    </row>
    <row r="18920" spans="2:3" x14ac:dyDescent="0.25">
      <c r="B18920" s="1"/>
      <c r="C18920" s="2"/>
    </row>
    <row r="18921" spans="2:3" x14ac:dyDescent="0.25">
      <c r="B18921" s="1"/>
      <c r="C18921" s="2"/>
    </row>
    <row r="18922" spans="2:3" x14ac:dyDescent="0.25">
      <c r="B18922" s="1"/>
      <c r="C18922" s="2"/>
    </row>
    <row r="18923" spans="2:3" x14ac:dyDescent="0.25">
      <c r="B18923" s="1"/>
      <c r="C18923" s="2"/>
    </row>
    <row r="18924" spans="2:3" x14ac:dyDescent="0.25">
      <c r="B18924" s="1"/>
      <c r="C18924" s="2"/>
    </row>
    <row r="18925" spans="2:3" x14ac:dyDescent="0.25">
      <c r="B18925" s="1"/>
      <c r="C18925" s="2"/>
    </row>
    <row r="18926" spans="2:3" x14ac:dyDescent="0.25">
      <c r="B18926" s="1"/>
      <c r="C18926" s="2"/>
    </row>
    <row r="18927" spans="2:3" x14ac:dyDescent="0.25">
      <c r="B18927" s="1"/>
      <c r="C18927" s="2"/>
    </row>
    <row r="18928" spans="2:3" x14ac:dyDescent="0.25">
      <c r="B18928" s="1"/>
      <c r="C18928" s="2"/>
    </row>
    <row r="18929" spans="2:3" x14ac:dyDescent="0.25">
      <c r="B18929" s="1"/>
      <c r="C18929" s="2"/>
    </row>
    <row r="18930" spans="2:3" x14ac:dyDescent="0.25">
      <c r="B18930" s="1"/>
      <c r="C18930" s="2"/>
    </row>
    <row r="18931" spans="2:3" x14ac:dyDescent="0.25">
      <c r="B18931" s="1"/>
      <c r="C18931" s="2"/>
    </row>
    <row r="18932" spans="2:3" x14ac:dyDescent="0.25">
      <c r="B18932" s="1"/>
      <c r="C18932" s="2"/>
    </row>
    <row r="18933" spans="2:3" x14ac:dyDescent="0.25">
      <c r="B18933" s="1"/>
      <c r="C18933" s="2"/>
    </row>
    <row r="18934" spans="2:3" x14ac:dyDescent="0.25">
      <c r="B18934" s="1"/>
      <c r="C18934" s="2"/>
    </row>
    <row r="18935" spans="2:3" x14ac:dyDescent="0.25">
      <c r="B18935" s="1"/>
      <c r="C18935" s="2"/>
    </row>
    <row r="18936" spans="2:3" x14ac:dyDescent="0.25">
      <c r="B18936" s="1"/>
      <c r="C18936" s="2"/>
    </row>
    <row r="18937" spans="2:3" x14ac:dyDescent="0.25">
      <c r="B18937" s="1"/>
      <c r="C18937" s="2"/>
    </row>
    <row r="18938" spans="2:3" x14ac:dyDescent="0.25">
      <c r="B18938" s="1"/>
      <c r="C18938" s="2"/>
    </row>
    <row r="18939" spans="2:3" x14ac:dyDescent="0.25">
      <c r="B18939" s="1"/>
      <c r="C18939" s="2"/>
    </row>
    <row r="18940" spans="2:3" x14ac:dyDescent="0.25">
      <c r="B18940" s="1"/>
      <c r="C18940" s="2"/>
    </row>
    <row r="18941" spans="2:3" x14ac:dyDescent="0.25">
      <c r="B18941" s="1"/>
      <c r="C18941" s="2"/>
    </row>
    <row r="18942" spans="2:3" x14ac:dyDescent="0.25">
      <c r="B18942" s="1"/>
      <c r="C18942" s="2"/>
    </row>
    <row r="18943" spans="2:3" x14ac:dyDescent="0.25">
      <c r="B18943" s="1"/>
      <c r="C18943" s="2"/>
    </row>
    <row r="18944" spans="2:3" x14ac:dyDescent="0.25">
      <c r="B18944" s="1"/>
      <c r="C18944" s="2"/>
    </row>
    <row r="18945" spans="2:3" x14ac:dyDescent="0.25">
      <c r="B18945" s="1"/>
      <c r="C18945" s="2"/>
    </row>
    <row r="18946" spans="2:3" x14ac:dyDescent="0.25">
      <c r="B18946" s="1"/>
      <c r="C18946" s="2"/>
    </row>
    <row r="18947" spans="2:3" x14ac:dyDescent="0.25">
      <c r="B18947" s="1"/>
      <c r="C18947" s="2"/>
    </row>
    <row r="18948" spans="2:3" x14ac:dyDescent="0.25">
      <c r="B18948" s="1"/>
      <c r="C18948" s="2"/>
    </row>
    <row r="18949" spans="2:3" x14ac:dyDescent="0.25">
      <c r="B18949" s="1"/>
      <c r="C18949" s="2"/>
    </row>
    <row r="18950" spans="2:3" x14ac:dyDescent="0.25">
      <c r="B18950" s="1"/>
      <c r="C18950" s="2"/>
    </row>
    <row r="18951" spans="2:3" x14ac:dyDescent="0.25">
      <c r="B18951" s="1"/>
      <c r="C18951" s="2"/>
    </row>
    <row r="18952" spans="2:3" x14ac:dyDescent="0.25">
      <c r="B18952" s="1"/>
      <c r="C18952" s="2"/>
    </row>
    <row r="18953" spans="2:3" x14ac:dyDescent="0.25">
      <c r="B18953" s="1"/>
      <c r="C18953" s="2"/>
    </row>
    <row r="18954" spans="2:3" x14ac:dyDescent="0.25">
      <c r="B18954" s="1"/>
      <c r="C18954" s="2"/>
    </row>
    <row r="18955" spans="2:3" x14ac:dyDescent="0.25">
      <c r="B18955" s="1"/>
      <c r="C18955" s="2"/>
    </row>
    <row r="18956" spans="2:3" x14ac:dyDescent="0.25">
      <c r="B18956" s="1"/>
      <c r="C18956" s="2"/>
    </row>
    <row r="18957" spans="2:3" x14ac:dyDescent="0.25">
      <c r="B18957" s="1"/>
      <c r="C18957" s="2"/>
    </row>
    <row r="18958" spans="2:3" x14ac:dyDescent="0.25">
      <c r="B18958" s="1"/>
      <c r="C18958" s="2"/>
    </row>
    <row r="18959" spans="2:3" x14ac:dyDescent="0.25">
      <c r="B18959" s="1"/>
      <c r="C18959" s="2"/>
    </row>
    <row r="18960" spans="2:3" x14ac:dyDescent="0.25">
      <c r="B18960" s="1"/>
      <c r="C18960" s="2"/>
    </row>
    <row r="18961" spans="2:3" x14ac:dyDescent="0.25">
      <c r="B18961" s="1"/>
      <c r="C18961" s="2"/>
    </row>
    <row r="18962" spans="2:3" x14ac:dyDescent="0.25">
      <c r="B18962" s="1"/>
      <c r="C18962" s="2"/>
    </row>
    <row r="18963" spans="2:3" x14ac:dyDescent="0.25">
      <c r="B18963" s="1"/>
      <c r="C18963" s="2"/>
    </row>
    <row r="18964" spans="2:3" x14ac:dyDescent="0.25">
      <c r="B18964" s="1"/>
      <c r="C18964" s="2"/>
    </row>
    <row r="18965" spans="2:3" x14ac:dyDescent="0.25">
      <c r="B18965" s="1"/>
      <c r="C18965" s="2"/>
    </row>
    <row r="18966" spans="2:3" x14ac:dyDescent="0.25">
      <c r="B18966" s="1"/>
      <c r="C18966" s="2"/>
    </row>
    <row r="18967" spans="2:3" x14ac:dyDescent="0.25">
      <c r="B18967" s="1"/>
      <c r="C18967" s="2"/>
    </row>
    <row r="18968" spans="2:3" x14ac:dyDescent="0.25">
      <c r="B18968" s="1"/>
      <c r="C18968" s="2"/>
    </row>
    <row r="18969" spans="2:3" x14ac:dyDescent="0.25">
      <c r="B18969" s="1"/>
      <c r="C18969" s="2"/>
    </row>
    <row r="18970" spans="2:3" x14ac:dyDescent="0.25">
      <c r="B18970" s="1"/>
      <c r="C18970" s="2"/>
    </row>
    <row r="18971" spans="2:3" x14ac:dyDescent="0.25">
      <c r="B18971" s="1"/>
      <c r="C18971" s="2"/>
    </row>
    <row r="18972" spans="2:3" x14ac:dyDescent="0.25">
      <c r="B18972" s="1"/>
      <c r="C18972" s="2"/>
    </row>
    <row r="18973" spans="2:3" x14ac:dyDescent="0.25">
      <c r="B18973" s="1"/>
      <c r="C18973" s="2"/>
    </row>
    <row r="18974" spans="2:3" x14ac:dyDescent="0.25">
      <c r="B18974" s="1"/>
      <c r="C18974" s="2"/>
    </row>
    <row r="18975" spans="2:3" x14ac:dyDescent="0.25">
      <c r="B18975" s="1"/>
      <c r="C18975" s="2"/>
    </row>
    <row r="18976" spans="2:3" x14ac:dyDescent="0.25">
      <c r="B18976" s="1"/>
      <c r="C18976" s="2"/>
    </row>
    <row r="18977" spans="2:3" x14ac:dyDescent="0.25">
      <c r="B18977" s="1"/>
      <c r="C18977" s="2"/>
    </row>
    <row r="18978" spans="2:3" x14ac:dyDescent="0.25">
      <c r="B18978" s="1"/>
      <c r="C18978" s="2"/>
    </row>
    <row r="18979" spans="2:3" x14ac:dyDescent="0.25">
      <c r="B18979" s="1"/>
      <c r="C18979" s="2"/>
    </row>
    <row r="18980" spans="2:3" x14ac:dyDescent="0.25">
      <c r="B18980" s="1"/>
      <c r="C18980" s="2"/>
    </row>
    <row r="18981" spans="2:3" x14ac:dyDescent="0.25">
      <c r="B18981" s="1"/>
      <c r="C18981" s="2"/>
    </row>
    <row r="18982" spans="2:3" x14ac:dyDescent="0.25">
      <c r="B18982" s="1"/>
      <c r="C18982" s="2"/>
    </row>
    <row r="18983" spans="2:3" x14ac:dyDescent="0.25">
      <c r="B18983" s="1"/>
      <c r="C18983" s="2"/>
    </row>
    <row r="18984" spans="2:3" x14ac:dyDescent="0.25">
      <c r="B18984" s="1"/>
      <c r="C18984" s="2"/>
    </row>
    <row r="18985" spans="2:3" x14ac:dyDescent="0.25">
      <c r="B18985" s="1"/>
      <c r="C18985" s="2"/>
    </row>
    <row r="18986" spans="2:3" x14ac:dyDescent="0.25">
      <c r="B18986" s="1"/>
      <c r="C18986" s="2"/>
    </row>
    <row r="18987" spans="2:3" x14ac:dyDescent="0.25">
      <c r="B18987" s="1"/>
      <c r="C18987" s="2"/>
    </row>
    <row r="18988" spans="2:3" x14ac:dyDescent="0.25">
      <c r="B18988" s="1"/>
      <c r="C18988" s="2"/>
    </row>
    <row r="18989" spans="2:3" x14ac:dyDescent="0.25">
      <c r="B18989" s="1"/>
      <c r="C18989" s="2"/>
    </row>
    <row r="18990" spans="2:3" x14ac:dyDescent="0.25">
      <c r="B18990" s="1"/>
      <c r="C18990" s="2"/>
    </row>
    <row r="18991" spans="2:3" x14ac:dyDescent="0.25">
      <c r="B18991" s="1"/>
      <c r="C18991" s="2"/>
    </row>
    <row r="18992" spans="2:3" x14ac:dyDescent="0.25">
      <c r="B18992" s="1"/>
      <c r="C18992" s="2"/>
    </row>
    <row r="18993" spans="2:3" x14ac:dyDescent="0.25">
      <c r="B18993" s="1"/>
      <c r="C18993" s="2"/>
    </row>
    <row r="18994" spans="2:3" x14ac:dyDescent="0.25">
      <c r="B18994" s="1"/>
      <c r="C18994" s="2"/>
    </row>
    <row r="18995" spans="2:3" x14ac:dyDescent="0.25">
      <c r="B18995" s="1"/>
      <c r="C18995" s="2"/>
    </row>
    <row r="18996" spans="2:3" x14ac:dyDescent="0.25">
      <c r="B18996" s="1"/>
      <c r="C18996" s="2"/>
    </row>
    <row r="18997" spans="2:3" x14ac:dyDescent="0.25">
      <c r="B18997" s="1"/>
      <c r="C18997" s="2"/>
    </row>
    <row r="18998" spans="2:3" x14ac:dyDescent="0.25">
      <c r="B18998" s="1"/>
      <c r="C18998" s="2"/>
    </row>
    <row r="18999" spans="2:3" x14ac:dyDescent="0.25">
      <c r="B18999" s="1"/>
      <c r="C18999" s="2"/>
    </row>
    <row r="19000" spans="2:3" x14ac:dyDescent="0.25">
      <c r="B19000" s="1"/>
      <c r="C19000" s="2"/>
    </row>
    <row r="19001" spans="2:3" x14ac:dyDescent="0.25">
      <c r="B19001" s="1"/>
      <c r="C19001" s="2"/>
    </row>
    <row r="19002" spans="2:3" x14ac:dyDescent="0.25">
      <c r="B19002" s="1"/>
      <c r="C19002" s="2"/>
    </row>
    <row r="19003" spans="2:3" x14ac:dyDescent="0.25">
      <c r="B19003" s="1"/>
      <c r="C19003" s="2"/>
    </row>
    <row r="19004" spans="2:3" x14ac:dyDescent="0.25">
      <c r="B19004" s="1"/>
      <c r="C19004" s="2"/>
    </row>
    <row r="19005" spans="2:3" x14ac:dyDescent="0.25">
      <c r="B19005" s="1"/>
      <c r="C19005" s="2"/>
    </row>
    <row r="19006" spans="2:3" x14ac:dyDescent="0.25">
      <c r="B19006" s="1"/>
      <c r="C19006" s="2"/>
    </row>
    <row r="19007" spans="2:3" x14ac:dyDescent="0.25">
      <c r="B19007" s="1"/>
      <c r="C19007" s="2"/>
    </row>
    <row r="19008" spans="2:3" x14ac:dyDescent="0.25">
      <c r="B19008" s="1"/>
      <c r="C19008" s="2"/>
    </row>
    <row r="19009" spans="2:3" x14ac:dyDescent="0.25">
      <c r="B19009" s="1"/>
      <c r="C19009" s="2"/>
    </row>
    <row r="19010" spans="2:3" x14ac:dyDescent="0.25">
      <c r="B19010" s="1"/>
      <c r="C19010" s="2"/>
    </row>
    <row r="19011" spans="2:3" x14ac:dyDescent="0.25">
      <c r="B19011" s="1"/>
      <c r="C19011" s="2"/>
    </row>
    <row r="19012" spans="2:3" x14ac:dyDescent="0.25">
      <c r="B19012" s="1"/>
      <c r="C19012" s="2"/>
    </row>
    <row r="19013" spans="2:3" x14ac:dyDescent="0.25">
      <c r="B19013" s="1"/>
      <c r="C19013" s="2"/>
    </row>
    <row r="19014" spans="2:3" x14ac:dyDescent="0.25">
      <c r="B19014" s="1"/>
      <c r="C19014" s="2"/>
    </row>
    <row r="19015" spans="2:3" x14ac:dyDescent="0.25">
      <c r="B19015" s="1"/>
      <c r="C19015" s="2"/>
    </row>
    <row r="19016" spans="2:3" x14ac:dyDescent="0.25">
      <c r="B19016" s="1"/>
      <c r="C19016" s="2"/>
    </row>
    <row r="19017" spans="2:3" x14ac:dyDescent="0.25">
      <c r="B19017" s="1"/>
      <c r="C19017" s="2"/>
    </row>
    <row r="19018" spans="2:3" x14ac:dyDescent="0.25">
      <c r="B19018" s="1"/>
      <c r="C19018" s="2"/>
    </row>
    <row r="19019" spans="2:3" x14ac:dyDescent="0.25">
      <c r="B19019" s="1"/>
      <c r="C19019" s="2"/>
    </row>
    <row r="19020" spans="2:3" x14ac:dyDescent="0.25">
      <c r="B19020" s="1"/>
      <c r="C19020" s="2"/>
    </row>
    <row r="19021" spans="2:3" x14ac:dyDescent="0.25">
      <c r="B19021" s="1"/>
      <c r="C19021" s="2"/>
    </row>
    <row r="19022" spans="2:3" x14ac:dyDescent="0.25">
      <c r="B19022" s="1"/>
      <c r="C19022" s="2"/>
    </row>
    <row r="19023" spans="2:3" x14ac:dyDescent="0.25">
      <c r="B19023" s="1"/>
      <c r="C19023" s="2"/>
    </row>
    <row r="19024" spans="2:3" x14ac:dyDescent="0.25">
      <c r="B19024" s="1"/>
      <c r="C19024" s="2"/>
    </row>
    <row r="19025" spans="2:3" x14ac:dyDescent="0.25">
      <c r="B19025" s="1"/>
      <c r="C19025" s="2"/>
    </row>
    <row r="19026" spans="2:3" x14ac:dyDescent="0.25">
      <c r="B19026" s="1"/>
      <c r="C19026" s="2"/>
    </row>
    <row r="19027" spans="2:3" x14ac:dyDescent="0.25">
      <c r="B19027" s="1"/>
      <c r="C19027" s="2"/>
    </row>
    <row r="19028" spans="2:3" x14ac:dyDescent="0.25">
      <c r="B19028" s="1"/>
      <c r="C19028" s="2"/>
    </row>
    <row r="19029" spans="2:3" x14ac:dyDescent="0.25">
      <c r="B19029" s="1"/>
      <c r="C19029" s="2"/>
    </row>
    <row r="19030" spans="2:3" x14ac:dyDescent="0.25">
      <c r="B19030" s="1"/>
      <c r="C19030" s="2"/>
    </row>
    <row r="19031" spans="2:3" x14ac:dyDescent="0.25">
      <c r="B19031" s="1"/>
      <c r="C19031" s="2"/>
    </row>
    <row r="19032" spans="2:3" x14ac:dyDescent="0.25">
      <c r="B19032" s="1"/>
      <c r="C19032" s="2"/>
    </row>
    <row r="19033" spans="2:3" x14ac:dyDescent="0.25">
      <c r="B19033" s="1"/>
      <c r="C19033" s="2"/>
    </row>
    <row r="19034" spans="2:3" x14ac:dyDescent="0.25">
      <c r="B19034" s="1"/>
      <c r="C19034" s="2"/>
    </row>
    <row r="19035" spans="2:3" x14ac:dyDescent="0.25">
      <c r="B19035" s="1"/>
      <c r="C19035" s="2"/>
    </row>
    <row r="19036" spans="2:3" x14ac:dyDescent="0.25">
      <c r="B19036" s="1"/>
      <c r="C19036" s="2"/>
    </row>
    <row r="19037" spans="2:3" x14ac:dyDescent="0.25">
      <c r="B19037" s="1"/>
      <c r="C19037" s="2"/>
    </row>
    <row r="19038" spans="2:3" x14ac:dyDescent="0.25">
      <c r="B19038" s="1"/>
      <c r="C19038" s="2"/>
    </row>
    <row r="19039" spans="2:3" x14ac:dyDescent="0.25">
      <c r="B19039" s="1"/>
      <c r="C19039" s="2"/>
    </row>
    <row r="19040" spans="2:3" x14ac:dyDescent="0.25">
      <c r="B19040" s="1"/>
      <c r="C19040" s="2"/>
    </row>
    <row r="19041" spans="2:3" x14ac:dyDescent="0.25">
      <c r="B19041" s="1"/>
      <c r="C19041" s="2"/>
    </row>
    <row r="19042" spans="2:3" x14ac:dyDescent="0.25">
      <c r="B19042" s="1"/>
      <c r="C19042" s="2"/>
    </row>
    <row r="19043" spans="2:3" x14ac:dyDescent="0.25">
      <c r="B19043" s="1"/>
      <c r="C19043" s="2"/>
    </row>
    <row r="19044" spans="2:3" x14ac:dyDescent="0.25">
      <c r="B19044" s="1"/>
      <c r="C19044" s="2"/>
    </row>
    <row r="19045" spans="2:3" x14ac:dyDescent="0.25">
      <c r="B19045" s="1"/>
      <c r="C19045" s="2"/>
    </row>
    <row r="19046" spans="2:3" x14ac:dyDescent="0.25">
      <c r="B19046" s="1"/>
      <c r="C19046" s="2"/>
    </row>
    <row r="19047" spans="2:3" x14ac:dyDescent="0.25">
      <c r="B19047" s="1"/>
      <c r="C19047" s="2"/>
    </row>
    <row r="19048" spans="2:3" x14ac:dyDescent="0.25">
      <c r="B19048" s="1"/>
      <c r="C19048" s="2"/>
    </row>
    <row r="19049" spans="2:3" x14ac:dyDescent="0.25">
      <c r="B19049" s="1"/>
      <c r="C19049" s="2"/>
    </row>
    <row r="19050" spans="2:3" x14ac:dyDescent="0.25">
      <c r="B19050" s="1"/>
      <c r="C19050" s="2"/>
    </row>
    <row r="19051" spans="2:3" x14ac:dyDescent="0.25">
      <c r="B19051" s="1"/>
      <c r="C19051" s="2"/>
    </row>
    <row r="19052" spans="2:3" x14ac:dyDescent="0.25">
      <c r="B19052" s="1"/>
      <c r="C19052" s="2"/>
    </row>
    <row r="19053" spans="2:3" x14ac:dyDescent="0.25">
      <c r="B19053" s="1"/>
      <c r="C19053" s="2"/>
    </row>
    <row r="19054" spans="2:3" x14ac:dyDescent="0.25">
      <c r="B19054" s="1"/>
      <c r="C19054" s="2"/>
    </row>
    <row r="19055" spans="2:3" x14ac:dyDescent="0.25">
      <c r="B19055" s="1"/>
      <c r="C19055" s="2"/>
    </row>
    <row r="19056" spans="2:3" x14ac:dyDescent="0.25">
      <c r="B19056" s="1"/>
      <c r="C19056" s="2"/>
    </row>
    <row r="19057" spans="2:3" x14ac:dyDescent="0.25">
      <c r="B19057" s="1"/>
      <c r="C19057" s="2"/>
    </row>
    <row r="19058" spans="2:3" x14ac:dyDescent="0.25">
      <c r="B19058" s="1"/>
      <c r="C19058" s="2"/>
    </row>
    <row r="19059" spans="2:3" x14ac:dyDescent="0.25">
      <c r="B19059" s="1"/>
      <c r="C19059" s="2"/>
    </row>
    <row r="19060" spans="2:3" x14ac:dyDescent="0.25">
      <c r="B19060" s="1"/>
      <c r="C19060" s="2"/>
    </row>
    <row r="19061" spans="2:3" x14ac:dyDescent="0.25">
      <c r="B19061" s="1"/>
      <c r="C19061" s="2"/>
    </row>
    <row r="19062" spans="2:3" x14ac:dyDescent="0.25">
      <c r="B19062" s="1"/>
      <c r="C19062" s="2"/>
    </row>
    <row r="19063" spans="2:3" x14ac:dyDescent="0.25">
      <c r="B19063" s="1"/>
      <c r="C19063" s="2"/>
    </row>
    <row r="19064" spans="2:3" x14ac:dyDescent="0.25">
      <c r="B19064" s="1"/>
      <c r="C19064" s="2"/>
    </row>
    <row r="19065" spans="2:3" x14ac:dyDescent="0.25">
      <c r="B19065" s="1"/>
      <c r="C19065" s="2"/>
    </row>
    <row r="19066" spans="2:3" x14ac:dyDescent="0.25">
      <c r="B19066" s="1"/>
      <c r="C19066" s="2"/>
    </row>
    <row r="19067" spans="2:3" x14ac:dyDescent="0.25">
      <c r="B19067" s="1"/>
      <c r="C19067" s="2"/>
    </row>
    <row r="19068" spans="2:3" x14ac:dyDescent="0.25">
      <c r="B19068" s="1"/>
      <c r="C19068" s="2"/>
    </row>
    <row r="19069" spans="2:3" x14ac:dyDescent="0.25">
      <c r="B19069" s="1"/>
      <c r="C19069" s="2"/>
    </row>
    <row r="19070" spans="2:3" x14ac:dyDescent="0.25">
      <c r="B19070" s="1"/>
      <c r="C19070" s="2"/>
    </row>
    <row r="19071" spans="2:3" x14ac:dyDescent="0.25">
      <c r="B19071" s="1"/>
      <c r="C19071" s="2"/>
    </row>
    <row r="19072" spans="2:3" x14ac:dyDescent="0.25">
      <c r="B19072" s="1"/>
      <c r="C19072" s="2"/>
    </row>
    <row r="19073" spans="2:3" x14ac:dyDescent="0.25">
      <c r="B19073" s="1"/>
      <c r="C19073" s="2"/>
    </row>
    <row r="19074" spans="2:3" x14ac:dyDescent="0.25">
      <c r="B19074" s="1"/>
      <c r="C19074" s="2"/>
    </row>
    <row r="19075" spans="2:3" x14ac:dyDescent="0.25">
      <c r="B19075" s="1"/>
      <c r="C19075" s="2"/>
    </row>
    <row r="19076" spans="2:3" x14ac:dyDescent="0.25">
      <c r="B19076" s="1"/>
      <c r="C19076" s="2"/>
    </row>
    <row r="19077" spans="2:3" x14ac:dyDescent="0.25">
      <c r="B19077" s="1"/>
      <c r="C19077" s="2"/>
    </row>
    <row r="19078" spans="2:3" x14ac:dyDescent="0.25">
      <c r="B19078" s="1"/>
      <c r="C19078" s="2"/>
    </row>
    <row r="19079" spans="2:3" x14ac:dyDescent="0.25">
      <c r="B19079" s="1"/>
      <c r="C19079" s="2"/>
    </row>
    <row r="19080" spans="2:3" x14ac:dyDescent="0.25">
      <c r="B19080" s="1"/>
      <c r="C19080" s="2"/>
    </row>
    <row r="19081" spans="2:3" x14ac:dyDescent="0.25">
      <c r="B19081" s="1"/>
      <c r="C19081" s="2"/>
    </row>
    <row r="19082" spans="2:3" x14ac:dyDescent="0.25">
      <c r="B19082" s="1"/>
      <c r="C19082" s="2"/>
    </row>
    <row r="19083" spans="2:3" x14ac:dyDescent="0.25">
      <c r="B19083" s="1"/>
      <c r="C19083" s="2"/>
    </row>
    <row r="19084" spans="2:3" x14ac:dyDescent="0.25">
      <c r="B19084" s="1"/>
      <c r="C19084" s="2"/>
    </row>
    <row r="19085" spans="2:3" x14ac:dyDescent="0.25">
      <c r="B19085" s="1"/>
      <c r="C19085" s="2"/>
    </row>
    <row r="19086" spans="2:3" x14ac:dyDescent="0.25">
      <c r="B19086" s="1"/>
      <c r="C19086" s="2"/>
    </row>
    <row r="19087" spans="2:3" x14ac:dyDescent="0.25">
      <c r="B19087" s="1"/>
      <c r="C19087" s="2"/>
    </row>
    <row r="19088" spans="2:3" x14ac:dyDescent="0.25">
      <c r="B19088" s="1"/>
      <c r="C19088" s="2"/>
    </row>
    <row r="19089" spans="2:3" x14ac:dyDescent="0.25">
      <c r="B19089" s="1"/>
      <c r="C19089" s="2"/>
    </row>
    <row r="19090" spans="2:3" x14ac:dyDescent="0.25">
      <c r="B19090" s="1"/>
      <c r="C19090" s="2"/>
    </row>
    <row r="19091" spans="2:3" x14ac:dyDescent="0.25">
      <c r="B19091" s="1"/>
      <c r="C19091" s="2"/>
    </row>
    <row r="19092" spans="2:3" x14ac:dyDescent="0.25">
      <c r="B19092" s="1"/>
      <c r="C19092" s="2"/>
    </row>
    <row r="19093" spans="2:3" x14ac:dyDescent="0.25">
      <c r="B19093" s="1"/>
      <c r="C19093" s="2"/>
    </row>
    <row r="19094" spans="2:3" x14ac:dyDescent="0.25">
      <c r="B19094" s="1"/>
      <c r="C19094" s="2"/>
    </row>
    <row r="19095" spans="2:3" x14ac:dyDescent="0.25">
      <c r="B19095" s="1"/>
      <c r="C19095" s="2"/>
    </row>
    <row r="19096" spans="2:3" x14ac:dyDescent="0.25">
      <c r="B19096" s="1"/>
      <c r="C19096" s="2"/>
    </row>
    <row r="19097" spans="2:3" x14ac:dyDescent="0.25">
      <c r="B19097" s="1"/>
      <c r="C19097" s="2"/>
    </row>
    <row r="19098" spans="2:3" x14ac:dyDescent="0.25">
      <c r="B19098" s="1"/>
      <c r="C19098" s="2"/>
    </row>
    <row r="19099" spans="2:3" x14ac:dyDescent="0.25">
      <c r="B19099" s="1"/>
      <c r="C19099" s="2"/>
    </row>
    <row r="19100" spans="2:3" x14ac:dyDescent="0.25">
      <c r="B19100" s="1"/>
      <c r="C19100" s="2"/>
    </row>
    <row r="19101" spans="2:3" x14ac:dyDescent="0.25">
      <c r="B19101" s="1"/>
      <c r="C19101" s="2"/>
    </row>
    <row r="19102" spans="2:3" x14ac:dyDescent="0.25">
      <c r="B19102" s="1"/>
      <c r="C19102" s="2"/>
    </row>
    <row r="19103" spans="2:3" x14ac:dyDescent="0.25">
      <c r="B19103" s="1"/>
      <c r="C19103" s="2"/>
    </row>
    <row r="19104" spans="2:3" x14ac:dyDescent="0.25">
      <c r="B19104" s="1"/>
      <c r="C19104" s="2"/>
    </row>
    <row r="19105" spans="2:3" x14ac:dyDescent="0.25">
      <c r="B19105" s="1"/>
      <c r="C19105" s="2"/>
    </row>
    <row r="19106" spans="2:3" x14ac:dyDescent="0.25">
      <c r="B19106" s="1"/>
      <c r="C19106" s="2"/>
    </row>
    <row r="19107" spans="2:3" x14ac:dyDescent="0.25">
      <c r="B19107" s="1"/>
      <c r="C19107" s="2"/>
    </row>
    <row r="19108" spans="2:3" x14ac:dyDescent="0.25">
      <c r="B19108" s="1"/>
      <c r="C19108" s="2"/>
    </row>
    <row r="19109" spans="2:3" x14ac:dyDescent="0.25">
      <c r="B19109" s="1"/>
      <c r="C19109" s="2"/>
    </row>
    <row r="19110" spans="2:3" x14ac:dyDescent="0.25">
      <c r="B19110" s="1"/>
      <c r="C19110" s="2"/>
    </row>
    <row r="19111" spans="2:3" x14ac:dyDescent="0.25">
      <c r="B19111" s="1"/>
      <c r="C19111" s="2"/>
    </row>
    <row r="19112" spans="2:3" x14ac:dyDescent="0.25">
      <c r="B19112" s="1"/>
      <c r="C19112" s="2"/>
    </row>
    <row r="19113" spans="2:3" x14ac:dyDescent="0.25">
      <c r="B19113" s="1"/>
      <c r="C19113" s="2"/>
    </row>
    <row r="19114" spans="2:3" x14ac:dyDescent="0.25">
      <c r="B19114" s="1"/>
      <c r="C19114" s="2"/>
    </row>
    <row r="19115" spans="2:3" x14ac:dyDescent="0.25">
      <c r="B19115" s="1"/>
      <c r="C19115" s="2"/>
    </row>
    <row r="19116" spans="2:3" x14ac:dyDescent="0.25">
      <c r="B19116" s="1"/>
      <c r="C19116" s="2"/>
    </row>
    <row r="19117" spans="2:3" x14ac:dyDescent="0.25">
      <c r="B19117" s="1"/>
      <c r="C19117" s="2"/>
    </row>
    <row r="19118" spans="2:3" x14ac:dyDescent="0.25">
      <c r="B19118" s="1"/>
      <c r="C19118" s="2"/>
    </row>
    <row r="19119" spans="2:3" x14ac:dyDescent="0.25">
      <c r="B19119" s="1"/>
      <c r="C19119" s="2"/>
    </row>
    <row r="19120" spans="2:3" x14ac:dyDescent="0.25">
      <c r="B19120" s="1"/>
      <c r="C19120" s="2"/>
    </row>
    <row r="19121" spans="2:3" x14ac:dyDescent="0.25">
      <c r="B19121" s="1"/>
      <c r="C19121" s="2"/>
    </row>
    <row r="19122" spans="2:3" x14ac:dyDescent="0.25">
      <c r="B19122" s="1"/>
      <c r="C19122" s="2"/>
    </row>
    <row r="19123" spans="2:3" x14ac:dyDescent="0.25">
      <c r="B19123" s="1"/>
      <c r="C19123" s="2"/>
    </row>
    <row r="19124" spans="2:3" x14ac:dyDescent="0.25">
      <c r="B19124" s="1"/>
      <c r="C19124" s="2"/>
    </row>
    <row r="19125" spans="2:3" x14ac:dyDescent="0.25">
      <c r="B19125" s="1"/>
      <c r="C19125" s="2"/>
    </row>
    <row r="19126" spans="2:3" x14ac:dyDescent="0.25">
      <c r="B19126" s="1"/>
      <c r="C19126" s="2"/>
    </row>
    <row r="19127" spans="2:3" x14ac:dyDescent="0.25">
      <c r="B19127" s="1"/>
      <c r="C19127" s="2"/>
    </row>
    <row r="19128" spans="2:3" x14ac:dyDescent="0.25">
      <c r="B19128" s="1"/>
      <c r="C19128" s="2"/>
    </row>
    <row r="19129" spans="2:3" x14ac:dyDescent="0.25">
      <c r="B19129" s="1"/>
      <c r="C19129" s="2"/>
    </row>
    <row r="19130" spans="2:3" x14ac:dyDescent="0.25">
      <c r="B19130" s="1"/>
      <c r="C19130" s="2"/>
    </row>
    <row r="19131" spans="2:3" x14ac:dyDescent="0.25">
      <c r="B19131" s="1"/>
      <c r="C19131" s="2"/>
    </row>
    <row r="19132" spans="2:3" x14ac:dyDescent="0.25">
      <c r="B19132" s="1"/>
      <c r="C19132" s="2"/>
    </row>
    <row r="19133" spans="2:3" x14ac:dyDescent="0.25">
      <c r="B19133" s="1"/>
      <c r="C19133" s="2"/>
    </row>
    <row r="19134" spans="2:3" x14ac:dyDescent="0.25">
      <c r="B19134" s="1"/>
      <c r="C19134" s="2"/>
    </row>
    <row r="19135" spans="2:3" x14ac:dyDescent="0.25">
      <c r="B19135" s="1"/>
      <c r="C19135" s="2"/>
    </row>
    <row r="19136" spans="2:3" x14ac:dyDescent="0.25">
      <c r="B19136" s="1"/>
      <c r="C19136" s="2"/>
    </row>
    <row r="19137" spans="2:3" x14ac:dyDescent="0.25">
      <c r="B19137" s="1"/>
      <c r="C19137" s="2"/>
    </row>
    <row r="19138" spans="2:3" x14ac:dyDescent="0.25">
      <c r="B19138" s="1"/>
      <c r="C19138" s="2"/>
    </row>
    <row r="19139" spans="2:3" x14ac:dyDescent="0.25">
      <c r="B19139" s="1"/>
      <c r="C19139" s="2"/>
    </row>
    <row r="19140" spans="2:3" x14ac:dyDescent="0.25">
      <c r="B19140" s="1"/>
      <c r="C19140" s="2"/>
    </row>
    <row r="19141" spans="2:3" x14ac:dyDescent="0.25">
      <c r="B19141" s="1"/>
      <c r="C19141" s="2"/>
    </row>
    <row r="19142" spans="2:3" x14ac:dyDescent="0.25">
      <c r="B19142" s="1"/>
      <c r="C19142" s="2"/>
    </row>
    <row r="19143" spans="2:3" x14ac:dyDescent="0.25">
      <c r="B19143" s="1"/>
      <c r="C19143" s="2"/>
    </row>
    <row r="19144" spans="2:3" x14ac:dyDescent="0.25">
      <c r="B19144" s="1"/>
      <c r="C19144" s="2"/>
    </row>
    <row r="19145" spans="2:3" x14ac:dyDescent="0.25">
      <c r="B19145" s="1"/>
      <c r="C19145" s="2"/>
    </row>
    <row r="19146" spans="2:3" x14ac:dyDescent="0.25">
      <c r="B19146" s="1"/>
      <c r="C19146" s="2"/>
    </row>
    <row r="19147" spans="2:3" x14ac:dyDescent="0.25">
      <c r="B19147" s="1"/>
      <c r="C19147" s="2"/>
    </row>
    <row r="19148" spans="2:3" x14ac:dyDescent="0.25">
      <c r="B19148" s="1"/>
      <c r="C19148" s="2"/>
    </row>
    <row r="19149" spans="2:3" x14ac:dyDescent="0.25">
      <c r="B19149" s="1"/>
      <c r="C19149" s="2"/>
    </row>
    <row r="19150" spans="2:3" x14ac:dyDescent="0.25">
      <c r="B19150" s="1"/>
      <c r="C19150" s="2"/>
    </row>
    <row r="19151" spans="2:3" x14ac:dyDescent="0.25">
      <c r="B19151" s="1"/>
      <c r="C19151" s="2"/>
    </row>
    <row r="19152" spans="2:3" x14ac:dyDescent="0.25">
      <c r="B19152" s="1"/>
      <c r="C19152" s="2"/>
    </row>
    <row r="19153" spans="2:3" x14ac:dyDescent="0.25">
      <c r="B19153" s="1"/>
      <c r="C19153" s="2"/>
    </row>
    <row r="19154" spans="2:3" x14ac:dyDescent="0.25">
      <c r="B19154" s="1"/>
      <c r="C19154" s="2"/>
    </row>
    <row r="19155" spans="2:3" x14ac:dyDescent="0.25">
      <c r="B19155" s="1"/>
      <c r="C19155" s="2"/>
    </row>
    <row r="19156" spans="2:3" x14ac:dyDescent="0.25">
      <c r="B19156" s="1"/>
      <c r="C19156" s="2"/>
    </row>
    <row r="19157" spans="2:3" x14ac:dyDescent="0.25">
      <c r="B19157" s="1"/>
      <c r="C19157" s="2"/>
    </row>
    <row r="19158" spans="2:3" x14ac:dyDescent="0.25">
      <c r="B19158" s="1"/>
      <c r="C19158" s="2"/>
    </row>
    <row r="19159" spans="2:3" x14ac:dyDescent="0.25">
      <c r="B19159" s="1"/>
      <c r="C19159" s="2"/>
    </row>
    <row r="19160" spans="2:3" x14ac:dyDescent="0.25">
      <c r="B19160" s="1"/>
      <c r="C19160" s="2"/>
    </row>
    <row r="19161" spans="2:3" x14ac:dyDescent="0.25">
      <c r="B19161" s="1"/>
      <c r="C19161" s="2"/>
    </row>
    <row r="19162" spans="2:3" x14ac:dyDescent="0.25">
      <c r="B19162" s="1"/>
      <c r="C19162" s="2"/>
    </row>
    <row r="19163" spans="2:3" x14ac:dyDescent="0.25">
      <c r="B19163" s="1"/>
      <c r="C19163" s="2"/>
    </row>
    <row r="19164" spans="2:3" x14ac:dyDescent="0.25">
      <c r="B19164" s="1"/>
      <c r="C19164" s="2"/>
    </row>
    <row r="19165" spans="2:3" x14ac:dyDescent="0.25">
      <c r="B19165" s="1"/>
      <c r="C19165" s="2"/>
    </row>
    <row r="19166" spans="2:3" x14ac:dyDescent="0.25">
      <c r="B19166" s="1"/>
      <c r="C19166" s="2"/>
    </row>
    <row r="19167" spans="2:3" x14ac:dyDescent="0.25">
      <c r="B19167" s="1"/>
      <c r="C19167" s="2"/>
    </row>
    <row r="19168" spans="2:3" x14ac:dyDescent="0.25">
      <c r="B19168" s="1"/>
      <c r="C19168" s="2"/>
    </row>
    <row r="19169" spans="2:3" x14ac:dyDescent="0.25">
      <c r="B19169" s="1"/>
      <c r="C19169" s="2"/>
    </row>
    <row r="19170" spans="2:3" x14ac:dyDescent="0.25">
      <c r="B19170" s="1"/>
      <c r="C19170" s="2"/>
    </row>
    <row r="19171" spans="2:3" x14ac:dyDescent="0.25">
      <c r="B19171" s="1"/>
      <c r="C19171" s="2"/>
    </row>
    <row r="19172" spans="2:3" x14ac:dyDescent="0.25">
      <c r="B19172" s="1"/>
      <c r="C19172" s="2"/>
    </row>
    <row r="19173" spans="2:3" x14ac:dyDescent="0.25">
      <c r="B19173" s="1"/>
      <c r="C19173" s="2"/>
    </row>
    <row r="19174" spans="2:3" x14ac:dyDescent="0.25">
      <c r="B19174" s="1"/>
      <c r="C19174" s="2"/>
    </row>
    <row r="19175" spans="2:3" x14ac:dyDescent="0.25">
      <c r="B19175" s="1"/>
      <c r="C19175" s="2"/>
    </row>
    <row r="19176" spans="2:3" x14ac:dyDescent="0.25">
      <c r="B19176" s="1"/>
      <c r="C19176" s="2"/>
    </row>
    <row r="19177" spans="2:3" x14ac:dyDescent="0.25">
      <c r="B19177" s="1"/>
      <c r="C19177" s="2"/>
    </row>
    <row r="19178" spans="2:3" x14ac:dyDescent="0.25">
      <c r="B19178" s="1"/>
      <c r="C19178" s="2"/>
    </row>
    <row r="19179" spans="2:3" x14ac:dyDescent="0.25">
      <c r="B19179" s="1"/>
      <c r="C19179" s="2"/>
    </row>
    <row r="19180" spans="2:3" x14ac:dyDescent="0.25">
      <c r="B19180" s="1"/>
      <c r="C19180" s="2"/>
    </row>
    <row r="19181" spans="2:3" x14ac:dyDescent="0.25">
      <c r="B19181" s="1"/>
      <c r="C19181" s="2"/>
    </row>
    <row r="19182" spans="2:3" x14ac:dyDescent="0.25">
      <c r="B19182" s="1"/>
      <c r="C19182" s="2"/>
    </row>
    <row r="19183" spans="2:3" x14ac:dyDescent="0.25">
      <c r="B19183" s="1"/>
      <c r="C19183" s="2"/>
    </row>
    <row r="19184" spans="2:3" x14ac:dyDescent="0.25">
      <c r="B19184" s="1"/>
      <c r="C19184" s="2"/>
    </row>
    <row r="19185" spans="2:3" x14ac:dyDescent="0.25">
      <c r="B19185" s="1"/>
      <c r="C19185" s="2"/>
    </row>
    <row r="19186" spans="2:3" x14ac:dyDescent="0.25">
      <c r="B19186" s="1"/>
      <c r="C19186" s="2"/>
    </row>
    <row r="19187" spans="2:3" x14ac:dyDescent="0.25">
      <c r="B19187" s="1"/>
      <c r="C19187" s="2"/>
    </row>
    <row r="19188" spans="2:3" x14ac:dyDescent="0.25">
      <c r="B19188" s="1"/>
      <c r="C19188" s="2"/>
    </row>
    <row r="19189" spans="2:3" x14ac:dyDescent="0.25">
      <c r="B19189" s="1"/>
      <c r="C19189" s="2"/>
    </row>
    <row r="19190" spans="2:3" x14ac:dyDescent="0.25">
      <c r="B19190" s="1"/>
      <c r="C19190" s="2"/>
    </row>
    <row r="19191" spans="2:3" x14ac:dyDescent="0.25">
      <c r="B19191" s="1"/>
      <c r="C19191" s="2"/>
    </row>
    <row r="19192" spans="2:3" x14ac:dyDescent="0.25">
      <c r="B19192" s="1"/>
      <c r="C19192" s="2"/>
    </row>
    <row r="19193" spans="2:3" x14ac:dyDescent="0.25">
      <c r="B19193" s="1"/>
      <c r="C19193" s="2"/>
    </row>
    <row r="19194" spans="2:3" x14ac:dyDescent="0.25">
      <c r="B19194" s="1"/>
      <c r="C19194" s="2"/>
    </row>
    <row r="19195" spans="2:3" x14ac:dyDescent="0.25">
      <c r="B19195" s="1"/>
      <c r="C19195" s="2"/>
    </row>
    <row r="19196" spans="2:3" x14ac:dyDescent="0.25">
      <c r="B19196" s="1"/>
      <c r="C19196" s="2"/>
    </row>
    <row r="19197" spans="2:3" x14ac:dyDescent="0.25">
      <c r="B19197" s="1"/>
      <c r="C19197" s="2"/>
    </row>
    <row r="19198" spans="2:3" x14ac:dyDescent="0.25">
      <c r="B19198" s="1"/>
      <c r="C19198" s="2"/>
    </row>
    <row r="19199" spans="2:3" x14ac:dyDescent="0.25">
      <c r="B19199" s="1"/>
      <c r="C19199" s="2"/>
    </row>
    <row r="19200" spans="2:3" x14ac:dyDescent="0.25">
      <c r="B19200" s="1"/>
      <c r="C19200" s="2"/>
    </row>
    <row r="19201" spans="2:3" x14ac:dyDescent="0.25">
      <c r="B19201" s="1"/>
      <c r="C19201" s="2"/>
    </row>
    <row r="19202" spans="2:3" x14ac:dyDescent="0.25">
      <c r="B19202" s="1"/>
      <c r="C19202" s="2"/>
    </row>
    <row r="19203" spans="2:3" x14ac:dyDescent="0.25">
      <c r="B19203" s="1"/>
      <c r="C19203" s="2"/>
    </row>
    <row r="19204" spans="2:3" x14ac:dyDescent="0.25">
      <c r="B19204" s="1"/>
      <c r="C19204" s="2"/>
    </row>
    <row r="19205" spans="2:3" x14ac:dyDescent="0.25">
      <c r="B19205" s="1"/>
      <c r="C19205" s="2"/>
    </row>
    <row r="19206" spans="2:3" x14ac:dyDescent="0.25">
      <c r="B19206" s="1"/>
      <c r="C19206" s="2"/>
    </row>
    <row r="19207" spans="2:3" x14ac:dyDescent="0.25">
      <c r="B19207" s="1"/>
      <c r="C19207" s="2"/>
    </row>
    <row r="19208" spans="2:3" x14ac:dyDescent="0.25">
      <c r="B19208" s="1"/>
      <c r="C19208" s="2"/>
    </row>
    <row r="19209" spans="2:3" x14ac:dyDescent="0.25">
      <c r="B19209" s="1"/>
      <c r="C19209" s="2"/>
    </row>
    <row r="19210" spans="2:3" x14ac:dyDescent="0.25">
      <c r="B19210" s="1"/>
      <c r="C19210" s="2"/>
    </row>
    <row r="19211" spans="2:3" x14ac:dyDescent="0.25">
      <c r="B19211" s="1"/>
      <c r="C19211" s="2"/>
    </row>
    <row r="19212" spans="2:3" x14ac:dyDescent="0.25">
      <c r="B19212" s="1"/>
      <c r="C19212" s="2"/>
    </row>
    <row r="19213" spans="2:3" x14ac:dyDescent="0.25">
      <c r="B19213" s="1"/>
      <c r="C19213" s="2"/>
    </row>
    <row r="19214" spans="2:3" x14ac:dyDescent="0.25">
      <c r="B19214" s="1"/>
      <c r="C19214" s="2"/>
    </row>
    <row r="19215" spans="2:3" x14ac:dyDescent="0.25">
      <c r="B19215" s="1"/>
      <c r="C19215" s="2"/>
    </row>
    <row r="19216" spans="2:3" x14ac:dyDescent="0.25">
      <c r="B19216" s="1"/>
      <c r="C19216" s="2"/>
    </row>
    <row r="19217" spans="2:3" x14ac:dyDescent="0.25">
      <c r="B19217" s="1"/>
      <c r="C19217" s="2"/>
    </row>
    <row r="19218" spans="2:3" x14ac:dyDescent="0.25">
      <c r="B19218" s="1"/>
      <c r="C19218" s="2"/>
    </row>
    <row r="19219" spans="2:3" x14ac:dyDescent="0.25">
      <c r="B19219" s="1"/>
      <c r="C19219" s="2"/>
    </row>
    <row r="19220" spans="2:3" x14ac:dyDescent="0.25">
      <c r="B19220" s="1"/>
      <c r="C19220" s="2"/>
    </row>
    <row r="19221" spans="2:3" x14ac:dyDescent="0.25">
      <c r="B19221" s="1"/>
      <c r="C19221" s="2"/>
    </row>
    <row r="19222" spans="2:3" x14ac:dyDescent="0.25">
      <c r="B19222" s="1"/>
      <c r="C19222" s="2"/>
    </row>
    <row r="19223" spans="2:3" x14ac:dyDescent="0.25">
      <c r="B19223" s="1"/>
      <c r="C19223" s="2"/>
    </row>
    <row r="19224" spans="2:3" x14ac:dyDescent="0.25">
      <c r="B19224" s="1"/>
      <c r="C19224" s="2"/>
    </row>
    <row r="19225" spans="2:3" x14ac:dyDescent="0.25">
      <c r="B19225" s="1"/>
      <c r="C19225" s="2"/>
    </row>
    <row r="19226" spans="2:3" x14ac:dyDescent="0.25">
      <c r="B19226" s="1"/>
      <c r="C19226" s="2"/>
    </row>
    <row r="19227" spans="2:3" x14ac:dyDescent="0.25">
      <c r="B19227" s="1"/>
      <c r="C19227" s="2"/>
    </row>
    <row r="19228" spans="2:3" x14ac:dyDescent="0.25">
      <c r="B19228" s="1"/>
      <c r="C19228" s="2"/>
    </row>
    <row r="19229" spans="2:3" x14ac:dyDescent="0.25">
      <c r="B19229" s="1"/>
      <c r="C19229" s="2"/>
    </row>
    <row r="19230" spans="2:3" x14ac:dyDescent="0.25">
      <c r="B19230" s="1"/>
      <c r="C19230" s="2"/>
    </row>
    <row r="19231" spans="2:3" x14ac:dyDescent="0.25">
      <c r="B19231" s="1"/>
      <c r="C19231" s="2"/>
    </row>
    <row r="19232" spans="2:3" x14ac:dyDescent="0.25">
      <c r="B19232" s="1"/>
      <c r="C19232" s="2"/>
    </row>
    <row r="19233" spans="2:3" x14ac:dyDescent="0.25">
      <c r="B19233" s="1"/>
      <c r="C19233" s="2"/>
    </row>
    <row r="19234" spans="2:3" x14ac:dyDescent="0.25">
      <c r="B19234" s="1"/>
      <c r="C19234" s="2"/>
    </row>
    <row r="19235" spans="2:3" x14ac:dyDescent="0.25">
      <c r="B19235" s="1"/>
      <c r="C19235" s="2"/>
    </row>
    <row r="19236" spans="2:3" x14ac:dyDescent="0.25">
      <c r="B19236" s="1"/>
      <c r="C19236" s="2"/>
    </row>
    <row r="19237" spans="2:3" x14ac:dyDescent="0.25">
      <c r="B19237" s="1"/>
      <c r="C19237" s="2"/>
    </row>
    <row r="19238" spans="2:3" x14ac:dyDescent="0.25">
      <c r="B19238" s="1"/>
      <c r="C19238" s="2"/>
    </row>
    <row r="19239" spans="2:3" x14ac:dyDescent="0.25">
      <c r="B19239" s="1"/>
      <c r="C19239" s="2"/>
    </row>
    <row r="19240" spans="2:3" x14ac:dyDescent="0.25">
      <c r="B19240" s="1"/>
      <c r="C19240" s="2"/>
    </row>
    <row r="19241" spans="2:3" x14ac:dyDescent="0.25">
      <c r="B19241" s="1"/>
      <c r="C19241" s="2"/>
    </row>
    <row r="19242" spans="2:3" x14ac:dyDescent="0.25">
      <c r="B19242" s="1"/>
      <c r="C19242" s="2"/>
    </row>
    <row r="19243" spans="2:3" x14ac:dyDescent="0.25">
      <c r="B19243" s="1"/>
      <c r="C19243" s="2"/>
    </row>
    <row r="19244" spans="2:3" x14ac:dyDescent="0.25">
      <c r="B19244" s="1"/>
      <c r="C19244" s="2"/>
    </row>
    <row r="19245" spans="2:3" x14ac:dyDescent="0.25">
      <c r="B19245" s="1"/>
      <c r="C19245" s="2"/>
    </row>
    <row r="19246" spans="2:3" x14ac:dyDescent="0.25">
      <c r="B19246" s="1"/>
      <c r="C19246" s="2"/>
    </row>
    <row r="19247" spans="2:3" x14ac:dyDescent="0.25">
      <c r="B19247" s="1"/>
      <c r="C19247" s="2"/>
    </row>
    <row r="19248" spans="2:3" x14ac:dyDescent="0.25">
      <c r="B19248" s="1"/>
      <c r="C19248" s="2"/>
    </row>
    <row r="19249" spans="2:3" x14ac:dyDescent="0.25">
      <c r="B19249" s="1"/>
      <c r="C19249" s="2"/>
    </row>
    <row r="19250" spans="2:3" x14ac:dyDescent="0.25">
      <c r="B19250" s="1"/>
      <c r="C19250" s="2"/>
    </row>
    <row r="19251" spans="2:3" x14ac:dyDescent="0.25">
      <c r="B19251" s="1"/>
      <c r="C19251" s="2"/>
    </row>
    <row r="19252" spans="2:3" x14ac:dyDescent="0.25">
      <c r="B19252" s="1"/>
      <c r="C19252" s="2"/>
    </row>
    <row r="19253" spans="2:3" x14ac:dyDescent="0.25">
      <c r="B19253" s="1"/>
      <c r="C19253" s="2"/>
    </row>
    <row r="19254" spans="2:3" x14ac:dyDescent="0.25">
      <c r="B19254" s="1"/>
      <c r="C19254" s="2"/>
    </row>
    <row r="19255" spans="2:3" x14ac:dyDescent="0.25">
      <c r="B19255" s="1"/>
      <c r="C19255" s="2"/>
    </row>
    <row r="19256" spans="2:3" x14ac:dyDescent="0.25">
      <c r="B19256" s="1"/>
      <c r="C19256" s="2"/>
    </row>
    <row r="19257" spans="2:3" x14ac:dyDescent="0.25">
      <c r="B19257" s="1"/>
      <c r="C19257" s="2"/>
    </row>
    <row r="19258" spans="2:3" x14ac:dyDescent="0.25">
      <c r="B19258" s="1"/>
      <c r="C19258" s="2"/>
    </row>
    <row r="19259" spans="2:3" x14ac:dyDescent="0.25">
      <c r="B19259" s="1"/>
      <c r="C19259" s="2"/>
    </row>
    <row r="19260" spans="2:3" x14ac:dyDescent="0.25">
      <c r="B19260" s="1"/>
      <c r="C19260" s="2"/>
    </row>
    <row r="19261" spans="2:3" x14ac:dyDescent="0.25">
      <c r="B19261" s="1"/>
      <c r="C19261" s="2"/>
    </row>
    <row r="19262" spans="2:3" x14ac:dyDescent="0.25">
      <c r="B19262" s="1"/>
      <c r="C19262" s="2"/>
    </row>
    <row r="19263" spans="2:3" x14ac:dyDescent="0.25">
      <c r="B19263" s="1"/>
      <c r="C19263" s="2"/>
    </row>
    <row r="19264" spans="2:3" x14ac:dyDescent="0.25">
      <c r="B19264" s="1"/>
      <c r="C19264" s="2"/>
    </row>
    <row r="19265" spans="2:3" x14ac:dyDescent="0.25">
      <c r="B19265" s="1"/>
      <c r="C19265" s="2"/>
    </row>
    <row r="19266" spans="2:3" x14ac:dyDescent="0.25">
      <c r="B19266" s="1"/>
      <c r="C19266" s="2"/>
    </row>
    <row r="19267" spans="2:3" x14ac:dyDescent="0.25">
      <c r="B19267" s="1"/>
      <c r="C19267" s="2"/>
    </row>
    <row r="19268" spans="2:3" x14ac:dyDescent="0.25">
      <c r="B19268" s="1"/>
      <c r="C19268" s="2"/>
    </row>
    <row r="19269" spans="2:3" x14ac:dyDescent="0.25">
      <c r="B19269" s="1"/>
      <c r="C19269" s="2"/>
    </row>
    <row r="19270" spans="2:3" x14ac:dyDescent="0.25">
      <c r="B19270" s="1"/>
      <c r="C19270" s="2"/>
    </row>
    <row r="19271" spans="2:3" x14ac:dyDescent="0.25">
      <c r="B19271" s="1"/>
      <c r="C19271" s="2"/>
    </row>
    <row r="19272" spans="2:3" x14ac:dyDescent="0.25">
      <c r="B19272" s="1"/>
      <c r="C19272" s="2"/>
    </row>
    <row r="19273" spans="2:3" x14ac:dyDescent="0.25">
      <c r="B19273" s="1"/>
      <c r="C19273" s="2"/>
    </row>
    <row r="19274" spans="2:3" x14ac:dyDescent="0.25">
      <c r="B19274" s="1"/>
      <c r="C19274" s="2"/>
    </row>
    <row r="19275" spans="2:3" x14ac:dyDescent="0.25">
      <c r="B19275" s="1"/>
      <c r="C19275" s="2"/>
    </row>
    <row r="19276" spans="2:3" x14ac:dyDescent="0.25">
      <c r="B19276" s="1"/>
      <c r="C19276" s="2"/>
    </row>
    <row r="19277" spans="2:3" x14ac:dyDescent="0.25">
      <c r="B19277" s="1"/>
      <c r="C19277" s="2"/>
    </row>
    <row r="19278" spans="2:3" x14ac:dyDescent="0.25">
      <c r="B19278" s="1"/>
      <c r="C19278" s="2"/>
    </row>
    <row r="19279" spans="2:3" x14ac:dyDescent="0.25">
      <c r="B19279" s="1"/>
      <c r="C19279" s="2"/>
    </row>
    <row r="19280" spans="2:3" x14ac:dyDescent="0.25">
      <c r="B19280" s="1"/>
      <c r="C19280" s="2"/>
    </row>
    <row r="19281" spans="2:3" x14ac:dyDescent="0.25">
      <c r="B19281" s="1"/>
      <c r="C19281" s="2"/>
    </row>
    <row r="19282" spans="2:3" x14ac:dyDescent="0.25">
      <c r="B19282" s="1"/>
      <c r="C19282" s="2"/>
    </row>
    <row r="19283" spans="2:3" x14ac:dyDescent="0.25">
      <c r="B19283" s="1"/>
      <c r="C19283" s="2"/>
    </row>
    <row r="19284" spans="2:3" x14ac:dyDescent="0.25">
      <c r="B19284" s="1"/>
      <c r="C19284" s="2"/>
    </row>
    <row r="19285" spans="2:3" x14ac:dyDescent="0.25">
      <c r="B19285" s="1"/>
      <c r="C19285" s="2"/>
    </row>
    <row r="19286" spans="2:3" x14ac:dyDescent="0.25">
      <c r="B19286" s="1"/>
      <c r="C19286" s="2"/>
    </row>
    <row r="19287" spans="2:3" x14ac:dyDescent="0.25">
      <c r="B19287" s="1"/>
      <c r="C19287" s="2"/>
    </row>
    <row r="19288" spans="2:3" x14ac:dyDescent="0.25">
      <c r="B19288" s="1"/>
      <c r="C19288" s="2"/>
    </row>
    <row r="19289" spans="2:3" x14ac:dyDescent="0.25">
      <c r="B19289" s="1"/>
      <c r="C19289" s="2"/>
    </row>
    <row r="19290" spans="2:3" x14ac:dyDescent="0.25">
      <c r="B19290" s="1"/>
      <c r="C19290" s="2"/>
    </row>
    <row r="19291" spans="2:3" x14ac:dyDescent="0.25">
      <c r="B19291" s="1"/>
      <c r="C19291" s="2"/>
    </row>
    <row r="19292" spans="2:3" x14ac:dyDescent="0.25">
      <c r="B19292" s="1"/>
      <c r="C19292" s="2"/>
    </row>
    <row r="19293" spans="2:3" x14ac:dyDescent="0.25">
      <c r="B19293" s="1"/>
      <c r="C19293" s="2"/>
    </row>
    <row r="19294" spans="2:3" x14ac:dyDescent="0.25">
      <c r="B19294" s="1"/>
      <c r="C19294" s="2"/>
    </row>
    <row r="19295" spans="2:3" x14ac:dyDescent="0.25">
      <c r="B19295" s="1"/>
      <c r="C19295" s="2"/>
    </row>
    <row r="19296" spans="2:3" x14ac:dyDescent="0.25">
      <c r="B19296" s="1"/>
      <c r="C19296" s="2"/>
    </row>
    <row r="19297" spans="2:3" x14ac:dyDescent="0.25">
      <c r="B19297" s="1"/>
      <c r="C19297" s="2"/>
    </row>
    <row r="19298" spans="2:3" x14ac:dyDescent="0.25">
      <c r="B19298" s="1"/>
      <c r="C19298" s="2"/>
    </row>
    <row r="19299" spans="2:3" x14ac:dyDescent="0.25">
      <c r="B19299" s="1"/>
      <c r="C19299" s="2"/>
    </row>
    <row r="19300" spans="2:3" x14ac:dyDescent="0.25">
      <c r="B19300" s="1"/>
      <c r="C19300" s="2"/>
    </row>
    <row r="19301" spans="2:3" x14ac:dyDescent="0.25">
      <c r="B19301" s="1"/>
      <c r="C19301" s="2"/>
    </row>
    <row r="19302" spans="2:3" x14ac:dyDescent="0.25">
      <c r="B19302" s="1"/>
      <c r="C19302" s="2"/>
    </row>
    <row r="19303" spans="2:3" x14ac:dyDescent="0.25">
      <c r="B19303" s="1"/>
      <c r="C19303" s="2"/>
    </row>
    <row r="19304" spans="2:3" x14ac:dyDescent="0.25">
      <c r="B19304" s="1"/>
      <c r="C19304" s="2"/>
    </row>
    <row r="19305" spans="2:3" x14ac:dyDescent="0.25">
      <c r="B19305" s="1"/>
      <c r="C19305" s="2"/>
    </row>
    <row r="19306" spans="2:3" x14ac:dyDescent="0.25">
      <c r="B19306" s="1"/>
      <c r="C19306" s="2"/>
    </row>
    <row r="19307" spans="2:3" x14ac:dyDescent="0.25">
      <c r="B19307" s="1"/>
      <c r="C19307" s="2"/>
    </row>
    <row r="19308" spans="2:3" x14ac:dyDescent="0.25">
      <c r="B19308" s="1"/>
      <c r="C19308" s="2"/>
    </row>
    <row r="19309" spans="2:3" x14ac:dyDescent="0.25">
      <c r="B19309" s="1"/>
      <c r="C19309" s="2"/>
    </row>
    <row r="19310" spans="2:3" x14ac:dyDescent="0.25">
      <c r="B19310" s="1"/>
      <c r="C19310" s="2"/>
    </row>
    <row r="19311" spans="2:3" x14ac:dyDescent="0.25">
      <c r="B19311" s="1"/>
      <c r="C19311" s="2"/>
    </row>
    <row r="19312" spans="2:3" x14ac:dyDescent="0.25">
      <c r="B19312" s="1"/>
      <c r="C19312" s="2"/>
    </row>
    <row r="19313" spans="2:3" x14ac:dyDescent="0.25">
      <c r="B19313" s="1"/>
      <c r="C19313" s="2"/>
    </row>
    <row r="19314" spans="2:3" x14ac:dyDescent="0.25">
      <c r="B19314" s="1"/>
      <c r="C19314" s="2"/>
    </row>
    <row r="19315" spans="2:3" x14ac:dyDescent="0.25">
      <c r="B19315" s="1"/>
      <c r="C19315" s="2"/>
    </row>
    <row r="19316" spans="2:3" x14ac:dyDescent="0.25">
      <c r="B19316" s="1"/>
      <c r="C19316" s="2"/>
    </row>
    <row r="19317" spans="2:3" x14ac:dyDescent="0.25">
      <c r="B19317" s="1"/>
      <c r="C19317" s="2"/>
    </row>
    <row r="19318" spans="2:3" x14ac:dyDescent="0.25">
      <c r="B19318" s="1"/>
      <c r="C19318" s="2"/>
    </row>
    <row r="19319" spans="2:3" x14ac:dyDescent="0.25">
      <c r="B19319" s="1"/>
      <c r="C19319" s="2"/>
    </row>
    <row r="19320" spans="2:3" x14ac:dyDescent="0.25">
      <c r="B19320" s="1"/>
      <c r="C19320" s="2"/>
    </row>
    <row r="19321" spans="2:3" x14ac:dyDescent="0.25">
      <c r="B19321" s="1"/>
      <c r="C19321" s="2"/>
    </row>
    <row r="19322" spans="2:3" x14ac:dyDescent="0.25">
      <c r="B19322" s="1"/>
      <c r="C19322" s="2"/>
    </row>
    <row r="19323" spans="2:3" x14ac:dyDescent="0.25">
      <c r="B19323" s="1"/>
      <c r="C19323" s="2"/>
    </row>
    <row r="19324" spans="2:3" x14ac:dyDescent="0.25">
      <c r="B19324" s="1"/>
      <c r="C19324" s="2"/>
    </row>
    <row r="19325" spans="2:3" x14ac:dyDescent="0.25">
      <c r="B19325" s="1"/>
      <c r="C19325" s="2"/>
    </row>
    <row r="19326" spans="2:3" x14ac:dyDescent="0.25">
      <c r="B19326" s="1"/>
      <c r="C19326" s="2"/>
    </row>
    <row r="19327" spans="2:3" x14ac:dyDescent="0.25">
      <c r="B19327" s="1"/>
      <c r="C19327" s="2"/>
    </row>
    <row r="19328" spans="2:3" x14ac:dyDescent="0.25">
      <c r="B19328" s="1"/>
      <c r="C19328" s="2"/>
    </row>
    <row r="19329" spans="2:3" x14ac:dyDescent="0.25">
      <c r="B19329" s="1"/>
      <c r="C19329" s="2"/>
    </row>
    <row r="19330" spans="2:3" x14ac:dyDescent="0.25">
      <c r="B19330" s="1"/>
      <c r="C19330" s="2"/>
    </row>
    <row r="19331" spans="2:3" x14ac:dyDescent="0.25">
      <c r="B19331" s="1"/>
      <c r="C19331" s="2"/>
    </row>
    <row r="19332" spans="2:3" x14ac:dyDescent="0.25">
      <c r="B19332" s="1"/>
      <c r="C19332" s="2"/>
    </row>
    <row r="19333" spans="2:3" x14ac:dyDescent="0.25">
      <c r="B19333" s="1"/>
      <c r="C19333" s="2"/>
    </row>
    <row r="19334" spans="2:3" x14ac:dyDescent="0.25">
      <c r="B19334" s="1"/>
      <c r="C19334" s="2"/>
    </row>
    <row r="19335" spans="2:3" x14ac:dyDescent="0.25">
      <c r="B19335" s="1"/>
      <c r="C19335" s="2"/>
    </row>
    <row r="19336" spans="2:3" x14ac:dyDescent="0.25">
      <c r="B19336" s="1"/>
      <c r="C19336" s="2"/>
    </row>
    <row r="19337" spans="2:3" x14ac:dyDescent="0.25">
      <c r="B19337" s="1"/>
      <c r="C19337" s="2"/>
    </row>
    <row r="19338" spans="2:3" x14ac:dyDescent="0.25">
      <c r="B19338" s="1"/>
      <c r="C19338" s="2"/>
    </row>
    <row r="19339" spans="2:3" x14ac:dyDescent="0.25">
      <c r="B19339" s="1"/>
      <c r="C19339" s="2"/>
    </row>
    <row r="19340" spans="2:3" x14ac:dyDescent="0.25">
      <c r="B19340" s="1"/>
      <c r="C19340" s="2"/>
    </row>
    <row r="19341" spans="2:3" x14ac:dyDescent="0.25">
      <c r="B19341" s="1"/>
      <c r="C19341" s="2"/>
    </row>
    <row r="19342" spans="2:3" x14ac:dyDescent="0.25">
      <c r="B19342" s="1"/>
      <c r="C19342" s="2"/>
    </row>
    <row r="19343" spans="2:3" x14ac:dyDescent="0.25">
      <c r="B19343" s="1"/>
      <c r="C19343" s="2"/>
    </row>
    <row r="19344" spans="2:3" x14ac:dyDescent="0.25">
      <c r="B19344" s="1"/>
      <c r="C19344" s="2"/>
    </row>
    <row r="19345" spans="2:3" x14ac:dyDescent="0.25">
      <c r="B19345" s="1"/>
      <c r="C19345" s="2"/>
    </row>
    <row r="19346" spans="2:3" x14ac:dyDescent="0.25">
      <c r="B19346" s="1"/>
      <c r="C19346" s="2"/>
    </row>
    <row r="19347" spans="2:3" x14ac:dyDescent="0.25">
      <c r="B19347" s="1"/>
      <c r="C19347" s="2"/>
    </row>
    <row r="19348" spans="2:3" x14ac:dyDescent="0.25">
      <c r="B19348" s="1"/>
      <c r="C19348" s="2"/>
    </row>
    <row r="19349" spans="2:3" x14ac:dyDescent="0.25">
      <c r="B19349" s="1"/>
      <c r="C19349" s="2"/>
    </row>
    <row r="19350" spans="2:3" x14ac:dyDescent="0.25">
      <c r="B19350" s="1"/>
      <c r="C19350" s="2"/>
    </row>
    <row r="19351" spans="2:3" x14ac:dyDescent="0.25">
      <c r="B19351" s="1"/>
      <c r="C19351" s="2"/>
    </row>
    <row r="19352" spans="2:3" x14ac:dyDescent="0.25">
      <c r="B19352" s="1"/>
      <c r="C19352" s="2"/>
    </row>
    <row r="19353" spans="2:3" x14ac:dyDescent="0.25">
      <c r="B19353" s="1"/>
      <c r="C19353" s="2"/>
    </row>
    <row r="19354" spans="2:3" x14ac:dyDescent="0.25">
      <c r="B19354" s="1"/>
      <c r="C19354" s="2"/>
    </row>
    <row r="19355" spans="2:3" x14ac:dyDescent="0.25">
      <c r="B19355" s="1"/>
      <c r="C19355" s="2"/>
    </row>
    <row r="19356" spans="2:3" x14ac:dyDescent="0.25">
      <c r="B19356" s="1"/>
      <c r="C19356" s="2"/>
    </row>
    <row r="19357" spans="2:3" x14ac:dyDescent="0.25">
      <c r="B19357" s="1"/>
      <c r="C19357" s="2"/>
    </row>
    <row r="19358" spans="2:3" x14ac:dyDescent="0.25">
      <c r="B19358" s="1"/>
      <c r="C19358" s="2"/>
    </row>
    <row r="19359" spans="2:3" x14ac:dyDescent="0.25">
      <c r="B19359" s="1"/>
      <c r="C19359" s="2"/>
    </row>
    <row r="19360" spans="2:3" x14ac:dyDescent="0.25">
      <c r="B19360" s="1"/>
      <c r="C19360" s="2"/>
    </row>
    <row r="19361" spans="2:3" x14ac:dyDescent="0.25">
      <c r="B19361" s="1"/>
      <c r="C19361" s="2"/>
    </row>
    <row r="19362" spans="2:3" x14ac:dyDescent="0.25">
      <c r="B19362" s="1"/>
      <c r="C19362" s="2"/>
    </row>
    <row r="19363" spans="2:3" x14ac:dyDescent="0.25">
      <c r="B19363" s="1"/>
      <c r="C19363" s="2"/>
    </row>
    <row r="19364" spans="2:3" x14ac:dyDescent="0.25">
      <c r="B19364" s="1"/>
      <c r="C19364" s="2"/>
    </row>
    <row r="19365" spans="2:3" x14ac:dyDescent="0.25">
      <c r="B19365" s="1"/>
      <c r="C19365" s="2"/>
    </row>
    <row r="19366" spans="2:3" x14ac:dyDescent="0.25">
      <c r="B19366" s="1"/>
      <c r="C19366" s="2"/>
    </row>
    <row r="19367" spans="2:3" x14ac:dyDescent="0.25">
      <c r="B19367" s="1"/>
      <c r="C19367" s="2"/>
    </row>
    <row r="19368" spans="2:3" x14ac:dyDescent="0.25">
      <c r="B19368" s="1"/>
      <c r="C19368" s="2"/>
    </row>
    <row r="19369" spans="2:3" x14ac:dyDescent="0.25">
      <c r="B19369" s="1"/>
      <c r="C19369" s="2"/>
    </row>
    <row r="19370" spans="2:3" x14ac:dyDescent="0.25">
      <c r="B19370" s="1"/>
      <c r="C19370" s="2"/>
    </row>
    <row r="19371" spans="2:3" x14ac:dyDescent="0.25">
      <c r="B19371" s="1"/>
      <c r="C19371" s="2"/>
    </row>
    <row r="19372" spans="2:3" x14ac:dyDescent="0.25">
      <c r="B19372" s="1"/>
      <c r="C19372" s="2"/>
    </row>
    <row r="19373" spans="2:3" x14ac:dyDescent="0.25">
      <c r="B19373" s="1"/>
      <c r="C19373" s="2"/>
    </row>
    <row r="19374" spans="2:3" x14ac:dyDescent="0.25">
      <c r="B19374" s="1"/>
      <c r="C19374" s="2"/>
    </row>
    <row r="19375" spans="2:3" x14ac:dyDescent="0.25">
      <c r="B19375" s="1"/>
      <c r="C19375" s="2"/>
    </row>
    <row r="19376" spans="2:3" x14ac:dyDescent="0.25">
      <c r="B19376" s="1"/>
      <c r="C19376" s="2"/>
    </row>
    <row r="19377" spans="2:3" x14ac:dyDescent="0.25">
      <c r="B19377" s="1"/>
      <c r="C19377" s="2"/>
    </row>
    <row r="19378" spans="2:3" x14ac:dyDescent="0.25">
      <c r="B19378" s="1"/>
      <c r="C19378" s="2"/>
    </row>
    <row r="19379" spans="2:3" x14ac:dyDescent="0.25">
      <c r="B19379" s="1"/>
      <c r="C19379" s="2"/>
    </row>
    <row r="19380" spans="2:3" x14ac:dyDescent="0.25">
      <c r="B19380" s="1"/>
      <c r="C19380" s="2"/>
    </row>
    <row r="19381" spans="2:3" x14ac:dyDescent="0.25">
      <c r="B19381" s="1"/>
      <c r="C19381" s="2"/>
    </row>
    <row r="19382" spans="2:3" x14ac:dyDescent="0.25">
      <c r="B19382" s="1"/>
      <c r="C19382" s="2"/>
    </row>
    <row r="19383" spans="2:3" x14ac:dyDescent="0.25">
      <c r="B19383" s="1"/>
      <c r="C19383" s="2"/>
    </row>
    <row r="19384" spans="2:3" x14ac:dyDescent="0.25">
      <c r="B19384" s="1"/>
      <c r="C19384" s="2"/>
    </row>
    <row r="19385" spans="2:3" x14ac:dyDescent="0.25">
      <c r="B19385" s="1"/>
      <c r="C19385" s="2"/>
    </row>
    <row r="19386" spans="2:3" x14ac:dyDescent="0.25">
      <c r="B19386" s="1"/>
      <c r="C19386" s="2"/>
    </row>
    <row r="19387" spans="2:3" x14ac:dyDescent="0.25">
      <c r="B19387" s="1"/>
      <c r="C19387" s="2"/>
    </row>
    <row r="19388" spans="2:3" x14ac:dyDescent="0.25">
      <c r="B19388" s="1"/>
      <c r="C19388" s="2"/>
    </row>
    <row r="19389" spans="2:3" x14ac:dyDescent="0.25">
      <c r="B19389" s="1"/>
      <c r="C19389" s="2"/>
    </row>
    <row r="19390" spans="2:3" x14ac:dyDescent="0.25">
      <c r="B19390" s="1"/>
      <c r="C19390" s="2"/>
    </row>
    <row r="19391" spans="2:3" x14ac:dyDescent="0.25">
      <c r="B19391" s="1"/>
      <c r="C19391" s="2"/>
    </row>
    <row r="19392" spans="2:3" x14ac:dyDescent="0.25">
      <c r="B19392" s="1"/>
      <c r="C19392" s="2"/>
    </row>
    <row r="19393" spans="2:3" x14ac:dyDescent="0.25">
      <c r="B19393" s="1"/>
      <c r="C19393" s="2"/>
    </row>
    <row r="19394" spans="2:3" x14ac:dyDescent="0.25">
      <c r="B19394" s="1"/>
      <c r="C19394" s="2"/>
    </row>
    <row r="19395" spans="2:3" x14ac:dyDescent="0.25">
      <c r="B19395" s="1"/>
      <c r="C19395" s="2"/>
    </row>
    <row r="19396" spans="2:3" x14ac:dyDescent="0.25">
      <c r="B19396" s="1"/>
      <c r="C19396" s="2"/>
    </row>
    <row r="19397" spans="2:3" x14ac:dyDescent="0.25">
      <c r="B19397" s="1"/>
      <c r="C19397" s="2"/>
    </row>
    <row r="19398" spans="2:3" x14ac:dyDescent="0.25">
      <c r="B19398" s="1"/>
      <c r="C19398" s="2"/>
    </row>
    <row r="19399" spans="2:3" x14ac:dyDescent="0.25">
      <c r="B19399" s="1"/>
      <c r="C19399" s="2"/>
    </row>
    <row r="19400" spans="2:3" x14ac:dyDescent="0.25">
      <c r="B19400" s="1"/>
      <c r="C19400" s="2"/>
    </row>
    <row r="19401" spans="2:3" x14ac:dyDescent="0.25">
      <c r="B19401" s="1"/>
      <c r="C19401" s="2"/>
    </row>
    <row r="19402" spans="2:3" x14ac:dyDescent="0.25">
      <c r="B19402" s="1"/>
      <c r="C19402" s="2"/>
    </row>
    <row r="19403" spans="2:3" x14ac:dyDescent="0.25">
      <c r="B19403" s="1"/>
      <c r="C19403" s="2"/>
    </row>
    <row r="19404" spans="2:3" x14ac:dyDescent="0.25">
      <c r="B19404" s="1"/>
      <c r="C19404" s="2"/>
    </row>
    <row r="19405" spans="2:3" x14ac:dyDescent="0.25">
      <c r="B19405" s="1"/>
      <c r="C19405" s="2"/>
    </row>
    <row r="19406" spans="2:3" x14ac:dyDescent="0.25">
      <c r="B19406" s="1"/>
      <c r="C19406" s="2"/>
    </row>
    <row r="19407" spans="2:3" x14ac:dyDescent="0.25">
      <c r="B19407" s="1"/>
      <c r="C19407" s="2"/>
    </row>
    <row r="19408" spans="2:3" x14ac:dyDescent="0.25">
      <c r="B19408" s="1"/>
      <c r="C19408" s="2"/>
    </row>
    <row r="19409" spans="2:3" x14ac:dyDescent="0.25">
      <c r="B19409" s="1"/>
      <c r="C19409" s="2"/>
    </row>
    <row r="19410" spans="2:3" x14ac:dyDescent="0.25">
      <c r="B19410" s="1"/>
      <c r="C19410" s="2"/>
    </row>
    <row r="19411" spans="2:3" x14ac:dyDescent="0.25">
      <c r="B19411" s="1"/>
      <c r="C19411" s="2"/>
    </row>
    <row r="19412" spans="2:3" x14ac:dyDescent="0.25">
      <c r="B19412" s="1"/>
      <c r="C19412" s="2"/>
    </row>
    <row r="19413" spans="2:3" x14ac:dyDescent="0.25">
      <c r="B19413" s="1"/>
      <c r="C19413" s="2"/>
    </row>
    <row r="19414" spans="2:3" x14ac:dyDescent="0.25">
      <c r="B19414" s="1"/>
      <c r="C19414" s="2"/>
    </row>
    <row r="19415" spans="2:3" x14ac:dyDescent="0.25">
      <c r="B19415" s="1"/>
      <c r="C19415" s="2"/>
    </row>
    <row r="19416" spans="2:3" x14ac:dyDescent="0.25">
      <c r="B19416" s="1"/>
      <c r="C19416" s="2"/>
    </row>
    <row r="19417" spans="2:3" x14ac:dyDescent="0.25">
      <c r="B19417" s="1"/>
      <c r="C19417" s="2"/>
    </row>
    <row r="19418" spans="2:3" x14ac:dyDescent="0.25">
      <c r="B19418" s="1"/>
      <c r="C19418" s="2"/>
    </row>
    <row r="19419" spans="2:3" x14ac:dyDescent="0.25">
      <c r="B19419" s="1"/>
      <c r="C19419" s="2"/>
    </row>
    <row r="19420" spans="2:3" x14ac:dyDescent="0.25">
      <c r="B19420" s="1"/>
      <c r="C19420" s="2"/>
    </row>
    <row r="19421" spans="2:3" x14ac:dyDescent="0.25">
      <c r="B19421" s="1"/>
      <c r="C19421" s="2"/>
    </row>
    <row r="19422" spans="2:3" x14ac:dyDescent="0.25">
      <c r="B19422" s="1"/>
      <c r="C19422" s="2"/>
    </row>
    <row r="19423" spans="2:3" x14ac:dyDescent="0.25">
      <c r="B19423" s="1"/>
      <c r="C19423" s="2"/>
    </row>
    <row r="19424" spans="2:3" x14ac:dyDescent="0.25">
      <c r="B19424" s="1"/>
      <c r="C19424" s="2"/>
    </row>
    <row r="19425" spans="2:3" x14ac:dyDescent="0.25">
      <c r="B19425" s="1"/>
      <c r="C19425" s="2"/>
    </row>
    <row r="19426" spans="2:3" x14ac:dyDescent="0.25">
      <c r="B19426" s="1"/>
      <c r="C19426" s="2"/>
    </row>
    <row r="19427" spans="2:3" x14ac:dyDescent="0.25">
      <c r="B19427" s="1"/>
      <c r="C19427" s="2"/>
    </row>
    <row r="19428" spans="2:3" x14ac:dyDescent="0.25">
      <c r="B19428" s="1"/>
      <c r="C19428" s="2"/>
    </row>
    <row r="19429" spans="2:3" x14ac:dyDescent="0.25">
      <c r="B19429" s="1"/>
      <c r="C19429" s="2"/>
    </row>
    <row r="19430" spans="2:3" x14ac:dyDescent="0.25">
      <c r="B19430" s="1"/>
      <c r="C19430" s="2"/>
    </row>
    <row r="19431" spans="2:3" x14ac:dyDescent="0.25">
      <c r="B19431" s="1"/>
      <c r="C19431" s="2"/>
    </row>
    <row r="19432" spans="2:3" x14ac:dyDescent="0.25">
      <c r="B19432" s="1"/>
      <c r="C19432" s="2"/>
    </row>
    <row r="19433" spans="2:3" x14ac:dyDescent="0.25">
      <c r="B19433" s="1"/>
      <c r="C19433" s="2"/>
    </row>
    <row r="19434" spans="2:3" x14ac:dyDescent="0.25">
      <c r="B19434" s="1"/>
      <c r="C19434" s="2"/>
    </row>
    <row r="19435" spans="2:3" x14ac:dyDescent="0.25">
      <c r="B19435" s="1"/>
      <c r="C19435" s="2"/>
    </row>
    <row r="19436" spans="2:3" x14ac:dyDescent="0.25">
      <c r="B19436" s="1"/>
      <c r="C19436" s="2"/>
    </row>
    <row r="19437" spans="2:3" x14ac:dyDescent="0.25">
      <c r="B19437" s="1"/>
      <c r="C19437" s="2"/>
    </row>
    <row r="19438" spans="2:3" x14ac:dyDescent="0.25">
      <c r="B19438" s="1"/>
      <c r="C19438" s="2"/>
    </row>
    <row r="19439" spans="2:3" x14ac:dyDescent="0.25">
      <c r="B19439" s="1"/>
      <c r="C19439" s="2"/>
    </row>
    <row r="19440" spans="2:3" x14ac:dyDescent="0.25">
      <c r="B19440" s="1"/>
      <c r="C19440" s="2"/>
    </row>
    <row r="19441" spans="2:3" x14ac:dyDescent="0.25">
      <c r="B19441" s="1"/>
      <c r="C19441" s="2"/>
    </row>
    <row r="19442" spans="2:3" x14ac:dyDescent="0.25">
      <c r="B19442" s="1"/>
      <c r="C19442" s="2"/>
    </row>
    <row r="19443" spans="2:3" x14ac:dyDescent="0.25">
      <c r="B19443" s="1"/>
      <c r="C19443" s="2"/>
    </row>
    <row r="19444" spans="2:3" x14ac:dyDescent="0.25">
      <c r="B19444" s="1"/>
      <c r="C19444" s="2"/>
    </row>
    <row r="19445" spans="2:3" x14ac:dyDescent="0.25">
      <c r="B19445" s="1"/>
      <c r="C19445" s="2"/>
    </row>
    <row r="19446" spans="2:3" x14ac:dyDescent="0.25">
      <c r="B19446" s="1"/>
      <c r="C19446" s="2"/>
    </row>
    <row r="19447" spans="2:3" x14ac:dyDescent="0.25">
      <c r="B19447" s="1"/>
      <c r="C19447" s="2"/>
    </row>
    <row r="19448" spans="2:3" x14ac:dyDescent="0.25">
      <c r="B19448" s="1"/>
      <c r="C19448" s="2"/>
    </row>
    <row r="19449" spans="2:3" x14ac:dyDescent="0.25">
      <c r="B19449" s="1"/>
      <c r="C19449" s="2"/>
    </row>
    <row r="19450" spans="2:3" x14ac:dyDescent="0.25">
      <c r="B19450" s="1"/>
      <c r="C19450" s="2"/>
    </row>
    <row r="19451" spans="2:3" x14ac:dyDescent="0.25">
      <c r="B19451" s="1"/>
      <c r="C19451" s="2"/>
    </row>
    <row r="19452" spans="2:3" x14ac:dyDescent="0.25">
      <c r="B19452" s="1"/>
      <c r="C19452" s="2"/>
    </row>
    <row r="19453" spans="2:3" x14ac:dyDescent="0.25">
      <c r="B19453" s="1"/>
      <c r="C19453" s="2"/>
    </row>
    <row r="19454" spans="2:3" x14ac:dyDescent="0.25">
      <c r="B19454" s="1"/>
      <c r="C19454" s="2"/>
    </row>
    <row r="19455" spans="2:3" x14ac:dyDescent="0.25">
      <c r="B19455" s="1"/>
      <c r="C19455" s="2"/>
    </row>
    <row r="19456" spans="2:3" x14ac:dyDescent="0.25">
      <c r="B19456" s="1"/>
      <c r="C19456" s="2"/>
    </row>
    <row r="19457" spans="2:3" x14ac:dyDescent="0.25">
      <c r="B19457" s="1"/>
      <c r="C19457" s="2"/>
    </row>
    <row r="19458" spans="2:3" x14ac:dyDescent="0.25">
      <c r="B19458" s="1"/>
      <c r="C19458" s="2"/>
    </row>
    <row r="19459" spans="2:3" x14ac:dyDescent="0.25">
      <c r="B19459" s="1"/>
      <c r="C19459" s="2"/>
    </row>
    <row r="19460" spans="2:3" x14ac:dyDescent="0.25">
      <c r="B19460" s="1"/>
      <c r="C19460" s="2"/>
    </row>
    <row r="19461" spans="2:3" x14ac:dyDescent="0.25">
      <c r="B19461" s="1"/>
      <c r="C19461" s="2"/>
    </row>
    <row r="19462" spans="2:3" x14ac:dyDescent="0.25">
      <c r="B19462" s="1"/>
      <c r="C19462" s="2"/>
    </row>
    <row r="19463" spans="2:3" x14ac:dyDescent="0.25">
      <c r="B19463" s="1"/>
      <c r="C19463" s="2"/>
    </row>
    <row r="19464" spans="2:3" x14ac:dyDescent="0.25">
      <c r="B19464" s="1"/>
      <c r="C19464" s="2"/>
    </row>
    <row r="19465" spans="2:3" x14ac:dyDescent="0.25">
      <c r="B19465" s="1"/>
      <c r="C19465" s="2"/>
    </row>
    <row r="19466" spans="2:3" x14ac:dyDescent="0.25">
      <c r="B19466" s="1"/>
      <c r="C19466" s="2"/>
    </row>
    <row r="19467" spans="2:3" x14ac:dyDescent="0.25">
      <c r="B19467" s="1"/>
      <c r="C19467" s="2"/>
    </row>
    <row r="19468" spans="2:3" x14ac:dyDescent="0.25">
      <c r="B19468" s="1"/>
      <c r="C19468" s="2"/>
    </row>
    <row r="19469" spans="2:3" x14ac:dyDescent="0.25">
      <c r="B19469" s="1"/>
      <c r="C19469" s="2"/>
    </row>
    <row r="19470" spans="2:3" x14ac:dyDescent="0.25">
      <c r="B19470" s="1"/>
      <c r="C19470" s="2"/>
    </row>
    <row r="19471" spans="2:3" x14ac:dyDescent="0.25">
      <c r="B19471" s="1"/>
      <c r="C19471" s="2"/>
    </row>
    <row r="19472" spans="2:3" x14ac:dyDescent="0.25">
      <c r="B19472" s="1"/>
      <c r="C19472" s="2"/>
    </row>
    <row r="19473" spans="2:3" x14ac:dyDescent="0.25">
      <c r="B19473" s="1"/>
      <c r="C19473" s="2"/>
    </row>
    <row r="19474" spans="2:3" x14ac:dyDescent="0.25">
      <c r="B19474" s="1"/>
      <c r="C19474" s="2"/>
    </row>
    <row r="19475" spans="2:3" x14ac:dyDescent="0.25">
      <c r="B19475" s="1"/>
      <c r="C19475" s="2"/>
    </row>
    <row r="19476" spans="2:3" x14ac:dyDescent="0.25">
      <c r="B19476" s="1"/>
      <c r="C19476" s="2"/>
    </row>
    <row r="19477" spans="2:3" x14ac:dyDescent="0.25">
      <c r="B19477" s="1"/>
      <c r="C19477" s="2"/>
    </row>
    <row r="19478" spans="2:3" x14ac:dyDescent="0.25">
      <c r="B19478" s="1"/>
      <c r="C19478" s="2"/>
    </row>
    <row r="19479" spans="2:3" x14ac:dyDescent="0.25">
      <c r="B19479" s="1"/>
      <c r="C19479" s="2"/>
    </row>
    <row r="19480" spans="2:3" x14ac:dyDescent="0.25">
      <c r="B19480" s="1"/>
      <c r="C19480" s="2"/>
    </row>
    <row r="19481" spans="2:3" x14ac:dyDescent="0.25">
      <c r="B19481" s="1"/>
      <c r="C19481" s="2"/>
    </row>
    <row r="19482" spans="2:3" x14ac:dyDescent="0.25">
      <c r="B19482" s="1"/>
      <c r="C19482" s="2"/>
    </row>
    <row r="19483" spans="2:3" x14ac:dyDescent="0.25">
      <c r="B19483" s="1"/>
      <c r="C19483" s="2"/>
    </row>
    <row r="19484" spans="2:3" x14ac:dyDescent="0.25">
      <c r="B19484" s="1"/>
      <c r="C19484" s="2"/>
    </row>
    <row r="19485" spans="2:3" x14ac:dyDescent="0.25">
      <c r="B19485" s="1"/>
      <c r="C19485" s="2"/>
    </row>
    <row r="19486" spans="2:3" x14ac:dyDescent="0.25">
      <c r="B19486" s="1"/>
      <c r="C19486" s="2"/>
    </row>
    <row r="19487" spans="2:3" x14ac:dyDescent="0.25">
      <c r="B19487" s="1"/>
      <c r="C19487" s="2"/>
    </row>
    <row r="19488" spans="2:3" x14ac:dyDescent="0.25">
      <c r="B19488" s="1"/>
      <c r="C19488" s="2"/>
    </row>
    <row r="19489" spans="2:3" x14ac:dyDescent="0.25">
      <c r="B19489" s="1"/>
      <c r="C19489" s="2"/>
    </row>
    <row r="19490" spans="2:3" x14ac:dyDescent="0.25">
      <c r="B19490" s="1"/>
      <c r="C19490" s="2"/>
    </row>
    <row r="19491" spans="2:3" x14ac:dyDescent="0.25">
      <c r="B19491" s="1"/>
      <c r="C19491" s="2"/>
    </row>
    <row r="19492" spans="2:3" x14ac:dyDescent="0.25">
      <c r="B19492" s="1"/>
      <c r="C19492" s="2"/>
    </row>
    <row r="19493" spans="2:3" x14ac:dyDescent="0.25">
      <c r="B19493" s="1"/>
      <c r="C19493" s="2"/>
    </row>
    <row r="19494" spans="2:3" x14ac:dyDescent="0.25">
      <c r="B19494" s="1"/>
      <c r="C19494" s="2"/>
    </row>
    <row r="19495" spans="2:3" x14ac:dyDescent="0.25">
      <c r="B19495" s="1"/>
      <c r="C19495" s="2"/>
    </row>
    <row r="19496" spans="2:3" x14ac:dyDescent="0.25">
      <c r="B19496" s="1"/>
      <c r="C19496" s="2"/>
    </row>
    <row r="19497" spans="2:3" x14ac:dyDescent="0.25">
      <c r="B19497" s="1"/>
      <c r="C19497" s="2"/>
    </row>
    <row r="19498" spans="2:3" x14ac:dyDescent="0.25">
      <c r="B19498" s="1"/>
      <c r="C19498" s="2"/>
    </row>
    <row r="19499" spans="2:3" x14ac:dyDescent="0.25">
      <c r="B19499" s="1"/>
      <c r="C19499" s="2"/>
    </row>
    <row r="19500" spans="2:3" x14ac:dyDescent="0.25">
      <c r="B19500" s="1"/>
      <c r="C19500" s="2"/>
    </row>
    <row r="19501" spans="2:3" x14ac:dyDescent="0.25">
      <c r="B19501" s="1"/>
      <c r="C19501" s="2"/>
    </row>
    <row r="19502" spans="2:3" x14ac:dyDescent="0.25">
      <c r="B19502" s="1"/>
      <c r="C19502" s="2"/>
    </row>
    <row r="19503" spans="2:3" x14ac:dyDescent="0.25">
      <c r="B19503" s="1"/>
      <c r="C19503" s="2"/>
    </row>
    <row r="19504" spans="2:3" x14ac:dyDescent="0.25">
      <c r="B19504" s="1"/>
      <c r="C19504" s="2"/>
    </row>
    <row r="19505" spans="2:3" x14ac:dyDescent="0.25">
      <c r="B19505" s="1"/>
      <c r="C19505" s="2"/>
    </row>
    <row r="19506" spans="2:3" x14ac:dyDescent="0.25">
      <c r="B19506" s="1"/>
      <c r="C19506" s="2"/>
    </row>
    <row r="19507" spans="2:3" x14ac:dyDescent="0.25">
      <c r="B19507" s="1"/>
      <c r="C19507" s="2"/>
    </row>
    <row r="19508" spans="2:3" x14ac:dyDescent="0.25">
      <c r="B19508" s="1"/>
      <c r="C19508" s="2"/>
    </row>
    <row r="19509" spans="2:3" x14ac:dyDescent="0.25">
      <c r="B19509" s="1"/>
      <c r="C19509" s="2"/>
    </row>
    <row r="19510" spans="2:3" x14ac:dyDescent="0.25">
      <c r="B19510" s="1"/>
      <c r="C19510" s="2"/>
    </row>
    <row r="19511" spans="2:3" x14ac:dyDescent="0.25">
      <c r="B19511" s="1"/>
      <c r="C19511" s="2"/>
    </row>
    <row r="19512" spans="2:3" x14ac:dyDescent="0.25">
      <c r="B19512" s="1"/>
      <c r="C19512" s="2"/>
    </row>
    <row r="19513" spans="2:3" x14ac:dyDescent="0.25">
      <c r="B19513" s="1"/>
      <c r="C19513" s="2"/>
    </row>
    <row r="19514" spans="2:3" x14ac:dyDescent="0.25">
      <c r="B19514" s="1"/>
      <c r="C19514" s="2"/>
    </row>
    <row r="19515" spans="2:3" x14ac:dyDescent="0.25">
      <c r="B19515" s="1"/>
      <c r="C19515" s="2"/>
    </row>
    <row r="19516" spans="2:3" x14ac:dyDescent="0.25">
      <c r="B19516" s="1"/>
      <c r="C19516" s="2"/>
    </row>
    <row r="19517" spans="2:3" x14ac:dyDescent="0.25">
      <c r="B19517" s="1"/>
      <c r="C19517" s="2"/>
    </row>
    <row r="19518" spans="2:3" x14ac:dyDescent="0.25">
      <c r="B19518" s="1"/>
      <c r="C19518" s="2"/>
    </row>
    <row r="19519" spans="2:3" x14ac:dyDescent="0.25">
      <c r="B19519" s="1"/>
      <c r="C19519" s="2"/>
    </row>
    <row r="19520" spans="2:3" x14ac:dyDescent="0.25">
      <c r="B19520" s="1"/>
      <c r="C19520" s="2"/>
    </row>
    <row r="19521" spans="2:3" x14ac:dyDescent="0.25">
      <c r="B19521" s="1"/>
      <c r="C19521" s="2"/>
    </row>
    <row r="19522" spans="2:3" x14ac:dyDescent="0.25">
      <c r="B19522" s="1"/>
      <c r="C19522" s="2"/>
    </row>
    <row r="19523" spans="2:3" x14ac:dyDescent="0.25">
      <c r="B19523" s="1"/>
      <c r="C19523" s="2"/>
    </row>
    <row r="19524" spans="2:3" x14ac:dyDescent="0.25">
      <c r="B19524" s="1"/>
      <c r="C19524" s="2"/>
    </row>
    <row r="19525" spans="2:3" x14ac:dyDescent="0.25">
      <c r="B19525" s="1"/>
      <c r="C19525" s="2"/>
    </row>
    <row r="19526" spans="2:3" x14ac:dyDescent="0.25">
      <c r="B19526" s="1"/>
      <c r="C19526" s="2"/>
    </row>
    <row r="19527" spans="2:3" x14ac:dyDescent="0.25">
      <c r="B19527" s="1"/>
      <c r="C19527" s="2"/>
    </row>
    <row r="19528" spans="2:3" x14ac:dyDescent="0.25">
      <c r="B19528" s="1"/>
      <c r="C19528" s="2"/>
    </row>
    <row r="19529" spans="2:3" x14ac:dyDescent="0.25">
      <c r="B19529" s="1"/>
      <c r="C19529" s="2"/>
    </row>
    <row r="19530" spans="2:3" x14ac:dyDescent="0.25">
      <c r="B19530" s="1"/>
      <c r="C19530" s="2"/>
    </row>
    <row r="19531" spans="2:3" x14ac:dyDescent="0.25">
      <c r="B19531" s="1"/>
      <c r="C19531" s="2"/>
    </row>
    <row r="19532" spans="2:3" x14ac:dyDescent="0.25">
      <c r="B19532" s="1"/>
      <c r="C19532" s="2"/>
    </row>
    <row r="19533" spans="2:3" x14ac:dyDescent="0.25">
      <c r="B19533" s="1"/>
      <c r="C19533" s="2"/>
    </row>
    <row r="19534" spans="2:3" x14ac:dyDescent="0.25">
      <c r="B19534" s="1"/>
      <c r="C19534" s="2"/>
    </row>
    <row r="19535" spans="2:3" x14ac:dyDescent="0.25">
      <c r="B19535" s="1"/>
      <c r="C19535" s="2"/>
    </row>
    <row r="19536" spans="2:3" x14ac:dyDescent="0.25">
      <c r="B19536" s="1"/>
      <c r="C19536" s="2"/>
    </row>
    <row r="19537" spans="2:3" x14ac:dyDescent="0.25">
      <c r="B19537" s="1"/>
      <c r="C19537" s="2"/>
    </row>
    <row r="19538" spans="2:3" x14ac:dyDescent="0.25">
      <c r="B19538" s="1"/>
      <c r="C19538" s="2"/>
    </row>
    <row r="19539" spans="2:3" x14ac:dyDescent="0.25">
      <c r="B19539" s="1"/>
      <c r="C19539" s="2"/>
    </row>
    <row r="19540" spans="2:3" x14ac:dyDescent="0.25">
      <c r="B19540" s="1"/>
      <c r="C19540" s="2"/>
    </row>
    <row r="19541" spans="2:3" x14ac:dyDescent="0.25">
      <c r="B19541" s="1"/>
      <c r="C19541" s="2"/>
    </row>
    <row r="19542" spans="2:3" x14ac:dyDescent="0.25">
      <c r="B19542" s="1"/>
      <c r="C19542" s="2"/>
    </row>
    <row r="19543" spans="2:3" x14ac:dyDescent="0.25">
      <c r="B19543" s="1"/>
      <c r="C19543" s="2"/>
    </row>
    <row r="19544" spans="2:3" x14ac:dyDescent="0.25">
      <c r="B19544" s="1"/>
      <c r="C19544" s="2"/>
    </row>
    <row r="19545" spans="2:3" x14ac:dyDescent="0.25">
      <c r="B19545" s="1"/>
      <c r="C19545" s="2"/>
    </row>
    <row r="19546" spans="2:3" x14ac:dyDescent="0.25">
      <c r="B19546" s="1"/>
      <c r="C19546" s="2"/>
    </row>
    <row r="19547" spans="2:3" x14ac:dyDescent="0.25">
      <c r="B19547" s="1"/>
      <c r="C19547" s="2"/>
    </row>
    <row r="19548" spans="2:3" x14ac:dyDescent="0.25">
      <c r="B19548" s="1"/>
      <c r="C19548" s="2"/>
    </row>
    <row r="19549" spans="2:3" x14ac:dyDescent="0.25">
      <c r="B19549" s="1"/>
      <c r="C19549" s="2"/>
    </row>
    <row r="19550" spans="2:3" x14ac:dyDescent="0.25">
      <c r="B19550" s="1"/>
      <c r="C19550" s="2"/>
    </row>
    <row r="19551" spans="2:3" x14ac:dyDescent="0.25">
      <c r="B19551" s="1"/>
      <c r="C19551" s="2"/>
    </row>
    <row r="19552" spans="2:3" x14ac:dyDescent="0.25">
      <c r="B19552" s="1"/>
      <c r="C19552" s="2"/>
    </row>
    <row r="19553" spans="2:3" x14ac:dyDescent="0.25">
      <c r="B19553" s="1"/>
      <c r="C19553" s="2"/>
    </row>
    <row r="19554" spans="2:3" x14ac:dyDescent="0.25">
      <c r="B19554" s="1"/>
      <c r="C19554" s="2"/>
    </row>
    <row r="19555" spans="2:3" x14ac:dyDescent="0.25">
      <c r="B19555" s="1"/>
      <c r="C19555" s="2"/>
    </row>
    <row r="19556" spans="2:3" x14ac:dyDescent="0.25">
      <c r="B19556" s="1"/>
      <c r="C19556" s="2"/>
    </row>
    <row r="19557" spans="2:3" x14ac:dyDescent="0.25">
      <c r="B19557" s="1"/>
      <c r="C19557" s="2"/>
    </row>
    <row r="19558" spans="2:3" x14ac:dyDescent="0.25">
      <c r="B19558" s="1"/>
      <c r="C19558" s="2"/>
    </row>
    <row r="19559" spans="2:3" x14ac:dyDescent="0.25">
      <c r="B19559" s="1"/>
      <c r="C19559" s="2"/>
    </row>
    <row r="19560" spans="2:3" x14ac:dyDescent="0.25">
      <c r="B19560" s="1"/>
      <c r="C19560" s="2"/>
    </row>
    <row r="19561" spans="2:3" x14ac:dyDescent="0.25">
      <c r="B19561" s="1"/>
      <c r="C19561" s="2"/>
    </row>
    <row r="19562" spans="2:3" x14ac:dyDescent="0.25">
      <c r="B19562" s="1"/>
      <c r="C19562" s="2"/>
    </row>
    <row r="19563" spans="2:3" x14ac:dyDescent="0.25">
      <c r="B19563" s="1"/>
      <c r="C19563" s="2"/>
    </row>
    <row r="19564" spans="2:3" x14ac:dyDescent="0.25">
      <c r="B19564" s="1"/>
      <c r="C19564" s="2"/>
    </row>
    <row r="19565" spans="2:3" x14ac:dyDescent="0.25">
      <c r="B19565" s="1"/>
      <c r="C19565" s="2"/>
    </row>
    <row r="19566" spans="2:3" x14ac:dyDescent="0.25">
      <c r="B19566" s="1"/>
      <c r="C19566" s="2"/>
    </row>
    <row r="19567" spans="2:3" x14ac:dyDescent="0.25">
      <c r="B19567" s="1"/>
      <c r="C19567" s="2"/>
    </row>
    <row r="19568" spans="2:3" x14ac:dyDescent="0.25">
      <c r="B19568" s="1"/>
      <c r="C19568" s="2"/>
    </row>
    <row r="19569" spans="2:3" x14ac:dyDescent="0.25">
      <c r="B19569" s="1"/>
      <c r="C19569" s="2"/>
    </row>
    <row r="19570" spans="2:3" x14ac:dyDescent="0.25">
      <c r="B19570" s="1"/>
      <c r="C19570" s="2"/>
    </row>
    <row r="19571" spans="2:3" x14ac:dyDescent="0.25">
      <c r="B19571" s="1"/>
      <c r="C19571" s="2"/>
    </row>
    <row r="19572" spans="2:3" x14ac:dyDescent="0.25">
      <c r="B19572" s="1"/>
      <c r="C19572" s="2"/>
    </row>
    <row r="19573" spans="2:3" x14ac:dyDescent="0.25">
      <c r="B19573" s="1"/>
      <c r="C19573" s="2"/>
    </row>
    <row r="19574" spans="2:3" x14ac:dyDescent="0.25">
      <c r="B19574" s="1"/>
      <c r="C19574" s="2"/>
    </row>
    <row r="19575" spans="2:3" x14ac:dyDescent="0.25">
      <c r="B19575" s="1"/>
      <c r="C19575" s="2"/>
    </row>
    <row r="19576" spans="2:3" x14ac:dyDescent="0.25">
      <c r="B19576" s="1"/>
      <c r="C19576" s="2"/>
    </row>
    <row r="19577" spans="2:3" x14ac:dyDescent="0.25">
      <c r="B19577" s="1"/>
      <c r="C19577" s="2"/>
    </row>
    <row r="19578" spans="2:3" x14ac:dyDescent="0.25">
      <c r="B19578" s="1"/>
      <c r="C19578" s="2"/>
    </row>
    <row r="19579" spans="2:3" x14ac:dyDescent="0.25">
      <c r="B19579" s="1"/>
      <c r="C19579" s="2"/>
    </row>
    <row r="19580" spans="2:3" x14ac:dyDescent="0.25">
      <c r="B19580" s="1"/>
      <c r="C19580" s="2"/>
    </row>
    <row r="19581" spans="2:3" x14ac:dyDescent="0.25">
      <c r="B19581" s="1"/>
      <c r="C19581" s="2"/>
    </row>
    <row r="19582" spans="2:3" x14ac:dyDescent="0.25">
      <c r="B19582" s="1"/>
      <c r="C19582" s="2"/>
    </row>
    <row r="19583" spans="2:3" x14ac:dyDescent="0.25">
      <c r="B19583" s="1"/>
      <c r="C19583" s="2"/>
    </row>
    <row r="19584" spans="2:3" x14ac:dyDescent="0.25">
      <c r="B19584" s="1"/>
      <c r="C19584" s="2"/>
    </row>
    <row r="19585" spans="2:3" x14ac:dyDescent="0.25">
      <c r="B19585" s="1"/>
      <c r="C19585" s="2"/>
    </row>
    <row r="19586" spans="2:3" x14ac:dyDescent="0.25">
      <c r="B19586" s="1"/>
      <c r="C19586" s="2"/>
    </row>
    <row r="19587" spans="2:3" x14ac:dyDescent="0.25">
      <c r="B19587" s="1"/>
      <c r="C19587" s="2"/>
    </row>
    <row r="19588" spans="2:3" x14ac:dyDescent="0.25">
      <c r="B19588" s="1"/>
      <c r="C19588" s="2"/>
    </row>
    <row r="19589" spans="2:3" x14ac:dyDescent="0.25">
      <c r="B19589" s="1"/>
      <c r="C19589" s="2"/>
    </row>
    <row r="19590" spans="2:3" x14ac:dyDescent="0.25">
      <c r="B19590" s="1"/>
      <c r="C19590" s="2"/>
    </row>
    <row r="19591" spans="2:3" x14ac:dyDescent="0.25">
      <c r="B19591" s="1"/>
      <c r="C19591" s="2"/>
    </row>
    <row r="19592" spans="2:3" x14ac:dyDescent="0.25">
      <c r="B19592" s="1"/>
      <c r="C19592" s="2"/>
    </row>
    <row r="19593" spans="2:3" x14ac:dyDescent="0.25">
      <c r="B19593" s="1"/>
      <c r="C19593" s="2"/>
    </row>
    <row r="19594" spans="2:3" x14ac:dyDescent="0.25">
      <c r="B19594" s="1"/>
      <c r="C19594" s="2"/>
    </row>
    <row r="19595" spans="2:3" x14ac:dyDescent="0.25">
      <c r="B19595" s="1"/>
      <c r="C19595" s="2"/>
    </row>
    <row r="19596" spans="2:3" x14ac:dyDescent="0.25">
      <c r="B19596" s="1"/>
      <c r="C19596" s="2"/>
    </row>
    <row r="19597" spans="2:3" x14ac:dyDescent="0.25">
      <c r="B19597" s="1"/>
      <c r="C19597" s="2"/>
    </row>
    <row r="19598" spans="2:3" x14ac:dyDescent="0.25">
      <c r="B19598" s="1"/>
      <c r="C19598" s="2"/>
    </row>
    <row r="19599" spans="2:3" x14ac:dyDescent="0.25">
      <c r="B19599" s="1"/>
      <c r="C19599" s="2"/>
    </row>
    <row r="19600" spans="2:3" x14ac:dyDescent="0.25">
      <c r="B19600" s="1"/>
      <c r="C19600" s="2"/>
    </row>
    <row r="19601" spans="2:3" x14ac:dyDescent="0.25">
      <c r="B19601" s="1"/>
      <c r="C19601" s="2"/>
    </row>
    <row r="19602" spans="2:3" x14ac:dyDescent="0.25">
      <c r="B19602" s="1"/>
      <c r="C19602" s="2"/>
    </row>
    <row r="19603" spans="2:3" x14ac:dyDescent="0.25">
      <c r="B19603" s="1"/>
      <c r="C19603" s="2"/>
    </row>
    <row r="19604" spans="2:3" x14ac:dyDescent="0.25">
      <c r="B19604" s="1"/>
      <c r="C19604" s="2"/>
    </row>
    <row r="19605" spans="2:3" x14ac:dyDescent="0.25">
      <c r="B19605" s="1"/>
      <c r="C19605" s="2"/>
    </row>
    <row r="19606" spans="2:3" x14ac:dyDescent="0.25">
      <c r="B19606" s="1"/>
      <c r="C19606" s="2"/>
    </row>
    <row r="19607" spans="2:3" x14ac:dyDescent="0.25">
      <c r="B19607" s="1"/>
      <c r="C19607" s="2"/>
    </row>
    <row r="19608" spans="2:3" x14ac:dyDescent="0.25">
      <c r="B19608" s="1"/>
      <c r="C19608" s="2"/>
    </row>
    <row r="19609" spans="2:3" x14ac:dyDescent="0.25">
      <c r="B19609" s="1"/>
      <c r="C19609" s="2"/>
    </row>
    <row r="19610" spans="2:3" x14ac:dyDescent="0.25">
      <c r="B19610" s="1"/>
      <c r="C19610" s="2"/>
    </row>
    <row r="19611" spans="2:3" x14ac:dyDescent="0.25">
      <c r="B19611" s="1"/>
      <c r="C19611" s="2"/>
    </row>
    <row r="19612" spans="2:3" x14ac:dyDescent="0.25">
      <c r="B19612" s="1"/>
      <c r="C19612" s="2"/>
    </row>
    <row r="19613" spans="2:3" x14ac:dyDescent="0.25">
      <c r="B19613" s="1"/>
      <c r="C19613" s="2"/>
    </row>
    <row r="19614" spans="2:3" x14ac:dyDescent="0.25">
      <c r="B19614" s="1"/>
      <c r="C19614" s="2"/>
    </row>
    <row r="19615" spans="2:3" x14ac:dyDescent="0.25">
      <c r="B19615" s="1"/>
      <c r="C19615" s="2"/>
    </row>
    <row r="19616" spans="2:3" x14ac:dyDescent="0.25">
      <c r="B19616" s="1"/>
      <c r="C19616" s="2"/>
    </row>
    <row r="19617" spans="2:3" x14ac:dyDescent="0.25">
      <c r="B19617" s="1"/>
      <c r="C19617" s="2"/>
    </row>
    <row r="19618" spans="2:3" x14ac:dyDescent="0.25">
      <c r="B19618" s="1"/>
      <c r="C19618" s="2"/>
    </row>
    <row r="19619" spans="2:3" x14ac:dyDescent="0.25">
      <c r="B19619" s="1"/>
      <c r="C19619" s="2"/>
    </row>
    <row r="19620" spans="2:3" x14ac:dyDescent="0.25">
      <c r="B19620" s="1"/>
      <c r="C19620" s="2"/>
    </row>
    <row r="19621" spans="2:3" x14ac:dyDescent="0.25">
      <c r="B19621" s="1"/>
      <c r="C19621" s="2"/>
    </row>
    <row r="19622" spans="2:3" x14ac:dyDescent="0.25">
      <c r="B19622" s="1"/>
      <c r="C19622" s="2"/>
    </row>
    <row r="19623" spans="2:3" x14ac:dyDescent="0.25">
      <c r="B19623" s="1"/>
      <c r="C19623" s="2"/>
    </row>
    <row r="19624" spans="2:3" x14ac:dyDescent="0.25">
      <c r="B19624" s="1"/>
      <c r="C19624" s="2"/>
    </row>
    <row r="19625" spans="2:3" x14ac:dyDescent="0.25">
      <c r="B19625" s="1"/>
      <c r="C19625" s="2"/>
    </row>
    <row r="19626" spans="2:3" x14ac:dyDescent="0.25">
      <c r="B19626" s="1"/>
      <c r="C19626" s="2"/>
    </row>
    <row r="19627" spans="2:3" x14ac:dyDescent="0.25">
      <c r="B19627" s="1"/>
      <c r="C19627" s="2"/>
    </row>
    <row r="19628" spans="2:3" x14ac:dyDescent="0.25">
      <c r="B19628" s="1"/>
      <c r="C19628" s="2"/>
    </row>
    <row r="19629" spans="2:3" x14ac:dyDescent="0.25">
      <c r="B19629" s="1"/>
      <c r="C19629" s="2"/>
    </row>
    <row r="19630" spans="2:3" x14ac:dyDescent="0.25">
      <c r="B19630" s="1"/>
      <c r="C19630" s="2"/>
    </row>
    <row r="19631" spans="2:3" x14ac:dyDescent="0.25">
      <c r="B19631" s="1"/>
      <c r="C19631" s="2"/>
    </row>
    <row r="19632" spans="2:3" x14ac:dyDescent="0.25">
      <c r="B19632" s="1"/>
      <c r="C19632" s="2"/>
    </row>
    <row r="19633" spans="2:3" x14ac:dyDescent="0.25">
      <c r="B19633" s="1"/>
      <c r="C19633" s="2"/>
    </row>
    <row r="19634" spans="2:3" x14ac:dyDescent="0.25">
      <c r="B19634" s="1"/>
      <c r="C19634" s="2"/>
    </row>
    <row r="19635" spans="2:3" x14ac:dyDescent="0.25">
      <c r="B19635" s="1"/>
      <c r="C19635" s="2"/>
    </row>
    <row r="19636" spans="2:3" x14ac:dyDescent="0.25">
      <c r="B19636" s="1"/>
      <c r="C19636" s="2"/>
    </row>
    <row r="19637" spans="2:3" x14ac:dyDescent="0.25">
      <c r="B19637" s="1"/>
      <c r="C19637" s="2"/>
    </row>
    <row r="19638" spans="2:3" x14ac:dyDescent="0.25">
      <c r="B19638" s="1"/>
      <c r="C19638" s="2"/>
    </row>
    <row r="19639" spans="2:3" x14ac:dyDescent="0.25">
      <c r="B19639" s="1"/>
      <c r="C19639" s="2"/>
    </row>
    <row r="19640" spans="2:3" x14ac:dyDescent="0.25">
      <c r="B19640" s="1"/>
      <c r="C19640" s="2"/>
    </row>
    <row r="19641" spans="2:3" x14ac:dyDescent="0.25">
      <c r="B19641" s="1"/>
      <c r="C19641" s="2"/>
    </row>
    <row r="19642" spans="2:3" x14ac:dyDescent="0.25">
      <c r="B19642" s="1"/>
      <c r="C19642" s="2"/>
    </row>
    <row r="19643" spans="2:3" x14ac:dyDescent="0.25">
      <c r="B19643" s="1"/>
      <c r="C19643" s="2"/>
    </row>
    <row r="19644" spans="2:3" x14ac:dyDescent="0.25">
      <c r="B19644" s="1"/>
      <c r="C19644" s="2"/>
    </row>
    <row r="19645" spans="2:3" x14ac:dyDescent="0.25">
      <c r="B19645" s="1"/>
      <c r="C19645" s="2"/>
    </row>
    <row r="19646" spans="2:3" x14ac:dyDescent="0.25">
      <c r="B19646" s="1"/>
      <c r="C19646" s="2"/>
    </row>
    <row r="19647" spans="2:3" x14ac:dyDescent="0.25">
      <c r="B19647" s="1"/>
      <c r="C19647" s="2"/>
    </row>
    <row r="19648" spans="2:3" x14ac:dyDescent="0.25">
      <c r="B19648" s="1"/>
      <c r="C19648" s="2"/>
    </row>
    <row r="19649" spans="2:3" x14ac:dyDescent="0.25">
      <c r="B19649" s="1"/>
      <c r="C19649" s="2"/>
    </row>
    <row r="19650" spans="2:3" x14ac:dyDescent="0.25">
      <c r="B19650" s="1"/>
      <c r="C19650" s="2"/>
    </row>
    <row r="19651" spans="2:3" x14ac:dyDescent="0.25">
      <c r="B19651" s="1"/>
      <c r="C19651" s="2"/>
    </row>
    <row r="19652" spans="2:3" x14ac:dyDescent="0.25">
      <c r="B19652" s="1"/>
      <c r="C19652" s="2"/>
    </row>
    <row r="19653" spans="2:3" x14ac:dyDescent="0.25">
      <c r="B19653" s="1"/>
      <c r="C19653" s="2"/>
    </row>
    <row r="19654" spans="2:3" x14ac:dyDescent="0.25">
      <c r="B19654" s="1"/>
      <c r="C19654" s="2"/>
    </row>
    <row r="19655" spans="2:3" x14ac:dyDescent="0.25">
      <c r="B19655" s="1"/>
      <c r="C19655" s="2"/>
    </row>
    <row r="19656" spans="2:3" x14ac:dyDescent="0.25">
      <c r="B19656" s="1"/>
      <c r="C19656" s="2"/>
    </row>
    <row r="19657" spans="2:3" x14ac:dyDescent="0.25">
      <c r="B19657" s="1"/>
      <c r="C19657" s="2"/>
    </row>
    <row r="19658" spans="2:3" x14ac:dyDescent="0.25">
      <c r="B19658" s="1"/>
      <c r="C19658" s="2"/>
    </row>
    <row r="19659" spans="2:3" x14ac:dyDescent="0.25">
      <c r="B19659" s="1"/>
      <c r="C19659" s="2"/>
    </row>
    <row r="19660" spans="2:3" x14ac:dyDescent="0.25">
      <c r="B19660" s="1"/>
      <c r="C19660" s="2"/>
    </row>
    <row r="19661" spans="2:3" x14ac:dyDescent="0.25">
      <c r="B19661" s="1"/>
      <c r="C19661" s="2"/>
    </row>
    <row r="19662" spans="2:3" x14ac:dyDescent="0.25">
      <c r="B19662" s="1"/>
      <c r="C19662" s="2"/>
    </row>
    <row r="19663" spans="2:3" x14ac:dyDescent="0.25">
      <c r="B19663" s="1"/>
      <c r="C19663" s="2"/>
    </row>
    <row r="19664" spans="2:3" x14ac:dyDescent="0.25">
      <c r="B19664" s="1"/>
      <c r="C19664" s="2"/>
    </row>
    <row r="19665" spans="2:3" x14ac:dyDescent="0.25">
      <c r="B19665" s="1"/>
      <c r="C19665" s="2"/>
    </row>
    <row r="19666" spans="2:3" x14ac:dyDescent="0.25">
      <c r="B19666" s="1"/>
      <c r="C19666" s="2"/>
    </row>
    <row r="19667" spans="2:3" x14ac:dyDescent="0.25">
      <c r="B19667" s="1"/>
      <c r="C19667" s="2"/>
    </row>
    <row r="19668" spans="2:3" x14ac:dyDescent="0.25">
      <c r="B19668" s="1"/>
      <c r="C19668" s="2"/>
    </row>
    <row r="19669" spans="2:3" x14ac:dyDescent="0.25">
      <c r="B19669" s="1"/>
      <c r="C19669" s="2"/>
    </row>
    <row r="19670" spans="2:3" x14ac:dyDescent="0.25">
      <c r="B19670" s="1"/>
      <c r="C19670" s="2"/>
    </row>
    <row r="19671" spans="2:3" x14ac:dyDescent="0.25">
      <c r="B19671" s="1"/>
      <c r="C19671" s="2"/>
    </row>
    <row r="19672" spans="2:3" x14ac:dyDescent="0.25">
      <c r="B19672" s="1"/>
      <c r="C19672" s="2"/>
    </row>
    <row r="19673" spans="2:3" x14ac:dyDescent="0.25">
      <c r="B19673" s="1"/>
      <c r="C19673" s="2"/>
    </row>
    <row r="19674" spans="2:3" x14ac:dyDescent="0.25">
      <c r="B19674" s="1"/>
      <c r="C19674" s="2"/>
    </row>
    <row r="19675" spans="2:3" x14ac:dyDescent="0.25">
      <c r="B19675" s="1"/>
      <c r="C19675" s="2"/>
    </row>
    <row r="19676" spans="2:3" x14ac:dyDescent="0.25">
      <c r="B19676" s="1"/>
      <c r="C19676" s="2"/>
    </row>
    <row r="19677" spans="2:3" x14ac:dyDescent="0.25">
      <c r="B19677" s="1"/>
      <c r="C19677" s="2"/>
    </row>
    <row r="19678" spans="2:3" x14ac:dyDescent="0.25">
      <c r="B19678" s="1"/>
      <c r="C19678" s="2"/>
    </row>
    <row r="19679" spans="2:3" x14ac:dyDescent="0.25">
      <c r="B19679" s="1"/>
      <c r="C19679" s="2"/>
    </row>
    <row r="19680" spans="2:3" x14ac:dyDescent="0.25">
      <c r="B19680" s="1"/>
      <c r="C19680" s="2"/>
    </row>
    <row r="19681" spans="2:3" x14ac:dyDescent="0.25">
      <c r="B19681" s="1"/>
      <c r="C19681" s="2"/>
    </row>
    <row r="19682" spans="2:3" x14ac:dyDescent="0.25">
      <c r="B19682" s="1"/>
      <c r="C19682" s="2"/>
    </row>
    <row r="19683" spans="2:3" x14ac:dyDescent="0.25">
      <c r="B19683" s="1"/>
      <c r="C19683" s="2"/>
    </row>
    <row r="19684" spans="2:3" x14ac:dyDescent="0.25">
      <c r="B19684" s="1"/>
      <c r="C19684" s="2"/>
    </row>
    <row r="19685" spans="2:3" x14ac:dyDescent="0.25">
      <c r="B19685" s="1"/>
      <c r="C19685" s="2"/>
    </row>
    <row r="19686" spans="2:3" x14ac:dyDescent="0.25">
      <c r="B19686" s="1"/>
      <c r="C19686" s="2"/>
    </row>
    <row r="19687" spans="2:3" x14ac:dyDescent="0.25">
      <c r="B19687" s="1"/>
      <c r="C19687" s="2"/>
    </row>
    <row r="19688" spans="2:3" x14ac:dyDescent="0.25">
      <c r="B19688" s="1"/>
      <c r="C19688" s="2"/>
    </row>
    <row r="19689" spans="2:3" x14ac:dyDescent="0.25">
      <c r="B19689" s="1"/>
      <c r="C19689" s="2"/>
    </row>
    <row r="19690" spans="2:3" x14ac:dyDescent="0.25">
      <c r="B19690" s="1"/>
      <c r="C19690" s="2"/>
    </row>
    <row r="19691" spans="2:3" x14ac:dyDescent="0.25">
      <c r="B19691" s="1"/>
      <c r="C19691" s="2"/>
    </row>
    <row r="19692" spans="2:3" x14ac:dyDescent="0.25">
      <c r="B19692" s="1"/>
      <c r="C19692" s="2"/>
    </row>
    <row r="19693" spans="2:3" x14ac:dyDescent="0.25">
      <c r="B19693" s="1"/>
      <c r="C19693" s="2"/>
    </row>
    <row r="19694" spans="2:3" x14ac:dyDescent="0.25">
      <c r="B19694" s="1"/>
      <c r="C19694" s="2"/>
    </row>
    <row r="19695" spans="2:3" x14ac:dyDescent="0.25">
      <c r="B19695" s="1"/>
      <c r="C19695" s="2"/>
    </row>
    <row r="19696" spans="2:3" x14ac:dyDescent="0.25">
      <c r="B19696" s="1"/>
      <c r="C19696" s="2"/>
    </row>
    <row r="19697" spans="2:3" x14ac:dyDescent="0.25">
      <c r="B19697" s="1"/>
      <c r="C19697" s="2"/>
    </row>
    <row r="19698" spans="2:3" x14ac:dyDescent="0.25">
      <c r="B19698" s="1"/>
      <c r="C19698" s="2"/>
    </row>
    <row r="19699" spans="2:3" x14ac:dyDescent="0.25">
      <c r="B19699" s="1"/>
      <c r="C19699" s="2"/>
    </row>
    <row r="19700" spans="2:3" x14ac:dyDescent="0.25">
      <c r="B19700" s="1"/>
      <c r="C19700" s="2"/>
    </row>
    <row r="19701" spans="2:3" x14ac:dyDescent="0.25">
      <c r="B19701" s="1"/>
      <c r="C19701" s="2"/>
    </row>
    <row r="19702" spans="2:3" x14ac:dyDescent="0.25">
      <c r="B19702" s="1"/>
      <c r="C19702" s="2"/>
    </row>
    <row r="19703" spans="2:3" x14ac:dyDescent="0.25">
      <c r="B19703" s="1"/>
      <c r="C19703" s="2"/>
    </row>
    <row r="19704" spans="2:3" x14ac:dyDescent="0.25">
      <c r="B19704" s="1"/>
      <c r="C19704" s="2"/>
    </row>
    <row r="19705" spans="2:3" x14ac:dyDescent="0.25">
      <c r="B19705" s="1"/>
      <c r="C19705" s="2"/>
    </row>
    <row r="19706" spans="2:3" x14ac:dyDescent="0.25">
      <c r="B19706" s="1"/>
      <c r="C19706" s="2"/>
    </row>
    <row r="19707" spans="2:3" x14ac:dyDescent="0.25">
      <c r="B19707" s="1"/>
      <c r="C19707" s="2"/>
    </row>
    <row r="19708" spans="2:3" x14ac:dyDescent="0.25">
      <c r="B19708" s="1"/>
      <c r="C19708" s="2"/>
    </row>
    <row r="19709" spans="2:3" x14ac:dyDescent="0.25">
      <c r="B19709" s="1"/>
      <c r="C19709" s="2"/>
    </row>
    <row r="19710" spans="2:3" x14ac:dyDescent="0.25">
      <c r="B19710" s="1"/>
      <c r="C19710" s="2"/>
    </row>
    <row r="19711" spans="2:3" x14ac:dyDescent="0.25">
      <c r="B19711" s="1"/>
      <c r="C19711" s="2"/>
    </row>
    <row r="19712" spans="2:3" x14ac:dyDescent="0.25">
      <c r="B19712" s="1"/>
      <c r="C19712" s="2"/>
    </row>
    <row r="19713" spans="2:3" x14ac:dyDescent="0.25">
      <c r="B19713" s="1"/>
      <c r="C19713" s="2"/>
    </row>
    <row r="19714" spans="2:3" x14ac:dyDescent="0.25">
      <c r="B19714" s="1"/>
      <c r="C19714" s="2"/>
    </row>
    <row r="19715" spans="2:3" x14ac:dyDescent="0.25">
      <c r="B19715" s="1"/>
      <c r="C19715" s="2"/>
    </row>
    <row r="19716" spans="2:3" x14ac:dyDescent="0.25">
      <c r="B19716" s="1"/>
      <c r="C19716" s="2"/>
    </row>
    <row r="19717" spans="2:3" x14ac:dyDescent="0.25">
      <c r="B19717" s="1"/>
      <c r="C19717" s="2"/>
    </row>
    <row r="19718" spans="2:3" x14ac:dyDescent="0.25">
      <c r="B19718" s="1"/>
      <c r="C19718" s="2"/>
    </row>
    <row r="19719" spans="2:3" x14ac:dyDescent="0.25">
      <c r="B19719" s="1"/>
      <c r="C19719" s="2"/>
    </row>
    <row r="19720" spans="2:3" x14ac:dyDescent="0.25">
      <c r="B19720" s="1"/>
      <c r="C19720" s="2"/>
    </row>
    <row r="19721" spans="2:3" x14ac:dyDescent="0.25">
      <c r="B19721" s="1"/>
      <c r="C19721" s="2"/>
    </row>
    <row r="19722" spans="2:3" x14ac:dyDescent="0.25">
      <c r="B19722" s="1"/>
      <c r="C19722" s="2"/>
    </row>
    <row r="19723" spans="2:3" x14ac:dyDescent="0.25">
      <c r="B19723" s="1"/>
      <c r="C19723" s="2"/>
    </row>
    <row r="19724" spans="2:3" x14ac:dyDescent="0.25">
      <c r="B19724" s="1"/>
      <c r="C19724" s="2"/>
    </row>
    <row r="19725" spans="2:3" x14ac:dyDescent="0.25">
      <c r="B19725" s="1"/>
      <c r="C19725" s="2"/>
    </row>
    <row r="19726" spans="2:3" x14ac:dyDescent="0.25">
      <c r="B19726" s="1"/>
      <c r="C19726" s="2"/>
    </row>
    <row r="19727" spans="2:3" x14ac:dyDescent="0.25">
      <c r="B19727" s="1"/>
      <c r="C19727" s="2"/>
    </row>
    <row r="19728" spans="2:3" x14ac:dyDescent="0.25">
      <c r="B19728" s="1"/>
      <c r="C19728" s="2"/>
    </row>
    <row r="19729" spans="2:3" x14ac:dyDescent="0.25">
      <c r="B19729" s="1"/>
      <c r="C19729" s="2"/>
    </row>
    <row r="19730" spans="2:3" x14ac:dyDescent="0.25">
      <c r="B19730" s="1"/>
      <c r="C19730" s="2"/>
    </row>
    <row r="19731" spans="2:3" x14ac:dyDescent="0.25">
      <c r="B19731" s="1"/>
      <c r="C19731" s="2"/>
    </row>
    <row r="19732" spans="2:3" x14ac:dyDescent="0.25">
      <c r="B19732" s="1"/>
      <c r="C19732" s="2"/>
    </row>
    <row r="19733" spans="2:3" x14ac:dyDescent="0.25">
      <c r="B19733" s="1"/>
      <c r="C19733" s="2"/>
    </row>
    <row r="19734" spans="2:3" x14ac:dyDescent="0.25">
      <c r="B19734" s="1"/>
      <c r="C19734" s="2"/>
    </row>
    <row r="19735" spans="2:3" x14ac:dyDescent="0.25">
      <c r="B19735" s="1"/>
      <c r="C19735" s="2"/>
    </row>
    <row r="19736" spans="2:3" x14ac:dyDescent="0.25">
      <c r="B19736" s="1"/>
      <c r="C19736" s="2"/>
    </row>
    <row r="19737" spans="2:3" x14ac:dyDescent="0.25">
      <c r="B19737" s="1"/>
      <c r="C19737" s="2"/>
    </row>
    <row r="19738" spans="2:3" x14ac:dyDescent="0.25">
      <c r="B19738" s="1"/>
      <c r="C19738" s="2"/>
    </row>
    <row r="19739" spans="2:3" x14ac:dyDescent="0.25">
      <c r="B19739" s="1"/>
      <c r="C19739" s="2"/>
    </row>
    <row r="19740" spans="2:3" x14ac:dyDescent="0.25">
      <c r="B19740" s="1"/>
      <c r="C19740" s="2"/>
    </row>
    <row r="19741" spans="2:3" x14ac:dyDescent="0.25">
      <c r="B19741" s="1"/>
      <c r="C19741" s="2"/>
    </row>
    <row r="19742" spans="2:3" x14ac:dyDescent="0.25">
      <c r="B19742" s="1"/>
      <c r="C19742" s="2"/>
    </row>
    <row r="19743" spans="2:3" x14ac:dyDescent="0.25">
      <c r="B19743" s="1"/>
      <c r="C19743" s="2"/>
    </row>
    <row r="19744" spans="2:3" x14ac:dyDescent="0.25">
      <c r="B19744" s="1"/>
      <c r="C19744" s="2"/>
    </row>
    <row r="19745" spans="2:3" x14ac:dyDescent="0.25">
      <c r="B19745" s="1"/>
      <c r="C19745" s="2"/>
    </row>
    <row r="19746" spans="2:3" x14ac:dyDescent="0.25">
      <c r="B19746" s="1"/>
      <c r="C19746" s="2"/>
    </row>
    <row r="19747" spans="2:3" x14ac:dyDescent="0.25">
      <c r="B19747" s="1"/>
      <c r="C19747" s="2"/>
    </row>
    <row r="19748" spans="2:3" x14ac:dyDescent="0.25">
      <c r="B19748" s="1"/>
      <c r="C19748" s="2"/>
    </row>
    <row r="19749" spans="2:3" x14ac:dyDescent="0.25">
      <c r="B19749" s="1"/>
      <c r="C19749" s="2"/>
    </row>
    <row r="19750" spans="2:3" x14ac:dyDescent="0.25">
      <c r="B19750" s="1"/>
      <c r="C19750" s="2"/>
    </row>
    <row r="19751" spans="2:3" x14ac:dyDescent="0.25">
      <c r="B19751" s="1"/>
      <c r="C19751" s="2"/>
    </row>
    <row r="19752" spans="2:3" x14ac:dyDescent="0.25">
      <c r="B19752" s="1"/>
      <c r="C19752" s="2"/>
    </row>
    <row r="19753" spans="2:3" x14ac:dyDescent="0.25">
      <c r="B19753" s="1"/>
      <c r="C19753" s="2"/>
    </row>
    <row r="19754" spans="2:3" x14ac:dyDescent="0.25">
      <c r="B19754" s="1"/>
      <c r="C19754" s="2"/>
    </row>
    <row r="19755" spans="2:3" x14ac:dyDescent="0.25">
      <c r="B19755" s="1"/>
      <c r="C19755" s="2"/>
    </row>
    <row r="19756" spans="2:3" x14ac:dyDescent="0.25">
      <c r="B19756" s="1"/>
      <c r="C19756" s="2"/>
    </row>
    <row r="19757" spans="2:3" x14ac:dyDescent="0.25">
      <c r="B19757" s="1"/>
      <c r="C19757" s="2"/>
    </row>
    <row r="19758" spans="2:3" x14ac:dyDescent="0.25">
      <c r="B19758" s="1"/>
      <c r="C19758" s="2"/>
    </row>
    <row r="19759" spans="2:3" x14ac:dyDescent="0.25">
      <c r="B19759" s="1"/>
      <c r="C19759" s="2"/>
    </row>
    <row r="19760" spans="2:3" x14ac:dyDescent="0.25">
      <c r="B19760" s="1"/>
      <c r="C19760" s="2"/>
    </row>
    <row r="19761" spans="2:3" x14ac:dyDescent="0.25">
      <c r="B19761" s="1"/>
      <c r="C19761" s="2"/>
    </row>
    <row r="19762" spans="2:3" x14ac:dyDescent="0.25">
      <c r="B19762" s="1"/>
      <c r="C19762" s="2"/>
    </row>
    <row r="19763" spans="2:3" x14ac:dyDescent="0.25">
      <c r="B19763" s="1"/>
      <c r="C19763" s="2"/>
    </row>
    <row r="19764" spans="2:3" x14ac:dyDescent="0.25">
      <c r="B19764" s="1"/>
      <c r="C19764" s="2"/>
    </row>
    <row r="19765" spans="2:3" x14ac:dyDescent="0.25">
      <c r="B19765" s="1"/>
      <c r="C19765" s="2"/>
    </row>
    <row r="19766" spans="2:3" x14ac:dyDescent="0.25">
      <c r="B19766" s="1"/>
      <c r="C19766" s="2"/>
    </row>
    <row r="19767" spans="2:3" x14ac:dyDescent="0.25">
      <c r="B19767" s="1"/>
      <c r="C19767" s="2"/>
    </row>
    <row r="19768" spans="2:3" x14ac:dyDescent="0.25">
      <c r="B19768" s="1"/>
      <c r="C19768" s="2"/>
    </row>
    <row r="19769" spans="2:3" x14ac:dyDescent="0.25">
      <c r="B19769" s="1"/>
      <c r="C19769" s="2"/>
    </row>
    <row r="19770" spans="2:3" x14ac:dyDescent="0.25">
      <c r="B19770" s="1"/>
      <c r="C19770" s="2"/>
    </row>
    <row r="19771" spans="2:3" x14ac:dyDescent="0.25">
      <c r="B19771" s="1"/>
      <c r="C19771" s="2"/>
    </row>
    <row r="19772" spans="2:3" x14ac:dyDescent="0.25">
      <c r="B19772" s="1"/>
      <c r="C19772" s="2"/>
    </row>
    <row r="19773" spans="2:3" x14ac:dyDescent="0.25">
      <c r="B19773" s="1"/>
      <c r="C19773" s="2"/>
    </row>
    <row r="19774" spans="2:3" x14ac:dyDescent="0.25">
      <c r="B19774" s="1"/>
      <c r="C19774" s="2"/>
    </row>
    <row r="19775" spans="2:3" x14ac:dyDescent="0.25">
      <c r="B19775" s="1"/>
      <c r="C19775" s="2"/>
    </row>
    <row r="19776" spans="2:3" x14ac:dyDescent="0.25">
      <c r="B19776" s="1"/>
      <c r="C19776" s="2"/>
    </row>
    <row r="19777" spans="2:3" x14ac:dyDescent="0.25">
      <c r="B19777" s="1"/>
      <c r="C19777" s="2"/>
    </row>
    <row r="19778" spans="2:3" x14ac:dyDescent="0.25">
      <c r="B19778" s="1"/>
      <c r="C19778" s="2"/>
    </row>
    <row r="19779" spans="2:3" x14ac:dyDescent="0.25">
      <c r="B19779" s="1"/>
      <c r="C19779" s="2"/>
    </row>
    <row r="19780" spans="2:3" x14ac:dyDescent="0.25">
      <c r="B19780" s="1"/>
      <c r="C19780" s="2"/>
    </row>
    <row r="19781" spans="2:3" x14ac:dyDescent="0.25">
      <c r="B19781" s="1"/>
      <c r="C19781" s="2"/>
    </row>
    <row r="19782" spans="2:3" x14ac:dyDescent="0.25">
      <c r="B19782" s="1"/>
      <c r="C19782" s="2"/>
    </row>
    <row r="19783" spans="2:3" x14ac:dyDescent="0.25">
      <c r="B19783" s="1"/>
      <c r="C19783" s="2"/>
    </row>
    <row r="19784" spans="2:3" x14ac:dyDescent="0.25">
      <c r="B19784" s="1"/>
      <c r="C19784" s="2"/>
    </row>
    <row r="19785" spans="2:3" x14ac:dyDescent="0.25">
      <c r="B19785" s="1"/>
      <c r="C19785" s="2"/>
    </row>
    <row r="19786" spans="2:3" x14ac:dyDescent="0.25">
      <c r="B19786" s="1"/>
      <c r="C19786" s="2"/>
    </row>
    <row r="19787" spans="2:3" x14ac:dyDescent="0.25">
      <c r="B19787" s="1"/>
      <c r="C19787" s="2"/>
    </row>
    <row r="19788" spans="2:3" x14ac:dyDescent="0.25">
      <c r="B19788" s="1"/>
      <c r="C19788" s="2"/>
    </row>
    <row r="19789" spans="2:3" x14ac:dyDescent="0.25">
      <c r="B19789" s="1"/>
      <c r="C19789" s="2"/>
    </row>
    <row r="19790" spans="2:3" x14ac:dyDescent="0.25">
      <c r="B19790" s="1"/>
      <c r="C19790" s="2"/>
    </row>
    <row r="19791" spans="2:3" x14ac:dyDescent="0.25">
      <c r="B19791" s="1"/>
      <c r="C19791" s="2"/>
    </row>
    <row r="19792" spans="2:3" x14ac:dyDescent="0.25">
      <c r="B19792" s="1"/>
      <c r="C19792" s="2"/>
    </row>
    <row r="19793" spans="2:3" x14ac:dyDescent="0.25">
      <c r="B19793" s="1"/>
      <c r="C19793" s="2"/>
    </row>
    <row r="19794" spans="2:3" x14ac:dyDescent="0.25">
      <c r="B19794" s="1"/>
      <c r="C19794" s="2"/>
    </row>
    <row r="19795" spans="2:3" x14ac:dyDescent="0.25">
      <c r="B19795" s="1"/>
      <c r="C19795" s="2"/>
    </row>
    <row r="19796" spans="2:3" x14ac:dyDescent="0.25">
      <c r="B19796" s="1"/>
      <c r="C19796" s="2"/>
    </row>
    <row r="19797" spans="2:3" x14ac:dyDescent="0.25">
      <c r="B19797" s="1"/>
      <c r="C19797" s="2"/>
    </row>
    <row r="19798" spans="2:3" x14ac:dyDescent="0.25">
      <c r="B19798" s="1"/>
      <c r="C19798" s="2"/>
    </row>
    <row r="19799" spans="2:3" x14ac:dyDescent="0.25">
      <c r="B19799" s="1"/>
      <c r="C19799" s="2"/>
    </row>
    <row r="19800" spans="2:3" x14ac:dyDescent="0.25">
      <c r="B19800" s="1"/>
      <c r="C19800" s="2"/>
    </row>
    <row r="19801" spans="2:3" x14ac:dyDescent="0.25">
      <c r="B19801" s="1"/>
      <c r="C19801" s="2"/>
    </row>
    <row r="19802" spans="2:3" x14ac:dyDescent="0.25">
      <c r="B19802" s="1"/>
      <c r="C19802" s="2"/>
    </row>
    <row r="19803" spans="2:3" x14ac:dyDescent="0.25">
      <c r="B19803" s="1"/>
      <c r="C19803" s="2"/>
    </row>
    <row r="19804" spans="2:3" x14ac:dyDescent="0.25">
      <c r="B19804" s="1"/>
      <c r="C19804" s="2"/>
    </row>
    <row r="19805" spans="2:3" x14ac:dyDescent="0.25">
      <c r="B19805" s="1"/>
      <c r="C19805" s="2"/>
    </row>
    <row r="19806" spans="2:3" x14ac:dyDescent="0.25">
      <c r="B19806" s="1"/>
      <c r="C19806" s="2"/>
    </row>
    <row r="19807" spans="2:3" x14ac:dyDescent="0.25">
      <c r="B19807" s="1"/>
      <c r="C19807" s="2"/>
    </row>
    <row r="19808" spans="2:3" x14ac:dyDescent="0.25">
      <c r="B19808" s="1"/>
      <c r="C19808" s="2"/>
    </row>
    <row r="19809" spans="2:3" x14ac:dyDescent="0.25">
      <c r="B19809" s="1"/>
      <c r="C19809" s="2"/>
    </row>
    <row r="19810" spans="2:3" x14ac:dyDescent="0.25">
      <c r="B19810" s="1"/>
      <c r="C19810" s="2"/>
    </row>
    <row r="19811" spans="2:3" x14ac:dyDescent="0.25">
      <c r="B19811" s="1"/>
      <c r="C19811" s="2"/>
    </row>
    <row r="19812" spans="2:3" x14ac:dyDescent="0.25">
      <c r="B19812" s="1"/>
      <c r="C19812" s="2"/>
    </row>
    <row r="19813" spans="2:3" x14ac:dyDescent="0.25">
      <c r="B19813" s="1"/>
      <c r="C19813" s="2"/>
    </row>
    <row r="19814" spans="2:3" x14ac:dyDescent="0.25">
      <c r="B19814" s="1"/>
      <c r="C19814" s="2"/>
    </row>
    <row r="19815" spans="2:3" x14ac:dyDescent="0.25">
      <c r="B19815" s="1"/>
      <c r="C19815" s="2"/>
    </row>
    <row r="19816" spans="2:3" x14ac:dyDescent="0.25">
      <c r="B19816" s="1"/>
      <c r="C19816" s="2"/>
    </row>
    <row r="19817" spans="2:3" x14ac:dyDescent="0.25">
      <c r="B19817" s="1"/>
      <c r="C19817" s="2"/>
    </row>
    <row r="19818" spans="2:3" x14ac:dyDescent="0.25">
      <c r="B19818" s="1"/>
      <c r="C19818" s="2"/>
    </row>
    <row r="19819" spans="2:3" x14ac:dyDescent="0.25">
      <c r="B19819" s="1"/>
      <c r="C19819" s="2"/>
    </row>
    <row r="19820" spans="2:3" x14ac:dyDescent="0.25">
      <c r="B19820" s="1"/>
      <c r="C19820" s="2"/>
    </row>
    <row r="19821" spans="2:3" x14ac:dyDescent="0.25">
      <c r="B19821" s="1"/>
      <c r="C19821" s="2"/>
    </row>
    <row r="19822" spans="2:3" x14ac:dyDescent="0.25">
      <c r="B19822" s="1"/>
      <c r="C19822" s="2"/>
    </row>
    <row r="19823" spans="2:3" x14ac:dyDescent="0.25">
      <c r="B19823" s="1"/>
      <c r="C19823" s="2"/>
    </row>
    <row r="19824" spans="2:3" x14ac:dyDescent="0.25">
      <c r="B19824" s="1"/>
      <c r="C19824" s="2"/>
    </row>
    <row r="19825" spans="2:3" x14ac:dyDescent="0.25">
      <c r="B19825" s="1"/>
      <c r="C19825" s="2"/>
    </row>
    <row r="19826" spans="2:3" x14ac:dyDescent="0.25">
      <c r="B19826" s="1"/>
      <c r="C19826" s="2"/>
    </row>
    <row r="19827" spans="2:3" x14ac:dyDescent="0.25">
      <c r="B19827" s="1"/>
      <c r="C19827" s="2"/>
    </row>
    <row r="19828" spans="2:3" x14ac:dyDescent="0.25">
      <c r="B19828" s="1"/>
      <c r="C19828" s="2"/>
    </row>
    <row r="19829" spans="2:3" x14ac:dyDescent="0.25">
      <c r="B19829" s="1"/>
      <c r="C19829" s="2"/>
    </row>
    <row r="19830" spans="2:3" x14ac:dyDescent="0.25">
      <c r="B19830" s="1"/>
      <c r="C19830" s="2"/>
    </row>
    <row r="19831" spans="2:3" x14ac:dyDescent="0.25">
      <c r="B19831" s="1"/>
      <c r="C19831" s="2"/>
    </row>
    <row r="19832" spans="2:3" x14ac:dyDescent="0.25">
      <c r="B19832" s="1"/>
      <c r="C19832" s="2"/>
    </row>
    <row r="19833" spans="2:3" x14ac:dyDescent="0.25">
      <c r="B19833" s="1"/>
      <c r="C19833" s="2"/>
    </row>
    <row r="19834" spans="2:3" x14ac:dyDescent="0.25">
      <c r="B19834" s="1"/>
      <c r="C19834" s="2"/>
    </row>
    <row r="19835" spans="2:3" x14ac:dyDescent="0.25">
      <c r="B19835" s="1"/>
      <c r="C19835" s="2"/>
    </row>
    <row r="19836" spans="2:3" x14ac:dyDescent="0.25">
      <c r="B19836" s="1"/>
      <c r="C19836" s="2"/>
    </row>
    <row r="19837" spans="2:3" x14ac:dyDescent="0.25">
      <c r="B19837" s="1"/>
      <c r="C19837" s="2"/>
    </row>
    <row r="19838" spans="2:3" x14ac:dyDescent="0.25">
      <c r="B19838" s="1"/>
      <c r="C19838" s="2"/>
    </row>
    <row r="19839" spans="2:3" x14ac:dyDescent="0.25">
      <c r="B19839" s="1"/>
      <c r="C19839" s="2"/>
    </row>
    <row r="19840" spans="2:3" x14ac:dyDescent="0.25">
      <c r="B19840" s="1"/>
      <c r="C19840" s="2"/>
    </row>
    <row r="19841" spans="2:3" x14ac:dyDescent="0.25">
      <c r="B19841" s="1"/>
      <c r="C19841" s="2"/>
    </row>
    <row r="19842" spans="2:3" x14ac:dyDescent="0.25">
      <c r="B19842" s="1"/>
      <c r="C19842" s="2"/>
    </row>
    <row r="19843" spans="2:3" x14ac:dyDescent="0.25">
      <c r="B19843" s="1"/>
      <c r="C19843" s="2"/>
    </row>
    <row r="19844" spans="2:3" x14ac:dyDescent="0.25">
      <c r="B19844" s="1"/>
      <c r="C19844" s="2"/>
    </row>
    <row r="19845" spans="2:3" x14ac:dyDescent="0.25">
      <c r="B19845" s="1"/>
      <c r="C19845" s="2"/>
    </row>
    <row r="19846" spans="2:3" x14ac:dyDescent="0.25">
      <c r="B19846" s="1"/>
      <c r="C19846" s="2"/>
    </row>
    <row r="19847" spans="2:3" x14ac:dyDescent="0.25">
      <c r="B19847" s="1"/>
      <c r="C19847" s="2"/>
    </row>
    <row r="19848" spans="2:3" x14ac:dyDescent="0.25">
      <c r="B19848" s="1"/>
      <c r="C19848" s="2"/>
    </row>
    <row r="19849" spans="2:3" x14ac:dyDescent="0.25">
      <c r="B19849" s="1"/>
      <c r="C19849" s="2"/>
    </row>
    <row r="19850" spans="2:3" x14ac:dyDescent="0.25">
      <c r="B19850" s="1"/>
      <c r="C19850" s="2"/>
    </row>
    <row r="19851" spans="2:3" x14ac:dyDescent="0.25">
      <c r="B19851" s="1"/>
      <c r="C19851" s="2"/>
    </row>
    <row r="19852" spans="2:3" x14ac:dyDescent="0.25">
      <c r="B19852" s="1"/>
      <c r="C19852" s="2"/>
    </row>
    <row r="19853" spans="2:3" x14ac:dyDescent="0.25">
      <c r="B19853" s="1"/>
      <c r="C19853" s="2"/>
    </row>
    <row r="19854" spans="2:3" x14ac:dyDescent="0.25">
      <c r="B19854" s="1"/>
      <c r="C19854" s="2"/>
    </row>
    <row r="19855" spans="2:3" x14ac:dyDescent="0.25">
      <c r="B19855" s="1"/>
      <c r="C19855" s="2"/>
    </row>
    <row r="19856" spans="2:3" x14ac:dyDescent="0.25">
      <c r="B19856" s="1"/>
      <c r="C19856" s="2"/>
    </row>
    <row r="19857" spans="2:3" x14ac:dyDescent="0.25">
      <c r="B19857" s="1"/>
      <c r="C19857" s="2"/>
    </row>
    <row r="19858" spans="2:3" x14ac:dyDescent="0.25">
      <c r="B19858" s="1"/>
      <c r="C19858" s="2"/>
    </row>
    <row r="19859" spans="2:3" x14ac:dyDescent="0.25">
      <c r="B19859" s="1"/>
      <c r="C19859" s="2"/>
    </row>
    <row r="19860" spans="2:3" x14ac:dyDescent="0.25">
      <c r="B19860" s="1"/>
      <c r="C19860" s="2"/>
    </row>
    <row r="19861" spans="2:3" x14ac:dyDescent="0.25">
      <c r="B19861" s="1"/>
      <c r="C19861" s="2"/>
    </row>
    <row r="19862" spans="2:3" x14ac:dyDescent="0.25">
      <c r="B19862" s="1"/>
      <c r="C19862" s="2"/>
    </row>
    <row r="19863" spans="2:3" x14ac:dyDescent="0.25">
      <c r="B19863" s="1"/>
      <c r="C19863" s="2"/>
    </row>
    <row r="19864" spans="2:3" x14ac:dyDescent="0.25">
      <c r="B19864" s="1"/>
      <c r="C19864" s="2"/>
    </row>
    <row r="19865" spans="2:3" x14ac:dyDescent="0.25">
      <c r="B19865" s="1"/>
      <c r="C19865" s="2"/>
    </row>
    <row r="19866" spans="2:3" x14ac:dyDescent="0.25">
      <c r="B19866" s="1"/>
      <c r="C19866" s="2"/>
    </row>
    <row r="19867" spans="2:3" x14ac:dyDescent="0.25">
      <c r="B19867" s="1"/>
      <c r="C19867" s="2"/>
    </row>
    <row r="19868" spans="2:3" x14ac:dyDescent="0.25">
      <c r="B19868" s="1"/>
      <c r="C19868" s="2"/>
    </row>
    <row r="19869" spans="2:3" x14ac:dyDescent="0.25">
      <c r="B19869" s="1"/>
      <c r="C19869" s="2"/>
    </row>
    <row r="19870" spans="2:3" x14ac:dyDescent="0.25">
      <c r="B19870" s="1"/>
      <c r="C19870" s="2"/>
    </row>
    <row r="19871" spans="2:3" x14ac:dyDescent="0.25">
      <c r="B19871" s="1"/>
      <c r="C19871" s="2"/>
    </row>
    <row r="19872" spans="2:3" x14ac:dyDescent="0.25">
      <c r="B19872" s="1"/>
      <c r="C19872" s="2"/>
    </row>
    <row r="19873" spans="2:3" x14ac:dyDescent="0.25">
      <c r="B19873" s="1"/>
      <c r="C19873" s="2"/>
    </row>
    <row r="19874" spans="2:3" x14ac:dyDescent="0.25">
      <c r="B19874" s="1"/>
      <c r="C19874" s="2"/>
    </row>
    <row r="19875" spans="2:3" x14ac:dyDescent="0.25">
      <c r="B19875" s="1"/>
      <c r="C19875" s="2"/>
    </row>
    <row r="19876" spans="2:3" x14ac:dyDescent="0.25">
      <c r="B19876" s="1"/>
      <c r="C19876" s="2"/>
    </row>
    <row r="19877" spans="2:3" x14ac:dyDescent="0.25">
      <c r="B19877" s="1"/>
      <c r="C19877" s="2"/>
    </row>
    <row r="19878" spans="2:3" x14ac:dyDescent="0.25">
      <c r="B19878" s="1"/>
      <c r="C19878" s="2"/>
    </row>
    <row r="19879" spans="2:3" x14ac:dyDescent="0.25">
      <c r="B19879" s="1"/>
      <c r="C19879" s="2"/>
    </row>
    <row r="19880" spans="2:3" x14ac:dyDescent="0.25">
      <c r="B19880" s="1"/>
      <c r="C19880" s="2"/>
    </row>
    <row r="19881" spans="2:3" x14ac:dyDescent="0.25">
      <c r="B19881" s="1"/>
      <c r="C19881" s="2"/>
    </row>
    <row r="19882" spans="2:3" x14ac:dyDescent="0.25">
      <c r="B19882" s="1"/>
      <c r="C19882" s="2"/>
    </row>
    <row r="19883" spans="2:3" x14ac:dyDescent="0.25">
      <c r="B19883" s="1"/>
      <c r="C19883" s="2"/>
    </row>
    <row r="19884" spans="2:3" x14ac:dyDescent="0.25">
      <c r="B19884" s="1"/>
      <c r="C19884" s="2"/>
    </row>
    <row r="19885" spans="2:3" x14ac:dyDescent="0.25">
      <c r="B19885" s="1"/>
      <c r="C19885" s="2"/>
    </row>
    <row r="19886" spans="2:3" x14ac:dyDescent="0.25">
      <c r="B19886" s="1"/>
      <c r="C19886" s="2"/>
    </row>
    <row r="19887" spans="2:3" x14ac:dyDescent="0.25">
      <c r="B19887" s="1"/>
      <c r="C19887" s="2"/>
    </row>
    <row r="19888" spans="2:3" x14ac:dyDescent="0.25">
      <c r="B19888" s="1"/>
      <c r="C19888" s="2"/>
    </row>
    <row r="19889" spans="2:3" x14ac:dyDescent="0.25">
      <c r="B19889" s="1"/>
      <c r="C19889" s="2"/>
    </row>
    <row r="19890" spans="2:3" x14ac:dyDescent="0.25">
      <c r="B19890" s="1"/>
      <c r="C19890" s="2"/>
    </row>
    <row r="19891" spans="2:3" x14ac:dyDescent="0.25">
      <c r="B19891" s="1"/>
      <c r="C19891" s="2"/>
    </row>
    <row r="19892" spans="2:3" x14ac:dyDescent="0.25">
      <c r="B19892" s="1"/>
      <c r="C19892" s="2"/>
    </row>
    <row r="19893" spans="2:3" x14ac:dyDescent="0.25">
      <c r="B19893" s="1"/>
      <c r="C19893" s="2"/>
    </row>
    <row r="19894" spans="2:3" x14ac:dyDescent="0.25">
      <c r="B19894" s="1"/>
      <c r="C19894" s="2"/>
    </row>
    <row r="19895" spans="2:3" x14ac:dyDescent="0.25">
      <c r="B19895" s="1"/>
      <c r="C19895" s="2"/>
    </row>
    <row r="19896" spans="2:3" x14ac:dyDescent="0.25">
      <c r="B19896" s="1"/>
      <c r="C19896" s="2"/>
    </row>
    <row r="19897" spans="2:3" x14ac:dyDescent="0.25">
      <c r="B19897" s="1"/>
      <c r="C19897" s="2"/>
    </row>
    <row r="19898" spans="2:3" x14ac:dyDescent="0.25">
      <c r="B19898" s="1"/>
      <c r="C19898" s="2"/>
    </row>
    <row r="19899" spans="2:3" x14ac:dyDescent="0.25">
      <c r="B19899" s="1"/>
      <c r="C19899" s="2"/>
    </row>
    <row r="19900" spans="2:3" x14ac:dyDescent="0.25">
      <c r="B19900" s="1"/>
      <c r="C19900" s="2"/>
    </row>
    <row r="19901" spans="2:3" x14ac:dyDescent="0.25">
      <c r="B19901" s="1"/>
      <c r="C19901" s="2"/>
    </row>
    <row r="19902" spans="2:3" x14ac:dyDescent="0.25">
      <c r="B19902" s="1"/>
      <c r="C19902" s="2"/>
    </row>
    <row r="19903" spans="2:3" x14ac:dyDescent="0.25">
      <c r="B19903" s="1"/>
      <c r="C19903" s="2"/>
    </row>
    <row r="19904" spans="2:3" x14ac:dyDescent="0.25">
      <c r="B19904" s="1"/>
      <c r="C19904" s="2"/>
    </row>
    <row r="19905" spans="2:3" x14ac:dyDescent="0.25">
      <c r="B19905" s="1"/>
      <c r="C19905" s="2"/>
    </row>
    <row r="19906" spans="2:3" x14ac:dyDescent="0.25">
      <c r="B19906" s="1"/>
      <c r="C19906" s="2"/>
    </row>
    <row r="19907" spans="2:3" x14ac:dyDescent="0.25">
      <c r="B19907" s="1"/>
      <c r="C19907" s="2"/>
    </row>
    <row r="19908" spans="2:3" x14ac:dyDescent="0.25">
      <c r="B19908" s="1"/>
      <c r="C19908" s="2"/>
    </row>
    <row r="19909" spans="2:3" x14ac:dyDescent="0.25">
      <c r="B19909" s="1"/>
      <c r="C19909" s="2"/>
    </row>
    <row r="19910" spans="2:3" x14ac:dyDescent="0.25">
      <c r="B19910" s="1"/>
      <c r="C19910" s="2"/>
    </row>
    <row r="19911" spans="2:3" x14ac:dyDescent="0.25">
      <c r="B19911" s="1"/>
      <c r="C19911" s="2"/>
    </row>
    <row r="19912" spans="2:3" x14ac:dyDescent="0.25">
      <c r="B19912" s="1"/>
      <c r="C19912" s="2"/>
    </row>
    <row r="19913" spans="2:3" x14ac:dyDescent="0.25">
      <c r="B19913" s="1"/>
      <c r="C19913" s="2"/>
    </row>
    <row r="19914" spans="2:3" x14ac:dyDescent="0.25">
      <c r="B19914" s="1"/>
      <c r="C19914" s="2"/>
    </row>
    <row r="19915" spans="2:3" x14ac:dyDescent="0.25">
      <c r="B19915" s="1"/>
      <c r="C19915" s="2"/>
    </row>
    <row r="19916" spans="2:3" x14ac:dyDescent="0.25">
      <c r="B19916" s="1"/>
      <c r="C19916" s="2"/>
    </row>
    <row r="19917" spans="2:3" x14ac:dyDescent="0.25">
      <c r="B19917" s="1"/>
      <c r="C19917" s="2"/>
    </row>
    <row r="19918" spans="2:3" x14ac:dyDescent="0.25">
      <c r="B19918" s="1"/>
      <c r="C19918" s="2"/>
    </row>
    <row r="19919" spans="2:3" x14ac:dyDescent="0.25">
      <c r="B19919" s="1"/>
      <c r="C19919" s="2"/>
    </row>
    <row r="19920" spans="2:3" x14ac:dyDescent="0.25">
      <c r="B19920" s="1"/>
      <c r="C19920" s="2"/>
    </row>
    <row r="19921" spans="2:3" x14ac:dyDescent="0.25">
      <c r="B19921" s="1"/>
      <c r="C19921" s="2"/>
    </row>
    <row r="19922" spans="2:3" x14ac:dyDescent="0.25">
      <c r="B19922" s="1"/>
      <c r="C19922" s="2"/>
    </row>
    <row r="19923" spans="2:3" x14ac:dyDescent="0.25">
      <c r="B19923" s="1"/>
      <c r="C19923" s="2"/>
    </row>
    <row r="19924" spans="2:3" x14ac:dyDescent="0.25">
      <c r="B19924" s="1"/>
      <c r="C19924" s="2"/>
    </row>
    <row r="19925" spans="2:3" x14ac:dyDescent="0.25">
      <c r="B19925" s="1"/>
      <c r="C19925" s="2"/>
    </row>
    <row r="19926" spans="2:3" x14ac:dyDescent="0.25">
      <c r="B19926" s="1"/>
      <c r="C19926" s="2"/>
    </row>
    <row r="19927" spans="2:3" x14ac:dyDescent="0.25">
      <c r="B19927" s="1"/>
      <c r="C19927" s="2"/>
    </row>
    <row r="19928" spans="2:3" x14ac:dyDescent="0.25">
      <c r="B19928" s="1"/>
      <c r="C19928" s="2"/>
    </row>
    <row r="19929" spans="2:3" x14ac:dyDescent="0.25">
      <c r="B19929" s="1"/>
      <c r="C19929" s="2"/>
    </row>
    <row r="19930" spans="2:3" x14ac:dyDescent="0.25">
      <c r="B19930" s="1"/>
      <c r="C19930" s="2"/>
    </row>
    <row r="19931" spans="2:3" x14ac:dyDescent="0.25">
      <c r="B19931" s="1"/>
      <c r="C19931" s="2"/>
    </row>
    <row r="19932" spans="2:3" x14ac:dyDescent="0.25">
      <c r="B19932" s="1"/>
      <c r="C19932" s="2"/>
    </row>
    <row r="19933" spans="2:3" x14ac:dyDescent="0.25">
      <c r="B19933" s="1"/>
      <c r="C19933" s="2"/>
    </row>
    <row r="19934" spans="2:3" x14ac:dyDescent="0.25">
      <c r="B19934" s="1"/>
      <c r="C19934" s="2"/>
    </row>
    <row r="19935" spans="2:3" x14ac:dyDescent="0.25">
      <c r="B19935" s="1"/>
      <c r="C19935" s="2"/>
    </row>
    <row r="19936" spans="2:3" x14ac:dyDescent="0.25">
      <c r="B19936" s="1"/>
      <c r="C19936" s="2"/>
    </row>
    <row r="19937" spans="2:3" x14ac:dyDescent="0.25">
      <c r="B19937" s="1"/>
      <c r="C19937" s="2"/>
    </row>
    <row r="19938" spans="2:3" x14ac:dyDescent="0.25">
      <c r="B19938" s="1"/>
      <c r="C19938" s="2"/>
    </row>
    <row r="19939" spans="2:3" x14ac:dyDescent="0.25">
      <c r="B19939" s="1"/>
      <c r="C19939" s="2"/>
    </row>
    <row r="19940" spans="2:3" x14ac:dyDescent="0.25">
      <c r="B19940" s="1"/>
      <c r="C19940" s="2"/>
    </row>
    <row r="19941" spans="2:3" x14ac:dyDescent="0.25">
      <c r="B19941" s="1"/>
      <c r="C19941" s="2"/>
    </row>
    <row r="19942" spans="2:3" x14ac:dyDescent="0.25">
      <c r="B19942" s="1"/>
      <c r="C19942" s="2"/>
    </row>
    <row r="19943" spans="2:3" x14ac:dyDescent="0.25">
      <c r="B19943" s="1"/>
      <c r="C19943" s="2"/>
    </row>
    <row r="19944" spans="2:3" x14ac:dyDescent="0.25">
      <c r="B19944" s="1"/>
      <c r="C19944" s="2"/>
    </row>
    <row r="19945" spans="2:3" x14ac:dyDescent="0.25">
      <c r="B19945" s="1"/>
      <c r="C19945" s="2"/>
    </row>
    <row r="19946" spans="2:3" x14ac:dyDescent="0.25">
      <c r="B19946" s="1"/>
      <c r="C19946" s="2"/>
    </row>
    <row r="19947" spans="2:3" x14ac:dyDescent="0.25">
      <c r="B19947" s="1"/>
      <c r="C19947" s="2"/>
    </row>
    <row r="19948" spans="2:3" x14ac:dyDescent="0.25">
      <c r="B19948" s="1"/>
      <c r="C19948" s="2"/>
    </row>
    <row r="19949" spans="2:3" x14ac:dyDescent="0.25">
      <c r="B19949" s="1"/>
      <c r="C19949" s="2"/>
    </row>
    <row r="19950" spans="2:3" x14ac:dyDescent="0.25">
      <c r="B19950" s="1"/>
      <c r="C19950" s="2"/>
    </row>
    <row r="19951" spans="2:3" x14ac:dyDescent="0.25">
      <c r="B19951" s="1"/>
      <c r="C19951" s="2"/>
    </row>
    <row r="19952" spans="2:3" x14ac:dyDescent="0.25">
      <c r="B19952" s="1"/>
      <c r="C19952" s="2"/>
    </row>
    <row r="19953" spans="2:3" x14ac:dyDescent="0.25">
      <c r="B19953" s="1"/>
      <c r="C19953" s="2"/>
    </row>
    <row r="19954" spans="2:3" x14ac:dyDescent="0.25">
      <c r="B19954" s="1"/>
      <c r="C19954" s="2"/>
    </row>
    <row r="19955" spans="2:3" x14ac:dyDescent="0.25">
      <c r="B19955" s="1"/>
      <c r="C19955" s="2"/>
    </row>
    <row r="19956" spans="2:3" x14ac:dyDescent="0.25">
      <c r="B19956" s="1"/>
      <c r="C19956" s="2"/>
    </row>
    <row r="19957" spans="2:3" x14ac:dyDescent="0.25">
      <c r="B19957" s="1"/>
      <c r="C19957" s="2"/>
    </row>
    <row r="19958" spans="2:3" x14ac:dyDescent="0.25">
      <c r="B19958" s="1"/>
      <c r="C19958" s="2"/>
    </row>
    <row r="19959" spans="2:3" x14ac:dyDescent="0.25">
      <c r="B19959" s="1"/>
      <c r="C19959" s="2"/>
    </row>
    <row r="19960" spans="2:3" x14ac:dyDescent="0.25">
      <c r="B19960" s="1"/>
      <c r="C19960" s="2"/>
    </row>
    <row r="19961" spans="2:3" x14ac:dyDescent="0.25">
      <c r="B19961" s="1"/>
      <c r="C19961" s="2"/>
    </row>
    <row r="19962" spans="2:3" x14ac:dyDescent="0.25">
      <c r="B19962" s="1"/>
      <c r="C19962" s="2"/>
    </row>
    <row r="19963" spans="2:3" x14ac:dyDescent="0.25">
      <c r="B19963" s="1"/>
      <c r="C19963" s="2"/>
    </row>
    <row r="19964" spans="2:3" x14ac:dyDescent="0.25">
      <c r="B19964" s="1"/>
      <c r="C19964" s="2"/>
    </row>
    <row r="19965" spans="2:3" x14ac:dyDescent="0.25">
      <c r="B19965" s="1"/>
      <c r="C19965" s="2"/>
    </row>
    <row r="19966" spans="2:3" x14ac:dyDescent="0.25">
      <c r="B19966" s="1"/>
      <c r="C19966" s="2"/>
    </row>
    <row r="19967" spans="2:3" x14ac:dyDescent="0.25">
      <c r="B19967" s="1"/>
      <c r="C19967" s="2"/>
    </row>
    <row r="19968" spans="2:3" x14ac:dyDescent="0.25">
      <c r="B19968" s="1"/>
      <c r="C19968" s="2"/>
    </row>
    <row r="19969" spans="2:3" x14ac:dyDescent="0.25">
      <c r="B19969" s="1"/>
      <c r="C19969" s="2"/>
    </row>
    <row r="19970" spans="2:3" x14ac:dyDescent="0.25">
      <c r="B19970" s="1"/>
      <c r="C19970" s="2"/>
    </row>
    <row r="19971" spans="2:3" x14ac:dyDescent="0.25">
      <c r="B19971" s="1"/>
      <c r="C19971" s="2"/>
    </row>
    <row r="19972" spans="2:3" x14ac:dyDescent="0.25">
      <c r="B19972" s="1"/>
      <c r="C19972" s="2"/>
    </row>
    <row r="19973" spans="2:3" x14ac:dyDescent="0.25">
      <c r="B19973" s="1"/>
      <c r="C19973" s="2"/>
    </row>
    <row r="19974" spans="2:3" x14ac:dyDescent="0.25">
      <c r="B19974" s="1"/>
      <c r="C19974" s="2"/>
    </row>
    <row r="19975" spans="2:3" x14ac:dyDescent="0.25">
      <c r="B19975" s="1"/>
      <c r="C19975" s="2"/>
    </row>
    <row r="19976" spans="2:3" x14ac:dyDescent="0.25">
      <c r="B19976" s="1"/>
      <c r="C19976" s="2"/>
    </row>
    <row r="19977" spans="2:3" x14ac:dyDescent="0.25">
      <c r="B19977" s="1"/>
      <c r="C19977" s="2"/>
    </row>
    <row r="19978" spans="2:3" x14ac:dyDescent="0.25">
      <c r="B19978" s="1"/>
      <c r="C19978" s="2"/>
    </row>
    <row r="19979" spans="2:3" x14ac:dyDescent="0.25">
      <c r="B19979" s="1"/>
      <c r="C19979" s="2"/>
    </row>
    <row r="19980" spans="2:3" x14ac:dyDescent="0.25">
      <c r="B19980" s="1"/>
      <c r="C19980" s="2"/>
    </row>
    <row r="19981" spans="2:3" x14ac:dyDescent="0.25">
      <c r="B19981" s="1"/>
      <c r="C19981" s="2"/>
    </row>
    <row r="19982" spans="2:3" x14ac:dyDescent="0.25">
      <c r="B19982" s="1"/>
      <c r="C19982" s="2"/>
    </row>
    <row r="19983" spans="2:3" x14ac:dyDescent="0.25">
      <c r="B19983" s="1"/>
      <c r="C19983" s="2"/>
    </row>
    <row r="19984" spans="2:3" x14ac:dyDescent="0.25">
      <c r="B19984" s="1"/>
      <c r="C19984" s="2"/>
    </row>
    <row r="19985" spans="2:3" x14ac:dyDescent="0.25">
      <c r="B19985" s="1"/>
      <c r="C19985" s="2"/>
    </row>
    <row r="19986" spans="2:3" x14ac:dyDescent="0.25">
      <c r="B19986" s="1"/>
      <c r="C19986" s="2"/>
    </row>
    <row r="19987" spans="2:3" x14ac:dyDescent="0.25">
      <c r="B19987" s="1"/>
      <c r="C19987" s="2"/>
    </row>
    <row r="19988" spans="2:3" x14ac:dyDescent="0.25">
      <c r="B19988" s="1"/>
      <c r="C19988" s="2"/>
    </row>
    <row r="19989" spans="2:3" x14ac:dyDescent="0.25">
      <c r="B19989" s="1"/>
      <c r="C19989" s="2"/>
    </row>
    <row r="19990" spans="2:3" x14ac:dyDescent="0.25">
      <c r="B19990" s="1"/>
      <c r="C19990" s="2"/>
    </row>
    <row r="19991" spans="2:3" x14ac:dyDescent="0.25">
      <c r="B19991" s="1"/>
      <c r="C19991" s="2"/>
    </row>
    <row r="19992" spans="2:3" x14ac:dyDescent="0.25">
      <c r="B19992" s="1"/>
      <c r="C19992" s="2"/>
    </row>
    <row r="19993" spans="2:3" x14ac:dyDescent="0.25">
      <c r="B19993" s="1"/>
      <c r="C19993" s="2"/>
    </row>
    <row r="19994" spans="2:3" x14ac:dyDescent="0.25">
      <c r="B19994" s="1"/>
      <c r="C19994" s="2"/>
    </row>
    <row r="19995" spans="2:3" x14ac:dyDescent="0.25">
      <c r="B19995" s="1"/>
      <c r="C19995" s="2"/>
    </row>
    <row r="19996" spans="2:3" x14ac:dyDescent="0.25">
      <c r="B19996" s="1"/>
      <c r="C19996" s="2"/>
    </row>
    <row r="19997" spans="2:3" x14ac:dyDescent="0.25">
      <c r="B19997" s="1"/>
      <c r="C19997" s="2"/>
    </row>
    <row r="19998" spans="2:3" x14ac:dyDescent="0.25">
      <c r="B19998" s="1"/>
      <c r="C19998" s="2"/>
    </row>
    <row r="19999" spans="2:3" x14ac:dyDescent="0.25">
      <c r="B19999" s="1"/>
      <c r="C19999" s="2"/>
    </row>
    <row r="20000" spans="2:3" x14ac:dyDescent="0.25">
      <c r="B20000" s="1"/>
      <c r="C20000" s="2"/>
    </row>
    <row r="20001" spans="2:3" x14ac:dyDescent="0.25">
      <c r="B20001" s="1"/>
      <c r="C20001" s="2"/>
    </row>
    <row r="20002" spans="2:3" x14ac:dyDescent="0.25">
      <c r="B20002" s="1"/>
      <c r="C20002" s="2"/>
    </row>
    <row r="20003" spans="2:3" x14ac:dyDescent="0.25">
      <c r="B20003" s="1"/>
      <c r="C20003" s="2"/>
    </row>
    <row r="20004" spans="2:3" x14ac:dyDescent="0.25">
      <c r="B20004" s="1"/>
      <c r="C20004" s="2"/>
    </row>
    <row r="20005" spans="2:3" x14ac:dyDescent="0.25">
      <c r="B20005" s="1"/>
      <c r="C20005" s="2"/>
    </row>
    <row r="20006" spans="2:3" x14ac:dyDescent="0.25">
      <c r="B20006" s="1"/>
      <c r="C20006" s="2"/>
    </row>
    <row r="20007" spans="2:3" x14ac:dyDescent="0.25">
      <c r="B20007" s="1"/>
      <c r="C20007" s="2"/>
    </row>
    <row r="20008" spans="2:3" x14ac:dyDescent="0.25">
      <c r="B20008" s="1"/>
      <c r="C20008" s="2"/>
    </row>
    <row r="20009" spans="2:3" x14ac:dyDescent="0.25">
      <c r="B20009" s="1"/>
      <c r="C20009" s="2"/>
    </row>
    <row r="20010" spans="2:3" x14ac:dyDescent="0.25">
      <c r="B20010" s="1"/>
      <c r="C20010" s="2"/>
    </row>
    <row r="20011" spans="2:3" x14ac:dyDescent="0.25">
      <c r="B20011" s="1"/>
      <c r="C20011" s="2"/>
    </row>
    <row r="20012" spans="2:3" x14ac:dyDescent="0.25">
      <c r="B20012" s="1"/>
      <c r="C20012" s="2"/>
    </row>
    <row r="20013" spans="2:3" x14ac:dyDescent="0.25">
      <c r="B20013" s="1"/>
      <c r="C20013" s="2"/>
    </row>
    <row r="20014" spans="2:3" x14ac:dyDescent="0.25">
      <c r="B20014" s="1"/>
      <c r="C20014" s="2"/>
    </row>
    <row r="20015" spans="2:3" x14ac:dyDescent="0.25">
      <c r="B20015" s="1"/>
      <c r="C20015" s="2"/>
    </row>
    <row r="20016" spans="2:3" x14ac:dyDescent="0.25">
      <c r="B20016" s="1"/>
      <c r="C20016" s="2"/>
    </row>
    <row r="20017" spans="2:3" x14ac:dyDescent="0.25">
      <c r="B20017" s="1"/>
      <c r="C20017" s="2"/>
    </row>
    <row r="20018" spans="2:3" x14ac:dyDescent="0.25">
      <c r="B20018" s="1"/>
      <c r="C20018" s="2"/>
    </row>
    <row r="20019" spans="2:3" x14ac:dyDescent="0.25">
      <c r="B20019" s="1"/>
      <c r="C20019" s="2"/>
    </row>
    <row r="20020" spans="2:3" x14ac:dyDescent="0.25">
      <c r="B20020" s="1"/>
      <c r="C20020" s="2"/>
    </row>
    <row r="20021" spans="2:3" x14ac:dyDescent="0.25">
      <c r="B20021" s="1"/>
      <c r="C20021" s="2"/>
    </row>
    <row r="20022" spans="2:3" x14ac:dyDescent="0.25">
      <c r="B20022" s="1"/>
      <c r="C20022" s="2"/>
    </row>
    <row r="20023" spans="2:3" x14ac:dyDescent="0.25">
      <c r="B20023" s="1"/>
      <c r="C20023" s="2"/>
    </row>
    <row r="20024" spans="2:3" x14ac:dyDescent="0.25">
      <c r="B20024" s="1"/>
      <c r="C20024" s="2"/>
    </row>
    <row r="20025" spans="2:3" x14ac:dyDescent="0.25">
      <c r="B20025" s="1"/>
      <c r="C20025" s="2"/>
    </row>
    <row r="20026" spans="2:3" x14ac:dyDescent="0.25">
      <c r="B20026" s="1"/>
      <c r="C20026" s="2"/>
    </row>
    <row r="20027" spans="2:3" x14ac:dyDescent="0.25">
      <c r="B20027" s="1"/>
      <c r="C20027" s="2"/>
    </row>
    <row r="20028" spans="2:3" x14ac:dyDescent="0.25">
      <c r="B20028" s="1"/>
      <c r="C20028" s="2"/>
    </row>
    <row r="20029" spans="2:3" x14ac:dyDescent="0.25">
      <c r="B20029" s="1"/>
      <c r="C20029" s="2"/>
    </row>
    <row r="20030" spans="2:3" x14ac:dyDescent="0.25">
      <c r="B20030" s="1"/>
      <c r="C20030" s="2"/>
    </row>
    <row r="20031" spans="2:3" x14ac:dyDescent="0.25">
      <c r="B20031" s="1"/>
      <c r="C20031" s="2"/>
    </row>
    <row r="20032" spans="2:3" x14ac:dyDescent="0.25">
      <c r="B20032" s="1"/>
      <c r="C20032" s="2"/>
    </row>
    <row r="20033" spans="2:3" x14ac:dyDescent="0.25">
      <c r="B20033" s="1"/>
      <c r="C20033" s="2"/>
    </row>
    <row r="20034" spans="2:3" x14ac:dyDescent="0.25">
      <c r="B20034" s="1"/>
      <c r="C20034" s="2"/>
    </row>
    <row r="20035" spans="2:3" x14ac:dyDescent="0.25">
      <c r="B20035" s="1"/>
      <c r="C20035" s="2"/>
    </row>
    <row r="20036" spans="2:3" x14ac:dyDescent="0.25">
      <c r="B20036" s="1"/>
      <c r="C20036" s="2"/>
    </row>
    <row r="20037" spans="2:3" x14ac:dyDescent="0.25">
      <c r="B20037" s="1"/>
      <c r="C20037" s="2"/>
    </row>
    <row r="20038" spans="2:3" x14ac:dyDescent="0.25">
      <c r="B20038" s="1"/>
      <c r="C20038" s="2"/>
    </row>
    <row r="20039" spans="2:3" x14ac:dyDescent="0.25">
      <c r="B20039" s="1"/>
      <c r="C20039" s="2"/>
    </row>
    <row r="20040" spans="2:3" x14ac:dyDescent="0.25">
      <c r="B20040" s="1"/>
      <c r="C20040" s="2"/>
    </row>
    <row r="20041" spans="2:3" x14ac:dyDescent="0.25">
      <c r="B20041" s="1"/>
      <c r="C20041" s="2"/>
    </row>
    <row r="20042" spans="2:3" x14ac:dyDescent="0.25">
      <c r="B20042" s="1"/>
      <c r="C20042" s="2"/>
    </row>
    <row r="20043" spans="2:3" x14ac:dyDescent="0.25">
      <c r="B20043" s="1"/>
      <c r="C20043" s="2"/>
    </row>
    <row r="20044" spans="2:3" x14ac:dyDescent="0.25">
      <c r="B20044" s="1"/>
      <c r="C20044" s="2"/>
    </row>
    <row r="20045" spans="2:3" x14ac:dyDescent="0.25">
      <c r="B20045" s="1"/>
      <c r="C20045" s="2"/>
    </row>
    <row r="20046" spans="2:3" x14ac:dyDescent="0.25">
      <c r="B20046" s="1"/>
      <c r="C20046" s="2"/>
    </row>
    <row r="20047" spans="2:3" x14ac:dyDescent="0.25">
      <c r="B20047" s="1"/>
      <c r="C20047" s="2"/>
    </row>
    <row r="20048" spans="2:3" x14ac:dyDescent="0.25">
      <c r="B20048" s="1"/>
      <c r="C20048" s="2"/>
    </row>
    <row r="20049" spans="2:3" x14ac:dyDescent="0.25">
      <c r="B20049" s="1"/>
      <c r="C20049" s="2"/>
    </row>
    <row r="20050" spans="2:3" x14ac:dyDescent="0.25">
      <c r="B20050" s="1"/>
      <c r="C20050" s="2"/>
    </row>
    <row r="20051" spans="2:3" x14ac:dyDescent="0.25">
      <c r="B20051" s="1"/>
      <c r="C20051" s="2"/>
    </row>
    <row r="20052" spans="2:3" x14ac:dyDescent="0.25">
      <c r="B20052" s="1"/>
      <c r="C20052" s="2"/>
    </row>
    <row r="20053" spans="2:3" x14ac:dyDescent="0.25">
      <c r="B20053" s="1"/>
      <c r="C20053" s="2"/>
    </row>
    <row r="20054" spans="2:3" x14ac:dyDescent="0.25">
      <c r="B20054" s="1"/>
      <c r="C20054" s="2"/>
    </row>
    <row r="20055" spans="2:3" x14ac:dyDescent="0.25">
      <c r="B20055" s="1"/>
      <c r="C20055" s="2"/>
    </row>
    <row r="20056" spans="2:3" x14ac:dyDescent="0.25">
      <c r="B20056" s="1"/>
      <c r="C20056" s="2"/>
    </row>
    <row r="20057" spans="2:3" x14ac:dyDescent="0.25">
      <c r="B20057" s="1"/>
      <c r="C20057" s="2"/>
    </row>
    <row r="20058" spans="2:3" x14ac:dyDescent="0.25">
      <c r="B20058" s="1"/>
      <c r="C20058" s="2"/>
    </row>
    <row r="20059" spans="2:3" x14ac:dyDescent="0.25">
      <c r="B20059" s="1"/>
      <c r="C20059" s="2"/>
    </row>
    <row r="20060" spans="2:3" x14ac:dyDescent="0.25">
      <c r="B20060" s="1"/>
      <c r="C20060" s="2"/>
    </row>
    <row r="20061" spans="2:3" x14ac:dyDescent="0.25">
      <c r="B20061" s="1"/>
      <c r="C20061" s="2"/>
    </row>
    <row r="20062" spans="2:3" x14ac:dyDescent="0.25">
      <c r="B20062" s="1"/>
      <c r="C20062" s="2"/>
    </row>
    <row r="20063" spans="2:3" x14ac:dyDescent="0.25">
      <c r="B20063" s="1"/>
      <c r="C20063" s="2"/>
    </row>
    <row r="20064" spans="2:3" x14ac:dyDescent="0.25">
      <c r="B20064" s="1"/>
      <c r="C20064" s="2"/>
    </row>
    <row r="20065" spans="2:3" x14ac:dyDescent="0.25">
      <c r="B20065" s="1"/>
      <c r="C20065" s="2"/>
    </row>
    <row r="20066" spans="2:3" x14ac:dyDescent="0.25">
      <c r="B20066" s="1"/>
      <c r="C20066" s="2"/>
    </row>
    <row r="20067" spans="2:3" x14ac:dyDescent="0.25">
      <c r="B20067" s="1"/>
      <c r="C20067" s="2"/>
    </row>
    <row r="20068" spans="2:3" x14ac:dyDescent="0.25">
      <c r="B20068" s="1"/>
      <c r="C20068" s="2"/>
    </row>
    <row r="20069" spans="2:3" x14ac:dyDescent="0.25">
      <c r="B20069" s="1"/>
      <c r="C20069" s="2"/>
    </row>
    <row r="20070" spans="2:3" x14ac:dyDescent="0.25">
      <c r="B20070" s="1"/>
      <c r="C20070" s="2"/>
    </row>
    <row r="20071" spans="2:3" x14ac:dyDescent="0.25">
      <c r="B20071" s="1"/>
      <c r="C20071" s="2"/>
    </row>
    <row r="20072" spans="2:3" x14ac:dyDescent="0.25">
      <c r="B20072" s="1"/>
      <c r="C20072" s="2"/>
    </row>
    <row r="20073" spans="2:3" x14ac:dyDescent="0.25">
      <c r="B20073" s="1"/>
      <c r="C20073" s="2"/>
    </row>
    <row r="20074" spans="2:3" x14ac:dyDescent="0.25">
      <c r="B20074" s="1"/>
      <c r="C20074" s="2"/>
    </row>
    <row r="20075" spans="2:3" x14ac:dyDescent="0.25">
      <c r="B20075" s="1"/>
      <c r="C20075" s="2"/>
    </row>
    <row r="20076" spans="2:3" x14ac:dyDescent="0.25">
      <c r="B20076" s="1"/>
      <c r="C20076" s="2"/>
    </row>
    <row r="20077" spans="2:3" x14ac:dyDescent="0.25">
      <c r="B20077" s="1"/>
      <c r="C20077" s="2"/>
    </row>
    <row r="20078" spans="2:3" x14ac:dyDescent="0.25">
      <c r="B20078" s="1"/>
      <c r="C20078" s="2"/>
    </row>
    <row r="20079" spans="2:3" x14ac:dyDescent="0.25">
      <c r="B20079" s="1"/>
      <c r="C20079" s="2"/>
    </row>
    <row r="20080" spans="2:3" x14ac:dyDescent="0.25">
      <c r="B20080" s="1"/>
      <c r="C20080" s="2"/>
    </row>
    <row r="20081" spans="2:3" x14ac:dyDescent="0.25">
      <c r="B20081" s="1"/>
      <c r="C20081" s="2"/>
    </row>
    <row r="20082" spans="2:3" x14ac:dyDescent="0.25">
      <c r="B20082" s="1"/>
      <c r="C20082" s="2"/>
    </row>
    <row r="20083" spans="2:3" x14ac:dyDescent="0.25">
      <c r="B20083" s="1"/>
      <c r="C20083" s="2"/>
    </row>
    <row r="20084" spans="2:3" x14ac:dyDescent="0.25">
      <c r="B20084" s="1"/>
      <c r="C20084" s="2"/>
    </row>
    <row r="20085" spans="2:3" x14ac:dyDescent="0.25">
      <c r="B20085" s="1"/>
      <c r="C20085" s="2"/>
    </row>
    <row r="20086" spans="2:3" x14ac:dyDescent="0.25">
      <c r="B20086" s="1"/>
      <c r="C20086" s="2"/>
    </row>
    <row r="20087" spans="2:3" x14ac:dyDescent="0.25">
      <c r="B20087" s="1"/>
      <c r="C20087" s="2"/>
    </row>
    <row r="20088" spans="2:3" x14ac:dyDescent="0.25">
      <c r="B20088" s="1"/>
      <c r="C20088" s="2"/>
    </row>
    <row r="20089" spans="2:3" x14ac:dyDescent="0.25">
      <c r="B20089" s="1"/>
      <c r="C20089" s="2"/>
    </row>
    <row r="20090" spans="2:3" x14ac:dyDescent="0.25">
      <c r="B20090" s="1"/>
      <c r="C20090" s="2"/>
    </row>
    <row r="20091" spans="2:3" x14ac:dyDescent="0.25">
      <c r="B20091" s="1"/>
      <c r="C20091" s="2"/>
    </row>
    <row r="20092" spans="2:3" x14ac:dyDescent="0.25">
      <c r="B20092" s="1"/>
      <c r="C20092" s="2"/>
    </row>
    <row r="20093" spans="2:3" x14ac:dyDescent="0.25">
      <c r="B20093" s="1"/>
      <c r="C20093" s="2"/>
    </row>
    <row r="20094" spans="2:3" x14ac:dyDescent="0.25">
      <c r="B20094" s="1"/>
      <c r="C20094" s="2"/>
    </row>
    <row r="20095" spans="2:3" x14ac:dyDescent="0.25">
      <c r="B20095" s="1"/>
      <c r="C20095" s="2"/>
    </row>
    <row r="20096" spans="2:3" x14ac:dyDescent="0.25">
      <c r="B20096" s="1"/>
      <c r="C20096" s="2"/>
    </row>
    <row r="20097" spans="2:3" x14ac:dyDescent="0.25">
      <c r="B20097" s="1"/>
      <c r="C20097" s="2"/>
    </row>
    <row r="20098" spans="2:3" x14ac:dyDescent="0.25">
      <c r="B20098" s="1"/>
      <c r="C20098" s="2"/>
    </row>
    <row r="20099" spans="2:3" x14ac:dyDescent="0.25">
      <c r="B20099" s="1"/>
      <c r="C20099" s="2"/>
    </row>
    <row r="20100" spans="2:3" x14ac:dyDescent="0.25">
      <c r="B20100" s="1"/>
      <c r="C20100" s="2"/>
    </row>
    <row r="20101" spans="2:3" x14ac:dyDescent="0.25">
      <c r="B20101" s="1"/>
      <c r="C20101" s="2"/>
    </row>
    <row r="20102" spans="2:3" x14ac:dyDescent="0.25">
      <c r="B20102" s="1"/>
      <c r="C20102" s="2"/>
    </row>
    <row r="20103" spans="2:3" x14ac:dyDescent="0.25">
      <c r="B20103" s="1"/>
      <c r="C20103" s="2"/>
    </row>
    <row r="20104" spans="2:3" x14ac:dyDescent="0.25">
      <c r="B20104" s="1"/>
      <c r="C20104" s="2"/>
    </row>
    <row r="20105" spans="2:3" x14ac:dyDescent="0.25">
      <c r="B20105" s="1"/>
      <c r="C20105" s="2"/>
    </row>
    <row r="20106" spans="2:3" x14ac:dyDescent="0.25">
      <c r="B20106" s="1"/>
      <c r="C20106" s="2"/>
    </row>
    <row r="20107" spans="2:3" x14ac:dyDescent="0.25">
      <c r="B20107" s="1"/>
      <c r="C20107" s="2"/>
    </row>
    <row r="20108" spans="2:3" x14ac:dyDescent="0.25">
      <c r="B20108" s="1"/>
      <c r="C20108" s="2"/>
    </row>
    <row r="20109" spans="2:3" x14ac:dyDescent="0.25">
      <c r="B20109" s="1"/>
      <c r="C20109" s="2"/>
    </row>
    <row r="20110" spans="2:3" x14ac:dyDescent="0.25">
      <c r="B20110" s="1"/>
      <c r="C20110" s="2"/>
    </row>
    <row r="20111" spans="2:3" x14ac:dyDescent="0.25">
      <c r="B20111" s="1"/>
      <c r="C20111" s="2"/>
    </row>
    <row r="20112" spans="2:3" x14ac:dyDescent="0.25">
      <c r="B20112" s="1"/>
      <c r="C20112" s="2"/>
    </row>
    <row r="20113" spans="2:3" x14ac:dyDescent="0.25">
      <c r="B20113" s="1"/>
      <c r="C20113" s="2"/>
    </row>
    <row r="20114" spans="2:3" x14ac:dyDescent="0.25">
      <c r="B20114" s="1"/>
      <c r="C20114" s="2"/>
    </row>
    <row r="20115" spans="2:3" x14ac:dyDescent="0.25">
      <c r="B20115" s="1"/>
      <c r="C20115" s="2"/>
    </row>
    <row r="20116" spans="2:3" x14ac:dyDescent="0.25">
      <c r="B20116" s="1"/>
      <c r="C20116" s="2"/>
    </row>
    <row r="20117" spans="2:3" x14ac:dyDescent="0.25">
      <c r="B20117" s="1"/>
      <c r="C20117" s="2"/>
    </row>
    <row r="20118" spans="2:3" x14ac:dyDescent="0.25">
      <c r="B20118" s="1"/>
      <c r="C20118" s="2"/>
    </row>
    <row r="20119" spans="2:3" x14ac:dyDescent="0.25">
      <c r="B20119" s="1"/>
      <c r="C20119" s="2"/>
    </row>
    <row r="20120" spans="2:3" x14ac:dyDescent="0.25">
      <c r="B20120" s="1"/>
      <c r="C20120" s="2"/>
    </row>
    <row r="20121" spans="2:3" x14ac:dyDescent="0.25">
      <c r="B20121" s="1"/>
      <c r="C20121" s="2"/>
    </row>
    <row r="20122" spans="2:3" x14ac:dyDescent="0.25">
      <c r="B20122" s="1"/>
      <c r="C20122" s="2"/>
    </row>
    <row r="20123" spans="2:3" x14ac:dyDescent="0.25">
      <c r="B20123" s="1"/>
      <c r="C20123" s="2"/>
    </row>
    <row r="20124" spans="2:3" x14ac:dyDescent="0.25">
      <c r="B20124" s="1"/>
      <c r="C20124" s="2"/>
    </row>
    <row r="20125" spans="2:3" x14ac:dyDescent="0.25">
      <c r="B20125" s="1"/>
      <c r="C20125" s="2"/>
    </row>
    <row r="20126" spans="2:3" x14ac:dyDescent="0.25">
      <c r="B20126" s="1"/>
      <c r="C20126" s="2"/>
    </row>
    <row r="20127" spans="2:3" x14ac:dyDescent="0.25">
      <c r="B20127" s="1"/>
      <c r="C20127" s="2"/>
    </row>
    <row r="20128" spans="2:3" x14ac:dyDescent="0.25">
      <c r="B20128" s="1"/>
      <c r="C20128" s="2"/>
    </row>
    <row r="20129" spans="2:3" x14ac:dyDescent="0.25">
      <c r="B20129" s="1"/>
      <c r="C20129" s="2"/>
    </row>
    <row r="20130" spans="2:3" x14ac:dyDescent="0.25">
      <c r="B20130" s="1"/>
      <c r="C20130" s="2"/>
    </row>
    <row r="20131" spans="2:3" x14ac:dyDescent="0.25">
      <c r="B20131" s="1"/>
      <c r="C20131" s="2"/>
    </row>
    <row r="20132" spans="2:3" x14ac:dyDescent="0.25">
      <c r="B20132" s="1"/>
      <c r="C20132" s="2"/>
    </row>
    <row r="20133" spans="2:3" x14ac:dyDescent="0.25">
      <c r="B20133" s="1"/>
      <c r="C20133" s="2"/>
    </row>
    <row r="20134" spans="2:3" x14ac:dyDescent="0.25">
      <c r="B20134" s="1"/>
      <c r="C20134" s="2"/>
    </row>
    <row r="20135" spans="2:3" x14ac:dyDescent="0.25">
      <c r="B20135" s="1"/>
      <c r="C20135" s="2"/>
    </row>
    <row r="20136" spans="2:3" x14ac:dyDescent="0.25">
      <c r="B20136" s="1"/>
      <c r="C20136" s="2"/>
    </row>
    <row r="20137" spans="2:3" x14ac:dyDescent="0.25">
      <c r="B20137" s="1"/>
      <c r="C20137" s="2"/>
    </row>
    <row r="20138" spans="2:3" x14ac:dyDescent="0.25">
      <c r="B20138" s="1"/>
      <c r="C20138" s="2"/>
    </row>
    <row r="20139" spans="2:3" x14ac:dyDescent="0.25">
      <c r="B20139" s="1"/>
      <c r="C20139" s="2"/>
    </row>
    <row r="20140" spans="2:3" x14ac:dyDescent="0.25">
      <c r="B20140" s="1"/>
      <c r="C20140" s="2"/>
    </row>
    <row r="20141" spans="2:3" x14ac:dyDescent="0.25">
      <c r="B20141" s="1"/>
      <c r="C20141" s="2"/>
    </row>
    <row r="20142" spans="2:3" x14ac:dyDescent="0.25">
      <c r="B20142" s="1"/>
      <c r="C20142" s="2"/>
    </row>
    <row r="20143" spans="2:3" x14ac:dyDescent="0.25">
      <c r="B20143" s="1"/>
      <c r="C20143" s="2"/>
    </row>
    <row r="20144" spans="2:3" x14ac:dyDescent="0.25">
      <c r="B20144" s="1"/>
      <c r="C20144" s="2"/>
    </row>
    <row r="20145" spans="2:3" x14ac:dyDescent="0.25">
      <c r="B20145" s="1"/>
      <c r="C20145" s="2"/>
    </row>
    <row r="20146" spans="2:3" x14ac:dyDescent="0.25">
      <c r="B20146" s="1"/>
      <c r="C20146" s="2"/>
    </row>
    <row r="20147" spans="2:3" x14ac:dyDescent="0.25">
      <c r="B20147" s="1"/>
      <c r="C20147" s="2"/>
    </row>
    <row r="20148" spans="2:3" x14ac:dyDescent="0.25">
      <c r="B20148" s="1"/>
      <c r="C20148" s="2"/>
    </row>
    <row r="20149" spans="2:3" x14ac:dyDescent="0.25">
      <c r="B20149" s="1"/>
      <c r="C20149" s="2"/>
    </row>
    <row r="20150" spans="2:3" x14ac:dyDescent="0.25">
      <c r="B20150" s="1"/>
      <c r="C20150" s="2"/>
    </row>
    <row r="20151" spans="2:3" x14ac:dyDescent="0.25">
      <c r="B20151" s="1"/>
      <c r="C20151" s="2"/>
    </row>
    <row r="20152" spans="2:3" x14ac:dyDescent="0.25">
      <c r="B20152" s="1"/>
      <c r="C20152" s="2"/>
    </row>
    <row r="20153" spans="2:3" x14ac:dyDescent="0.25">
      <c r="B20153" s="1"/>
      <c r="C20153" s="2"/>
    </row>
    <row r="20154" spans="2:3" x14ac:dyDescent="0.25">
      <c r="B20154" s="1"/>
      <c r="C20154" s="2"/>
    </row>
    <row r="20155" spans="2:3" x14ac:dyDescent="0.25">
      <c r="B20155" s="1"/>
      <c r="C20155" s="2"/>
    </row>
    <row r="20156" spans="2:3" x14ac:dyDescent="0.25">
      <c r="B20156" s="1"/>
      <c r="C20156" s="2"/>
    </row>
    <row r="20157" spans="2:3" x14ac:dyDescent="0.25">
      <c r="B20157" s="1"/>
      <c r="C20157" s="2"/>
    </row>
    <row r="20158" spans="2:3" x14ac:dyDescent="0.25">
      <c r="B20158" s="1"/>
      <c r="C20158" s="2"/>
    </row>
    <row r="20159" spans="2:3" x14ac:dyDescent="0.25">
      <c r="B20159" s="1"/>
      <c r="C20159" s="2"/>
    </row>
    <row r="20160" spans="2:3" x14ac:dyDescent="0.25">
      <c r="B20160" s="1"/>
      <c r="C20160" s="2"/>
    </row>
    <row r="20161" spans="2:3" x14ac:dyDescent="0.25">
      <c r="B20161" s="1"/>
      <c r="C20161" s="2"/>
    </row>
    <row r="20162" spans="2:3" x14ac:dyDescent="0.25">
      <c r="B20162" s="1"/>
      <c r="C20162" s="2"/>
    </row>
    <row r="20163" spans="2:3" x14ac:dyDescent="0.25">
      <c r="B20163" s="1"/>
      <c r="C20163" s="2"/>
    </row>
    <row r="20164" spans="2:3" x14ac:dyDescent="0.25">
      <c r="B20164" s="1"/>
      <c r="C20164" s="2"/>
    </row>
    <row r="20165" spans="2:3" x14ac:dyDescent="0.25">
      <c r="B20165" s="1"/>
      <c r="C20165" s="2"/>
    </row>
    <row r="20166" spans="2:3" x14ac:dyDescent="0.25">
      <c r="B20166" s="1"/>
      <c r="C20166" s="2"/>
    </row>
    <row r="20167" spans="2:3" x14ac:dyDescent="0.25">
      <c r="B20167" s="1"/>
      <c r="C20167" s="2"/>
    </row>
    <row r="20168" spans="2:3" x14ac:dyDescent="0.25">
      <c r="B20168" s="1"/>
      <c r="C20168" s="2"/>
    </row>
    <row r="20169" spans="2:3" x14ac:dyDescent="0.25">
      <c r="B20169" s="1"/>
      <c r="C20169" s="2"/>
    </row>
    <row r="20170" spans="2:3" x14ac:dyDescent="0.25">
      <c r="B20170" s="1"/>
      <c r="C20170" s="2"/>
    </row>
    <row r="20171" spans="2:3" x14ac:dyDescent="0.25">
      <c r="B20171" s="1"/>
      <c r="C20171" s="2"/>
    </row>
    <row r="20172" spans="2:3" x14ac:dyDescent="0.25">
      <c r="B20172" s="1"/>
      <c r="C20172" s="2"/>
    </row>
    <row r="20173" spans="2:3" x14ac:dyDescent="0.25">
      <c r="B20173" s="1"/>
      <c r="C20173" s="2"/>
    </row>
    <row r="20174" spans="2:3" x14ac:dyDescent="0.25">
      <c r="B20174" s="1"/>
      <c r="C20174" s="2"/>
    </row>
    <row r="20175" spans="2:3" x14ac:dyDescent="0.25">
      <c r="B20175" s="1"/>
      <c r="C20175" s="2"/>
    </row>
    <row r="20176" spans="2:3" x14ac:dyDescent="0.25">
      <c r="B20176" s="1"/>
      <c r="C20176" s="2"/>
    </row>
    <row r="20177" spans="2:3" x14ac:dyDescent="0.25">
      <c r="B20177" s="1"/>
      <c r="C20177" s="2"/>
    </row>
    <row r="20178" spans="2:3" x14ac:dyDescent="0.25">
      <c r="B20178" s="1"/>
      <c r="C20178" s="2"/>
    </row>
    <row r="20179" spans="2:3" x14ac:dyDescent="0.25">
      <c r="B20179" s="1"/>
      <c r="C20179" s="2"/>
    </row>
    <row r="20180" spans="2:3" x14ac:dyDescent="0.25">
      <c r="B20180" s="1"/>
      <c r="C20180" s="2"/>
    </row>
    <row r="20181" spans="2:3" x14ac:dyDescent="0.25">
      <c r="B20181" s="1"/>
      <c r="C20181" s="2"/>
    </row>
    <row r="20182" spans="2:3" x14ac:dyDescent="0.25">
      <c r="B20182" s="1"/>
      <c r="C20182" s="2"/>
    </row>
    <row r="20183" spans="2:3" x14ac:dyDescent="0.25">
      <c r="B20183" s="1"/>
      <c r="C20183" s="2"/>
    </row>
    <row r="20184" spans="2:3" x14ac:dyDescent="0.25">
      <c r="B20184" s="1"/>
      <c r="C20184" s="2"/>
    </row>
    <row r="20185" spans="2:3" x14ac:dyDescent="0.25">
      <c r="B20185" s="1"/>
      <c r="C20185" s="2"/>
    </row>
    <row r="20186" spans="2:3" x14ac:dyDescent="0.25">
      <c r="B20186" s="1"/>
      <c r="C20186" s="2"/>
    </row>
    <row r="20187" spans="2:3" x14ac:dyDescent="0.25">
      <c r="B20187" s="1"/>
      <c r="C20187" s="2"/>
    </row>
    <row r="20188" spans="2:3" x14ac:dyDescent="0.25">
      <c r="B20188" s="1"/>
      <c r="C20188" s="2"/>
    </row>
    <row r="20189" spans="2:3" x14ac:dyDescent="0.25">
      <c r="B20189" s="1"/>
      <c r="C20189" s="2"/>
    </row>
    <row r="20190" spans="2:3" x14ac:dyDescent="0.25">
      <c r="B20190" s="1"/>
      <c r="C20190" s="2"/>
    </row>
    <row r="20191" spans="2:3" x14ac:dyDescent="0.25">
      <c r="B20191" s="1"/>
      <c r="C20191" s="2"/>
    </row>
    <row r="20192" spans="2:3" x14ac:dyDescent="0.25">
      <c r="B20192" s="1"/>
      <c r="C20192" s="2"/>
    </row>
    <row r="20193" spans="2:3" x14ac:dyDescent="0.25">
      <c r="B20193" s="1"/>
      <c r="C20193" s="2"/>
    </row>
    <row r="20194" spans="2:3" x14ac:dyDescent="0.25">
      <c r="B20194" s="1"/>
      <c r="C20194" s="2"/>
    </row>
    <row r="20195" spans="2:3" x14ac:dyDescent="0.25">
      <c r="B20195" s="1"/>
      <c r="C20195" s="2"/>
    </row>
    <row r="20196" spans="2:3" x14ac:dyDescent="0.25">
      <c r="B20196" s="1"/>
      <c r="C20196" s="2"/>
    </row>
    <row r="20197" spans="2:3" x14ac:dyDescent="0.25">
      <c r="B20197" s="1"/>
      <c r="C20197" s="2"/>
    </row>
    <row r="20198" spans="2:3" x14ac:dyDescent="0.25">
      <c r="B20198" s="1"/>
      <c r="C20198" s="2"/>
    </row>
    <row r="20199" spans="2:3" x14ac:dyDescent="0.25">
      <c r="B20199" s="1"/>
      <c r="C20199" s="2"/>
    </row>
    <row r="20200" spans="2:3" x14ac:dyDescent="0.25">
      <c r="B20200" s="1"/>
      <c r="C20200" s="2"/>
    </row>
    <row r="20201" spans="2:3" x14ac:dyDescent="0.25">
      <c r="B20201" s="1"/>
      <c r="C20201" s="2"/>
    </row>
    <row r="20202" spans="2:3" x14ac:dyDescent="0.25">
      <c r="B20202" s="1"/>
      <c r="C20202" s="2"/>
    </row>
    <row r="20203" spans="2:3" x14ac:dyDescent="0.25">
      <c r="B20203" s="1"/>
      <c r="C20203" s="2"/>
    </row>
    <row r="20204" spans="2:3" x14ac:dyDescent="0.25">
      <c r="B20204" s="1"/>
      <c r="C20204" s="2"/>
    </row>
    <row r="20205" spans="2:3" x14ac:dyDescent="0.25">
      <c r="B20205" s="1"/>
      <c r="C20205" s="2"/>
    </row>
    <row r="20206" spans="2:3" x14ac:dyDescent="0.25">
      <c r="B20206" s="1"/>
      <c r="C20206" s="2"/>
    </row>
    <row r="20207" spans="2:3" x14ac:dyDescent="0.25">
      <c r="B20207" s="1"/>
      <c r="C20207" s="2"/>
    </row>
    <row r="20208" spans="2:3" x14ac:dyDescent="0.25">
      <c r="B20208" s="1"/>
      <c r="C20208" s="2"/>
    </row>
    <row r="20209" spans="2:3" x14ac:dyDescent="0.25">
      <c r="B20209" s="1"/>
      <c r="C20209" s="2"/>
    </row>
    <row r="20210" spans="2:3" x14ac:dyDescent="0.25">
      <c r="B20210" s="1"/>
      <c r="C20210" s="2"/>
    </row>
    <row r="20211" spans="2:3" x14ac:dyDescent="0.25">
      <c r="B20211" s="1"/>
      <c r="C20211" s="2"/>
    </row>
    <row r="20212" spans="2:3" x14ac:dyDescent="0.25">
      <c r="B20212" s="1"/>
      <c r="C20212" s="2"/>
    </row>
    <row r="20213" spans="2:3" x14ac:dyDescent="0.25">
      <c r="B20213" s="1"/>
      <c r="C20213" s="2"/>
    </row>
    <row r="20214" spans="2:3" x14ac:dyDescent="0.25">
      <c r="B20214" s="1"/>
      <c r="C20214" s="2"/>
    </row>
    <row r="20215" spans="2:3" x14ac:dyDescent="0.25">
      <c r="B20215" s="1"/>
      <c r="C20215" s="2"/>
    </row>
    <row r="20216" spans="2:3" x14ac:dyDescent="0.25">
      <c r="B20216" s="1"/>
      <c r="C20216" s="2"/>
    </row>
    <row r="20217" spans="2:3" x14ac:dyDescent="0.25">
      <c r="B20217" s="1"/>
      <c r="C20217" s="2"/>
    </row>
    <row r="20218" spans="2:3" x14ac:dyDescent="0.25">
      <c r="B20218" s="1"/>
      <c r="C20218" s="2"/>
    </row>
    <row r="20219" spans="2:3" x14ac:dyDescent="0.25">
      <c r="B20219" s="1"/>
      <c r="C20219" s="2"/>
    </row>
    <row r="20220" spans="2:3" x14ac:dyDescent="0.25">
      <c r="B20220" s="1"/>
      <c r="C20220" s="2"/>
    </row>
    <row r="20221" spans="2:3" x14ac:dyDescent="0.25">
      <c r="B20221" s="1"/>
      <c r="C20221" s="2"/>
    </row>
    <row r="20222" spans="2:3" x14ac:dyDescent="0.25">
      <c r="B20222" s="1"/>
      <c r="C20222" s="2"/>
    </row>
    <row r="20223" spans="2:3" x14ac:dyDescent="0.25">
      <c r="B20223" s="1"/>
      <c r="C20223" s="2"/>
    </row>
    <row r="20224" spans="2:3" x14ac:dyDescent="0.25">
      <c r="B20224" s="1"/>
      <c r="C20224" s="2"/>
    </row>
    <row r="20225" spans="2:3" x14ac:dyDescent="0.25">
      <c r="B20225" s="1"/>
      <c r="C20225" s="2"/>
    </row>
    <row r="20226" spans="2:3" x14ac:dyDescent="0.25">
      <c r="B20226" s="1"/>
      <c r="C20226" s="2"/>
    </row>
    <row r="20227" spans="2:3" x14ac:dyDescent="0.25">
      <c r="B20227" s="1"/>
      <c r="C20227" s="2"/>
    </row>
    <row r="20228" spans="2:3" x14ac:dyDescent="0.25">
      <c r="B20228" s="1"/>
      <c r="C20228" s="2"/>
    </row>
    <row r="20229" spans="2:3" x14ac:dyDescent="0.25">
      <c r="B20229" s="1"/>
      <c r="C20229" s="2"/>
    </row>
    <row r="20230" spans="2:3" x14ac:dyDescent="0.25">
      <c r="B20230" s="1"/>
      <c r="C20230" s="2"/>
    </row>
    <row r="20231" spans="2:3" x14ac:dyDescent="0.25">
      <c r="B20231" s="1"/>
      <c r="C20231" s="2"/>
    </row>
    <row r="20232" spans="2:3" x14ac:dyDescent="0.25">
      <c r="B20232" s="1"/>
      <c r="C20232" s="2"/>
    </row>
    <row r="20233" spans="2:3" x14ac:dyDescent="0.25">
      <c r="B20233" s="1"/>
      <c r="C20233" s="2"/>
    </row>
    <row r="20234" spans="2:3" x14ac:dyDescent="0.25">
      <c r="B20234" s="1"/>
      <c r="C20234" s="2"/>
    </row>
    <row r="20235" spans="2:3" x14ac:dyDescent="0.25">
      <c r="B20235" s="1"/>
      <c r="C20235" s="2"/>
    </row>
    <row r="20236" spans="2:3" x14ac:dyDescent="0.25">
      <c r="B20236" s="1"/>
      <c r="C20236" s="2"/>
    </row>
    <row r="20237" spans="2:3" x14ac:dyDescent="0.25">
      <c r="B20237" s="1"/>
      <c r="C20237" s="2"/>
    </row>
    <row r="20238" spans="2:3" x14ac:dyDescent="0.25">
      <c r="B20238" s="1"/>
      <c r="C20238" s="2"/>
    </row>
    <row r="20239" spans="2:3" x14ac:dyDescent="0.25">
      <c r="B20239" s="1"/>
      <c r="C20239" s="2"/>
    </row>
    <row r="20240" spans="2:3" x14ac:dyDescent="0.25">
      <c r="B20240" s="1"/>
      <c r="C20240" s="2"/>
    </row>
    <row r="20241" spans="2:3" x14ac:dyDescent="0.25">
      <c r="B20241" s="1"/>
      <c r="C20241" s="2"/>
    </row>
    <row r="20242" spans="2:3" x14ac:dyDescent="0.25">
      <c r="B20242" s="1"/>
      <c r="C20242" s="2"/>
    </row>
    <row r="20243" spans="2:3" x14ac:dyDescent="0.25">
      <c r="B20243" s="1"/>
      <c r="C20243" s="2"/>
    </row>
    <row r="20244" spans="2:3" x14ac:dyDescent="0.25">
      <c r="B20244" s="1"/>
      <c r="C20244" s="2"/>
    </row>
    <row r="20245" spans="2:3" x14ac:dyDescent="0.25">
      <c r="B20245" s="1"/>
      <c r="C20245" s="2"/>
    </row>
    <row r="20246" spans="2:3" x14ac:dyDescent="0.25">
      <c r="B20246" s="1"/>
      <c r="C20246" s="2"/>
    </row>
    <row r="20247" spans="2:3" x14ac:dyDescent="0.25">
      <c r="B20247" s="1"/>
      <c r="C20247" s="2"/>
    </row>
    <row r="20248" spans="2:3" x14ac:dyDescent="0.25">
      <c r="B20248" s="1"/>
      <c r="C20248" s="2"/>
    </row>
    <row r="20249" spans="2:3" x14ac:dyDescent="0.25">
      <c r="B20249" s="1"/>
      <c r="C20249" s="2"/>
    </row>
    <row r="20250" spans="2:3" x14ac:dyDescent="0.25">
      <c r="B20250" s="1"/>
      <c r="C20250" s="2"/>
    </row>
    <row r="20251" spans="2:3" x14ac:dyDescent="0.25">
      <c r="B20251" s="1"/>
      <c r="C20251" s="2"/>
    </row>
    <row r="20252" spans="2:3" x14ac:dyDescent="0.25">
      <c r="B20252" s="1"/>
      <c r="C20252" s="2"/>
    </row>
    <row r="20253" spans="2:3" x14ac:dyDescent="0.25">
      <c r="B20253" s="1"/>
      <c r="C20253" s="2"/>
    </row>
    <row r="20254" spans="2:3" x14ac:dyDescent="0.25">
      <c r="B20254" s="1"/>
      <c r="C20254" s="2"/>
    </row>
    <row r="20255" spans="2:3" x14ac:dyDescent="0.25">
      <c r="B20255" s="1"/>
      <c r="C20255" s="2"/>
    </row>
    <row r="20256" spans="2:3" x14ac:dyDescent="0.25">
      <c r="B20256" s="1"/>
      <c r="C20256" s="2"/>
    </row>
    <row r="20257" spans="2:3" x14ac:dyDescent="0.25">
      <c r="B20257" s="1"/>
      <c r="C20257" s="2"/>
    </row>
    <row r="20258" spans="2:3" x14ac:dyDescent="0.25">
      <c r="B20258" s="1"/>
      <c r="C20258" s="2"/>
    </row>
    <row r="20259" spans="2:3" x14ac:dyDescent="0.25">
      <c r="B20259" s="1"/>
      <c r="C20259" s="2"/>
    </row>
    <row r="20260" spans="2:3" x14ac:dyDescent="0.25">
      <c r="B20260" s="1"/>
      <c r="C20260" s="2"/>
    </row>
    <row r="20261" spans="2:3" x14ac:dyDescent="0.25">
      <c r="B20261" s="1"/>
      <c r="C20261" s="2"/>
    </row>
    <row r="20262" spans="2:3" x14ac:dyDescent="0.25">
      <c r="B20262" s="1"/>
      <c r="C20262" s="2"/>
    </row>
    <row r="20263" spans="2:3" x14ac:dyDescent="0.25">
      <c r="B20263" s="1"/>
      <c r="C20263" s="2"/>
    </row>
    <row r="20264" spans="2:3" x14ac:dyDescent="0.25">
      <c r="B20264" s="1"/>
      <c r="C20264" s="2"/>
    </row>
    <row r="20265" spans="2:3" x14ac:dyDescent="0.25">
      <c r="B20265" s="1"/>
      <c r="C20265" s="2"/>
    </row>
    <row r="20266" spans="2:3" x14ac:dyDescent="0.25">
      <c r="B20266" s="1"/>
      <c r="C20266" s="2"/>
    </row>
    <row r="20267" spans="2:3" x14ac:dyDescent="0.25">
      <c r="B20267" s="1"/>
      <c r="C20267" s="2"/>
    </row>
    <row r="20268" spans="2:3" x14ac:dyDescent="0.25">
      <c r="B20268" s="1"/>
      <c r="C20268" s="2"/>
    </row>
    <row r="20269" spans="2:3" x14ac:dyDescent="0.25">
      <c r="B20269" s="1"/>
      <c r="C20269" s="2"/>
    </row>
    <row r="20270" spans="2:3" x14ac:dyDescent="0.25">
      <c r="B20270" s="1"/>
      <c r="C20270" s="2"/>
    </row>
    <row r="20271" spans="2:3" x14ac:dyDescent="0.25">
      <c r="B20271" s="1"/>
      <c r="C20271" s="2"/>
    </row>
    <row r="20272" spans="2:3" x14ac:dyDescent="0.25">
      <c r="B20272" s="1"/>
      <c r="C20272" s="2"/>
    </row>
    <row r="20273" spans="2:3" x14ac:dyDescent="0.25">
      <c r="B20273" s="1"/>
      <c r="C20273" s="2"/>
    </row>
    <row r="20274" spans="2:3" x14ac:dyDescent="0.25">
      <c r="B20274" s="1"/>
      <c r="C20274" s="2"/>
    </row>
    <row r="20275" spans="2:3" x14ac:dyDescent="0.25">
      <c r="B20275" s="1"/>
      <c r="C20275" s="2"/>
    </row>
    <row r="20276" spans="2:3" x14ac:dyDescent="0.25">
      <c r="B20276" s="1"/>
      <c r="C20276" s="2"/>
    </row>
    <row r="20277" spans="2:3" x14ac:dyDescent="0.25">
      <c r="B20277" s="1"/>
      <c r="C20277" s="2"/>
    </row>
    <row r="20278" spans="2:3" x14ac:dyDescent="0.25">
      <c r="B20278" s="1"/>
      <c r="C20278" s="2"/>
    </row>
    <row r="20279" spans="2:3" x14ac:dyDescent="0.25">
      <c r="B20279" s="1"/>
      <c r="C20279" s="2"/>
    </row>
    <row r="20280" spans="2:3" x14ac:dyDescent="0.25">
      <c r="B20280" s="1"/>
      <c r="C20280" s="2"/>
    </row>
    <row r="20281" spans="2:3" x14ac:dyDescent="0.25">
      <c r="B20281" s="1"/>
      <c r="C20281" s="2"/>
    </row>
    <row r="20282" spans="2:3" x14ac:dyDescent="0.25">
      <c r="B20282" s="1"/>
      <c r="C20282" s="2"/>
    </row>
    <row r="20283" spans="2:3" x14ac:dyDescent="0.25">
      <c r="B20283" s="1"/>
      <c r="C20283" s="2"/>
    </row>
    <row r="20284" spans="2:3" x14ac:dyDescent="0.25">
      <c r="B20284" s="1"/>
      <c r="C20284" s="2"/>
    </row>
    <row r="20285" spans="2:3" x14ac:dyDescent="0.25">
      <c r="B20285" s="1"/>
      <c r="C20285" s="2"/>
    </row>
    <row r="20286" spans="2:3" x14ac:dyDescent="0.25">
      <c r="B20286" s="1"/>
      <c r="C20286" s="2"/>
    </row>
    <row r="20287" spans="2:3" x14ac:dyDescent="0.25">
      <c r="B20287" s="1"/>
      <c r="C20287" s="2"/>
    </row>
    <row r="20288" spans="2:3" x14ac:dyDescent="0.25">
      <c r="B20288" s="1"/>
      <c r="C20288" s="2"/>
    </row>
    <row r="20289" spans="2:3" x14ac:dyDescent="0.25">
      <c r="B20289" s="1"/>
      <c r="C20289" s="2"/>
    </row>
    <row r="20290" spans="2:3" x14ac:dyDescent="0.25">
      <c r="B20290" s="1"/>
      <c r="C20290" s="2"/>
    </row>
    <row r="20291" spans="2:3" x14ac:dyDescent="0.25">
      <c r="B20291" s="1"/>
      <c r="C20291" s="2"/>
    </row>
    <row r="20292" spans="2:3" x14ac:dyDescent="0.25">
      <c r="B20292" s="1"/>
      <c r="C20292" s="2"/>
    </row>
    <row r="20293" spans="2:3" x14ac:dyDescent="0.25">
      <c r="B20293" s="1"/>
      <c r="C20293" s="2"/>
    </row>
    <row r="20294" spans="2:3" x14ac:dyDescent="0.25">
      <c r="B20294" s="1"/>
      <c r="C20294" s="2"/>
    </row>
    <row r="20295" spans="2:3" x14ac:dyDescent="0.25">
      <c r="B20295" s="1"/>
      <c r="C20295" s="2"/>
    </row>
    <row r="20296" spans="2:3" x14ac:dyDescent="0.25">
      <c r="B20296" s="1"/>
      <c r="C20296" s="2"/>
    </row>
    <row r="20297" spans="2:3" x14ac:dyDescent="0.25">
      <c r="B20297" s="1"/>
      <c r="C20297" s="2"/>
    </row>
    <row r="20298" spans="2:3" x14ac:dyDescent="0.25">
      <c r="B20298" s="1"/>
      <c r="C20298" s="2"/>
    </row>
    <row r="20299" spans="2:3" x14ac:dyDescent="0.25">
      <c r="B20299" s="1"/>
      <c r="C20299" s="2"/>
    </row>
    <row r="20300" spans="2:3" x14ac:dyDescent="0.25">
      <c r="B20300" s="1"/>
      <c r="C20300" s="2"/>
    </row>
    <row r="20301" spans="2:3" x14ac:dyDescent="0.25">
      <c r="B20301" s="1"/>
      <c r="C20301" s="2"/>
    </row>
    <row r="20302" spans="2:3" x14ac:dyDescent="0.25">
      <c r="B20302" s="1"/>
      <c r="C20302" s="2"/>
    </row>
    <row r="20303" spans="2:3" x14ac:dyDescent="0.25">
      <c r="B20303" s="1"/>
      <c r="C20303" s="2"/>
    </row>
    <row r="20304" spans="2:3" x14ac:dyDescent="0.25">
      <c r="B20304" s="1"/>
      <c r="C20304" s="2"/>
    </row>
    <row r="20305" spans="2:3" x14ac:dyDescent="0.25">
      <c r="B20305" s="1"/>
      <c r="C20305" s="2"/>
    </row>
    <row r="20306" spans="2:3" x14ac:dyDescent="0.25">
      <c r="B20306" s="1"/>
      <c r="C20306" s="2"/>
    </row>
    <row r="20307" spans="2:3" x14ac:dyDescent="0.25">
      <c r="B20307" s="1"/>
      <c r="C20307" s="2"/>
    </row>
    <row r="20308" spans="2:3" x14ac:dyDescent="0.25">
      <c r="B20308" s="1"/>
      <c r="C20308" s="2"/>
    </row>
    <row r="20309" spans="2:3" x14ac:dyDescent="0.25">
      <c r="B20309" s="1"/>
      <c r="C20309" s="2"/>
    </row>
    <row r="20310" spans="2:3" x14ac:dyDescent="0.25">
      <c r="B20310" s="1"/>
      <c r="C20310" s="2"/>
    </row>
    <row r="20311" spans="2:3" x14ac:dyDescent="0.25">
      <c r="B20311" s="1"/>
      <c r="C20311" s="2"/>
    </row>
    <row r="20312" spans="2:3" x14ac:dyDescent="0.25">
      <c r="B20312" s="1"/>
      <c r="C20312" s="2"/>
    </row>
    <row r="20313" spans="2:3" x14ac:dyDescent="0.25">
      <c r="B20313" s="1"/>
      <c r="C20313" s="2"/>
    </row>
    <row r="20314" spans="2:3" x14ac:dyDescent="0.25">
      <c r="B20314" s="1"/>
      <c r="C20314" s="2"/>
    </row>
    <row r="20315" spans="2:3" x14ac:dyDescent="0.25">
      <c r="B20315" s="1"/>
      <c r="C20315" s="2"/>
    </row>
    <row r="20316" spans="2:3" x14ac:dyDescent="0.25">
      <c r="B20316" s="1"/>
      <c r="C20316" s="2"/>
    </row>
    <row r="20317" spans="2:3" x14ac:dyDescent="0.25">
      <c r="B20317" s="1"/>
      <c r="C20317" s="2"/>
    </row>
    <row r="20318" spans="2:3" x14ac:dyDescent="0.25">
      <c r="B20318" s="1"/>
      <c r="C20318" s="2"/>
    </row>
    <row r="20319" spans="2:3" x14ac:dyDescent="0.25">
      <c r="B20319" s="1"/>
      <c r="C20319" s="2"/>
    </row>
    <row r="20320" spans="2:3" x14ac:dyDescent="0.25">
      <c r="B20320" s="1"/>
      <c r="C20320" s="2"/>
    </row>
    <row r="20321" spans="2:3" x14ac:dyDescent="0.25">
      <c r="B20321" s="1"/>
      <c r="C20321" s="2"/>
    </row>
    <row r="20322" spans="2:3" x14ac:dyDescent="0.25">
      <c r="B20322" s="1"/>
      <c r="C20322" s="2"/>
    </row>
    <row r="20323" spans="2:3" x14ac:dyDescent="0.25">
      <c r="B20323" s="1"/>
      <c r="C20323" s="2"/>
    </row>
    <row r="20324" spans="2:3" x14ac:dyDescent="0.25">
      <c r="B20324" s="1"/>
      <c r="C20324" s="2"/>
    </row>
    <row r="20325" spans="2:3" x14ac:dyDescent="0.25">
      <c r="B20325" s="1"/>
      <c r="C20325" s="2"/>
    </row>
    <row r="20326" spans="2:3" x14ac:dyDescent="0.25">
      <c r="B20326" s="1"/>
      <c r="C20326" s="2"/>
    </row>
    <row r="20327" spans="2:3" x14ac:dyDescent="0.25">
      <c r="B20327" s="1"/>
      <c r="C20327" s="2"/>
    </row>
    <row r="20328" spans="2:3" x14ac:dyDescent="0.25">
      <c r="B20328" s="1"/>
      <c r="C20328" s="2"/>
    </row>
    <row r="20329" spans="2:3" x14ac:dyDescent="0.25">
      <c r="B20329" s="1"/>
      <c r="C20329" s="2"/>
    </row>
    <row r="20330" spans="2:3" x14ac:dyDescent="0.25">
      <c r="B20330" s="1"/>
      <c r="C20330" s="2"/>
    </row>
    <row r="20331" spans="2:3" x14ac:dyDescent="0.25">
      <c r="B20331" s="1"/>
      <c r="C20331" s="2"/>
    </row>
    <row r="20332" spans="2:3" x14ac:dyDescent="0.25">
      <c r="B20332" s="1"/>
      <c r="C20332" s="2"/>
    </row>
    <row r="20333" spans="2:3" x14ac:dyDescent="0.25">
      <c r="B20333" s="1"/>
      <c r="C20333" s="2"/>
    </row>
    <row r="20334" spans="2:3" x14ac:dyDescent="0.25">
      <c r="B20334" s="1"/>
      <c r="C20334" s="2"/>
    </row>
    <row r="20335" spans="2:3" x14ac:dyDescent="0.25">
      <c r="B20335" s="1"/>
      <c r="C20335" s="2"/>
    </row>
    <row r="20336" spans="2:3" x14ac:dyDescent="0.25">
      <c r="B20336" s="1"/>
      <c r="C20336" s="2"/>
    </row>
    <row r="20337" spans="2:3" x14ac:dyDescent="0.25">
      <c r="B20337" s="1"/>
      <c r="C20337" s="2"/>
    </row>
    <row r="20338" spans="2:3" x14ac:dyDescent="0.25">
      <c r="B20338" s="1"/>
      <c r="C20338" s="2"/>
    </row>
    <row r="20339" spans="2:3" x14ac:dyDescent="0.25">
      <c r="B20339" s="1"/>
      <c r="C20339" s="2"/>
    </row>
    <row r="20340" spans="2:3" x14ac:dyDescent="0.25">
      <c r="B20340" s="1"/>
      <c r="C20340" s="2"/>
    </row>
    <row r="20341" spans="2:3" x14ac:dyDescent="0.25">
      <c r="B20341" s="1"/>
      <c r="C20341" s="2"/>
    </row>
    <row r="20342" spans="2:3" x14ac:dyDescent="0.25">
      <c r="B20342" s="1"/>
      <c r="C20342" s="2"/>
    </row>
    <row r="20343" spans="2:3" x14ac:dyDescent="0.25">
      <c r="B20343" s="1"/>
      <c r="C20343" s="2"/>
    </row>
    <row r="20344" spans="2:3" x14ac:dyDescent="0.25">
      <c r="B20344" s="1"/>
      <c r="C20344" s="2"/>
    </row>
    <row r="20345" spans="2:3" x14ac:dyDescent="0.25">
      <c r="B20345" s="1"/>
      <c r="C20345" s="2"/>
    </row>
    <row r="20346" spans="2:3" x14ac:dyDescent="0.25">
      <c r="B20346" s="1"/>
      <c r="C20346" s="2"/>
    </row>
    <row r="20347" spans="2:3" x14ac:dyDescent="0.25">
      <c r="B20347" s="1"/>
      <c r="C20347" s="2"/>
    </row>
    <row r="20348" spans="2:3" x14ac:dyDescent="0.25">
      <c r="B20348" s="1"/>
      <c r="C20348" s="2"/>
    </row>
    <row r="20349" spans="2:3" x14ac:dyDescent="0.25">
      <c r="B20349" s="1"/>
      <c r="C20349" s="2"/>
    </row>
    <row r="20350" spans="2:3" x14ac:dyDescent="0.25">
      <c r="B20350" s="1"/>
      <c r="C20350" s="2"/>
    </row>
    <row r="20351" spans="2:3" x14ac:dyDescent="0.25">
      <c r="B20351" s="1"/>
      <c r="C20351" s="2"/>
    </row>
    <row r="20352" spans="2:3" x14ac:dyDescent="0.25">
      <c r="B20352" s="1"/>
      <c r="C20352" s="2"/>
    </row>
    <row r="20353" spans="2:3" x14ac:dyDescent="0.25">
      <c r="B20353" s="1"/>
      <c r="C20353" s="2"/>
    </row>
    <row r="20354" spans="2:3" x14ac:dyDescent="0.25">
      <c r="B20354" s="1"/>
      <c r="C20354" s="2"/>
    </row>
    <row r="20355" spans="2:3" x14ac:dyDescent="0.25">
      <c r="B20355" s="1"/>
      <c r="C20355" s="2"/>
    </row>
    <row r="20356" spans="2:3" x14ac:dyDescent="0.25">
      <c r="B20356" s="1"/>
      <c r="C20356" s="2"/>
    </row>
    <row r="20357" spans="2:3" x14ac:dyDescent="0.25">
      <c r="B20357" s="1"/>
      <c r="C20357" s="2"/>
    </row>
    <row r="20358" spans="2:3" x14ac:dyDescent="0.25">
      <c r="B20358" s="1"/>
      <c r="C20358" s="2"/>
    </row>
    <row r="20359" spans="2:3" x14ac:dyDescent="0.25">
      <c r="B20359" s="1"/>
      <c r="C20359" s="2"/>
    </row>
    <row r="20360" spans="2:3" x14ac:dyDescent="0.25">
      <c r="B20360" s="1"/>
      <c r="C20360" s="2"/>
    </row>
    <row r="20361" spans="2:3" x14ac:dyDescent="0.25">
      <c r="B20361" s="1"/>
      <c r="C20361" s="2"/>
    </row>
    <row r="20362" spans="2:3" x14ac:dyDescent="0.25">
      <c r="B20362" s="1"/>
      <c r="C20362" s="2"/>
    </row>
    <row r="20363" spans="2:3" x14ac:dyDescent="0.25">
      <c r="B20363" s="1"/>
      <c r="C20363" s="2"/>
    </row>
    <row r="20364" spans="2:3" x14ac:dyDescent="0.25">
      <c r="B20364" s="1"/>
      <c r="C20364" s="2"/>
    </row>
    <row r="20365" spans="2:3" x14ac:dyDescent="0.25">
      <c r="B20365" s="1"/>
      <c r="C20365" s="2"/>
    </row>
    <row r="20366" spans="2:3" x14ac:dyDescent="0.25">
      <c r="B20366" s="1"/>
      <c r="C20366" s="2"/>
    </row>
    <row r="20367" spans="2:3" x14ac:dyDescent="0.25">
      <c r="B20367" s="1"/>
      <c r="C20367" s="2"/>
    </row>
    <row r="20368" spans="2:3" x14ac:dyDescent="0.25">
      <c r="B20368" s="1"/>
      <c r="C20368" s="2"/>
    </row>
    <row r="20369" spans="2:3" x14ac:dyDescent="0.25">
      <c r="B20369" s="1"/>
      <c r="C20369" s="2"/>
    </row>
    <row r="20370" spans="2:3" x14ac:dyDescent="0.25">
      <c r="B20370" s="1"/>
      <c r="C20370" s="2"/>
    </row>
    <row r="20371" spans="2:3" x14ac:dyDescent="0.25">
      <c r="B20371" s="1"/>
      <c r="C20371" s="2"/>
    </row>
    <row r="20372" spans="2:3" x14ac:dyDescent="0.25">
      <c r="B20372" s="1"/>
      <c r="C20372" s="2"/>
    </row>
    <row r="20373" spans="2:3" x14ac:dyDescent="0.25">
      <c r="B20373" s="1"/>
      <c r="C20373" s="2"/>
    </row>
    <row r="20374" spans="2:3" x14ac:dyDescent="0.25">
      <c r="B20374" s="1"/>
      <c r="C20374" s="2"/>
    </row>
    <row r="20375" spans="2:3" x14ac:dyDescent="0.25">
      <c r="B20375" s="1"/>
      <c r="C20375" s="2"/>
    </row>
    <row r="20376" spans="2:3" x14ac:dyDescent="0.25">
      <c r="B20376" s="1"/>
      <c r="C20376" s="2"/>
    </row>
    <row r="20377" spans="2:3" x14ac:dyDescent="0.25">
      <c r="B20377" s="1"/>
      <c r="C20377" s="2"/>
    </row>
    <row r="20378" spans="2:3" x14ac:dyDescent="0.25">
      <c r="B20378" s="1"/>
      <c r="C20378" s="2"/>
    </row>
    <row r="20379" spans="2:3" x14ac:dyDescent="0.25">
      <c r="B20379" s="1"/>
      <c r="C20379" s="2"/>
    </row>
    <row r="20380" spans="2:3" x14ac:dyDescent="0.25">
      <c r="B20380" s="1"/>
      <c r="C20380" s="2"/>
    </row>
    <row r="20381" spans="2:3" x14ac:dyDescent="0.25">
      <c r="B20381" s="1"/>
      <c r="C20381" s="2"/>
    </row>
    <row r="20382" spans="2:3" x14ac:dyDescent="0.25">
      <c r="B20382" s="1"/>
      <c r="C20382" s="2"/>
    </row>
    <row r="20383" spans="2:3" x14ac:dyDescent="0.25">
      <c r="B20383" s="1"/>
      <c r="C20383" s="2"/>
    </row>
    <row r="20384" spans="2:3" x14ac:dyDescent="0.25">
      <c r="B20384" s="1"/>
      <c r="C20384" s="2"/>
    </row>
    <row r="20385" spans="2:3" x14ac:dyDescent="0.25">
      <c r="B20385" s="1"/>
      <c r="C20385" s="2"/>
    </row>
    <row r="20386" spans="2:3" x14ac:dyDescent="0.25">
      <c r="B20386" s="1"/>
      <c r="C20386" s="2"/>
    </row>
    <row r="20387" spans="2:3" x14ac:dyDescent="0.25">
      <c r="B20387" s="1"/>
      <c r="C20387" s="2"/>
    </row>
    <row r="20388" spans="2:3" x14ac:dyDescent="0.25">
      <c r="B20388" s="1"/>
      <c r="C20388" s="2"/>
    </row>
    <row r="20389" spans="2:3" x14ac:dyDescent="0.25">
      <c r="B20389" s="1"/>
      <c r="C20389" s="2"/>
    </row>
    <row r="20390" spans="2:3" x14ac:dyDescent="0.25">
      <c r="B20390" s="1"/>
      <c r="C20390" s="2"/>
    </row>
    <row r="20391" spans="2:3" x14ac:dyDescent="0.25">
      <c r="B20391" s="1"/>
      <c r="C20391" s="2"/>
    </row>
    <row r="20392" spans="2:3" x14ac:dyDescent="0.25">
      <c r="B20392" s="1"/>
      <c r="C20392" s="2"/>
    </row>
    <row r="20393" spans="2:3" x14ac:dyDescent="0.25">
      <c r="B20393" s="1"/>
      <c r="C20393" s="2"/>
    </row>
    <row r="20394" spans="2:3" x14ac:dyDescent="0.25">
      <c r="B20394" s="1"/>
      <c r="C20394" s="2"/>
    </row>
    <row r="20395" spans="2:3" x14ac:dyDescent="0.25">
      <c r="B20395" s="1"/>
      <c r="C20395" s="2"/>
    </row>
    <row r="20396" spans="2:3" x14ac:dyDescent="0.25">
      <c r="B20396" s="1"/>
      <c r="C20396" s="2"/>
    </row>
    <row r="20397" spans="2:3" x14ac:dyDescent="0.25">
      <c r="B20397" s="1"/>
      <c r="C20397" s="2"/>
    </row>
    <row r="20398" spans="2:3" x14ac:dyDescent="0.25">
      <c r="B20398" s="1"/>
      <c r="C20398" s="2"/>
    </row>
    <row r="20399" spans="2:3" x14ac:dyDescent="0.25">
      <c r="B20399" s="1"/>
      <c r="C20399" s="2"/>
    </row>
    <row r="20400" spans="2:3" x14ac:dyDescent="0.25">
      <c r="B20400" s="1"/>
      <c r="C20400" s="2"/>
    </row>
    <row r="20401" spans="2:3" x14ac:dyDescent="0.25">
      <c r="B20401" s="1"/>
      <c r="C20401" s="2"/>
    </row>
    <row r="20402" spans="2:3" x14ac:dyDescent="0.25">
      <c r="B20402" s="1"/>
      <c r="C20402" s="2"/>
    </row>
    <row r="20403" spans="2:3" x14ac:dyDescent="0.25">
      <c r="B20403" s="1"/>
      <c r="C20403" s="2"/>
    </row>
    <row r="20404" spans="2:3" x14ac:dyDescent="0.25">
      <c r="B20404" s="1"/>
      <c r="C20404" s="2"/>
    </row>
    <row r="20405" spans="2:3" x14ac:dyDescent="0.25">
      <c r="B20405" s="1"/>
      <c r="C20405" s="2"/>
    </row>
    <row r="20406" spans="2:3" x14ac:dyDescent="0.25">
      <c r="B20406" s="1"/>
      <c r="C20406" s="2"/>
    </row>
    <row r="20407" spans="2:3" x14ac:dyDescent="0.25">
      <c r="B20407" s="1"/>
      <c r="C20407" s="2"/>
    </row>
    <row r="20408" spans="2:3" x14ac:dyDescent="0.25">
      <c r="B20408" s="1"/>
      <c r="C20408" s="2"/>
    </row>
    <row r="20409" spans="2:3" x14ac:dyDescent="0.25">
      <c r="B20409" s="1"/>
      <c r="C20409" s="2"/>
    </row>
    <row r="20410" spans="2:3" x14ac:dyDescent="0.25">
      <c r="B20410" s="1"/>
      <c r="C20410" s="2"/>
    </row>
    <row r="20411" spans="2:3" x14ac:dyDescent="0.25">
      <c r="B20411" s="1"/>
      <c r="C20411" s="2"/>
    </row>
    <row r="20412" spans="2:3" x14ac:dyDescent="0.25">
      <c r="B20412" s="1"/>
      <c r="C20412" s="2"/>
    </row>
    <row r="20413" spans="2:3" x14ac:dyDescent="0.25">
      <c r="B20413" s="1"/>
      <c r="C20413" s="2"/>
    </row>
    <row r="20414" spans="2:3" x14ac:dyDescent="0.25">
      <c r="B20414" s="1"/>
      <c r="C20414" s="2"/>
    </row>
    <row r="20415" spans="2:3" x14ac:dyDescent="0.25">
      <c r="B20415" s="1"/>
      <c r="C20415" s="2"/>
    </row>
    <row r="20416" spans="2:3" x14ac:dyDescent="0.25">
      <c r="B20416" s="1"/>
      <c r="C20416" s="2"/>
    </row>
    <row r="20417" spans="2:3" x14ac:dyDescent="0.25">
      <c r="B20417" s="1"/>
      <c r="C20417" s="2"/>
    </row>
    <row r="20418" spans="2:3" x14ac:dyDescent="0.25">
      <c r="B20418" s="1"/>
      <c r="C20418" s="2"/>
    </row>
    <row r="20419" spans="2:3" x14ac:dyDescent="0.25">
      <c r="B20419" s="1"/>
      <c r="C20419" s="2"/>
    </row>
    <row r="20420" spans="2:3" x14ac:dyDescent="0.25">
      <c r="B20420" s="1"/>
      <c r="C20420" s="2"/>
    </row>
    <row r="20421" spans="2:3" x14ac:dyDescent="0.25">
      <c r="B20421" s="1"/>
      <c r="C20421" s="2"/>
    </row>
    <row r="20422" spans="2:3" x14ac:dyDescent="0.25">
      <c r="B20422" s="1"/>
      <c r="C20422" s="2"/>
    </row>
    <row r="20423" spans="2:3" x14ac:dyDescent="0.25">
      <c r="B20423" s="1"/>
      <c r="C20423" s="2"/>
    </row>
    <row r="20424" spans="2:3" x14ac:dyDescent="0.25">
      <c r="B20424" s="1"/>
      <c r="C20424" s="2"/>
    </row>
    <row r="20425" spans="2:3" x14ac:dyDescent="0.25">
      <c r="B20425" s="1"/>
      <c r="C20425" s="2"/>
    </row>
    <row r="20426" spans="2:3" x14ac:dyDescent="0.25">
      <c r="B20426" s="1"/>
      <c r="C20426" s="2"/>
    </row>
    <row r="20427" spans="2:3" x14ac:dyDescent="0.25">
      <c r="B20427" s="1"/>
      <c r="C20427" s="2"/>
    </row>
    <row r="20428" spans="2:3" x14ac:dyDescent="0.25">
      <c r="B20428" s="1"/>
      <c r="C20428" s="2"/>
    </row>
    <row r="20429" spans="2:3" x14ac:dyDescent="0.25">
      <c r="B20429" s="1"/>
      <c r="C20429" s="2"/>
    </row>
    <row r="20430" spans="2:3" x14ac:dyDescent="0.25">
      <c r="B20430" s="1"/>
      <c r="C20430" s="2"/>
    </row>
    <row r="20431" spans="2:3" x14ac:dyDescent="0.25">
      <c r="B20431" s="1"/>
      <c r="C20431" s="2"/>
    </row>
    <row r="20432" spans="2:3" x14ac:dyDescent="0.25">
      <c r="B20432" s="1"/>
      <c r="C20432" s="2"/>
    </row>
    <row r="20433" spans="2:3" x14ac:dyDescent="0.25">
      <c r="B20433" s="1"/>
      <c r="C20433" s="2"/>
    </row>
    <row r="20434" spans="2:3" x14ac:dyDescent="0.25">
      <c r="B20434" s="1"/>
      <c r="C20434" s="2"/>
    </row>
    <row r="20435" spans="2:3" x14ac:dyDescent="0.25">
      <c r="B20435" s="1"/>
      <c r="C20435" s="2"/>
    </row>
    <row r="20436" spans="2:3" x14ac:dyDescent="0.25">
      <c r="B20436" s="1"/>
      <c r="C20436" s="2"/>
    </row>
    <row r="20437" spans="2:3" x14ac:dyDescent="0.25">
      <c r="B20437" s="1"/>
      <c r="C20437" s="2"/>
    </row>
    <row r="20438" spans="2:3" x14ac:dyDescent="0.25">
      <c r="B20438" s="1"/>
      <c r="C20438" s="2"/>
    </row>
    <row r="20439" spans="2:3" x14ac:dyDescent="0.25">
      <c r="B20439" s="1"/>
      <c r="C20439" s="2"/>
    </row>
    <row r="20440" spans="2:3" x14ac:dyDescent="0.25">
      <c r="B20440" s="1"/>
      <c r="C20440" s="2"/>
    </row>
    <row r="20441" spans="2:3" x14ac:dyDescent="0.25">
      <c r="B20441" s="1"/>
      <c r="C20441" s="2"/>
    </row>
    <row r="20442" spans="2:3" x14ac:dyDescent="0.25">
      <c r="B20442" s="1"/>
      <c r="C20442" s="2"/>
    </row>
    <row r="20443" spans="2:3" x14ac:dyDescent="0.25">
      <c r="B20443" s="1"/>
      <c r="C20443" s="2"/>
    </row>
    <row r="20444" spans="2:3" x14ac:dyDescent="0.25">
      <c r="B20444" s="1"/>
      <c r="C20444" s="2"/>
    </row>
    <row r="20445" spans="2:3" x14ac:dyDescent="0.25">
      <c r="B20445" s="1"/>
      <c r="C20445" s="2"/>
    </row>
    <row r="20446" spans="2:3" x14ac:dyDescent="0.25">
      <c r="B20446" s="1"/>
      <c r="C20446" s="2"/>
    </row>
    <row r="20447" spans="2:3" x14ac:dyDescent="0.25">
      <c r="B20447" s="1"/>
      <c r="C20447" s="2"/>
    </row>
    <row r="20448" spans="2:3" x14ac:dyDescent="0.25">
      <c r="B20448" s="1"/>
      <c r="C20448" s="2"/>
    </row>
    <row r="20449" spans="2:3" x14ac:dyDescent="0.25">
      <c r="B20449" s="1"/>
      <c r="C20449" s="2"/>
    </row>
    <row r="20450" spans="2:3" x14ac:dyDescent="0.25">
      <c r="B20450" s="1"/>
      <c r="C20450" s="2"/>
    </row>
    <row r="20451" spans="2:3" x14ac:dyDescent="0.25">
      <c r="B20451" s="1"/>
      <c r="C20451" s="2"/>
    </row>
    <row r="20452" spans="2:3" x14ac:dyDescent="0.25">
      <c r="B20452" s="1"/>
      <c r="C20452" s="2"/>
    </row>
    <row r="20453" spans="2:3" x14ac:dyDescent="0.25">
      <c r="B20453" s="1"/>
      <c r="C20453" s="2"/>
    </row>
    <row r="20454" spans="2:3" x14ac:dyDescent="0.25">
      <c r="B20454" s="1"/>
      <c r="C20454" s="2"/>
    </row>
    <row r="20455" spans="2:3" x14ac:dyDescent="0.25">
      <c r="B20455" s="1"/>
      <c r="C20455" s="2"/>
    </row>
    <row r="20456" spans="2:3" x14ac:dyDescent="0.25">
      <c r="B20456" s="1"/>
      <c r="C20456" s="2"/>
    </row>
    <row r="20457" spans="2:3" x14ac:dyDescent="0.25">
      <c r="B20457" s="1"/>
      <c r="C20457" s="2"/>
    </row>
    <row r="20458" spans="2:3" x14ac:dyDescent="0.25">
      <c r="B20458" s="1"/>
      <c r="C20458" s="2"/>
    </row>
    <row r="20459" spans="2:3" x14ac:dyDescent="0.25">
      <c r="B20459" s="1"/>
      <c r="C20459" s="2"/>
    </row>
    <row r="20460" spans="2:3" x14ac:dyDescent="0.25">
      <c r="B20460" s="1"/>
      <c r="C20460" s="2"/>
    </row>
    <row r="20461" spans="2:3" x14ac:dyDescent="0.25">
      <c r="B20461" s="1"/>
      <c r="C20461" s="2"/>
    </row>
    <row r="20462" spans="2:3" x14ac:dyDescent="0.25">
      <c r="B20462" s="1"/>
      <c r="C20462" s="2"/>
    </row>
    <row r="20463" spans="2:3" x14ac:dyDescent="0.25">
      <c r="B20463" s="1"/>
      <c r="C20463" s="2"/>
    </row>
    <row r="20464" spans="2:3" x14ac:dyDescent="0.25">
      <c r="B20464" s="1"/>
      <c r="C20464" s="2"/>
    </row>
    <row r="20465" spans="2:3" x14ac:dyDescent="0.25">
      <c r="B20465" s="1"/>
      <c r="C20465" s="2"/>
    </row>
    <row r="20466" spans="2:3" x14ac:dyDescent="0.25">
      <c r="B20466" s="1"/>
      <c r="C20466" s="2"/>
    </row>
    <row r="20467" spans="2:3" x14ac:dyDescent="0.25">
      <c r="B20467" s="1"/>
      <c r="C20467" s="2"/>
    </row>
    <row r="20468" spans="2:3" x14ac:dyDescent="0.25">
      <c r="B20468" s="1"/>
      <c r="C20468" s="2"/>
    </row>
    <row r="20469" spans="2:3" x14ac:dyDescent="0.25">
      <c r="B20469" s="1"/>
      <c r="C20469" s="2"/>
    </row>
    <row r="20470" spans="2:3" x14ac:dyDescent="0.25">
      <c r="B20470" s="1"/>
      <c r="C20470" s="2"/>
    </row>
    <row r="20471" spans="2:3" x14ac:dyDescent="0.25">
      <c r="B20471" s="1"/>
      <c r="C20471" s="2"/>
    </row>
    <row r="20472" spans="2:3" x14ac:dyDescent="0.25">
      <c r="B20472" s="1"/>
      <c r="C20472" s="2"/>
    </row>
    <row r="20473" spans="2:3" x14ac:dyDescent="0.25">
      <c r="B20473" s="1"/>
      <c r="C20473" s="2"/>
    </row>
    <row r="20474" spans="2:3" x14ac:dyDescent="0.25">
      <c r="B20474" s="1"/>
      <c r="C20474" s="2"/>
    </row>
    <row r="20475" spans="2:3" x14ac:dyDescent="0.25">
      <c r="B20475" s="1"/>
      <c r="C20475" s="2"/>
    </row>
    <row r="20476" spans="2:3" x14ac:dyDescent="0.25">
      <c r="B20476" s="1"/>
      <c r="C20476" s="2"/>
    </row>
    <row r="20477" spans="2:3" x14ac:dyDescent="0.25">
      <c r="B20477" s="1"/>
      <c r="C20477" s="2"/>
    </row>
    <row r="20478" spans="2:3" x14ac:dyDescent="0.25">
      <c r="B20478" s="1"/>
      <c r="C20478" s="2"/>
    </row>
    <row r="20479" spans="2:3" x14ac:dyDescent="0.25">
      <c r="B20479" s="1"/>
      <c r="C20479" s="2"/>
    </row>
    <row r="20480" spans="2:3" x14ac:dyDescent="0.25">
      <c r="B20480" s="1"/>
      <c r="C20480" s="2"/>
    </row>
    <row r="20481" spans="2:3" x14ac:dyDescent="0.25">
      <c r="B20481" s="1"/>
      <c r="C20481" s="2"/>
    </row>
    <row r="20482" spans="2:3" x14ac:dyDescent="0.25">
      <c r="B20482" s="1"/>
      <c r="C20482" s="2"/>
    </row>
    <row r="20483" spans="2:3" x14ac:dyDescent="0.25">
      <c r="B20483" s="1"/>
      <c r="C20483" s="2"/>
    </row>
    <row r="20484" spans="2:3" x14ac:dyDescent="0.25">
      <c r="B20484" s="1"/>
      <c r="C20484" s="2"/>
    </row>
    <row r="20485" spans="2:3" x14ac:dyDescent="0.25">
      <c r="B20485" s="1"/>
      <c r="C20485" s="2"/>
    </row>
    <row r="20486" spans="2:3" x14ac:dyDescent="0.25">
      <c r="B20486" s="1"/>
      <c r="C20486" s="2"/>
    </row>
    <row r="20487" spans="2:3" x14ac:dyDescent="0.25">
      <c r="B20487" s="1"/>
      <c r="C20487" s="2"/>
    </row>
    <row r="20488" spans="2:3" x14ac:dyDescent="0.25">
      <c r="B20488" s="1"/>
      <c r="C20488" s="2"/>
    </row>
    <row r="20489" spans="2:3" x14ac:dyDescent="0.25">
      <c r="B20489" s="1"/>
      <c r="C20489" s="2"/>
    </row>
    <row r="20490" spans="2:3" x14ac:dyDescent="0.25">
      <c r="B20490" s="1"/>
      <c r="C20490" s="2"/>
    </row>
    <row r="20491" spans="2:3" x14ac:dyDescent="0.25">
      <c r="B20491" s="1"/>
      <c r="C20491" s="2"/>
    </row>
    <row r="20492" spans="2:3" x14ac:dyDescent="0.25">
      <c r="B20492" s="1"/>
      <c r="C20492" s="2"/>
    </row>
    <row r="20493" spans="2:3" x14ac:dyDescent="0.25">
      <c r="B20493" s="1"/>
      <c r="C20493" s="2"/>
    </row>
    <row r="20494" spans="2:3" x14ac:dyDescent="0.25">
      <c r="B20494" s="1"/>
      <c r="C20494" s="2"/>
    </row>
    <row r="20495" spans="2:3" x14ac:dyDescent="0.25">
      <c r="B20495" s="1"/>
      <c r="C20495" s="2"/>
    </row>
    <row r="20496" spans="2:3" x14ac:dyDescent="0.25">
      <c r="B20496" s="1"/>
      <c r="C20496" s="2"/>
    </row>
    <row r="20497" spans="2:3" x14ac:dyDescent="0.25">
      <c r="B20497" s="1"/>
      <c r="C20497" s="2"/>
    </row>
    <row r="20498" spans="2:3" x14ac:dyDescent="0.25">
      <c r="B20498" s="1"/>
      <c r="C20498" s="2"/>
    </row>
    <row r="20499" spans="2:3" x14ac:dyDescent="0.25">
      <c r="B20499" s="1"/>
      <c r="C20499" s="2"/>
    </row>
    <row r="20500" spans="2:3" x14ac:dyDescent="0.25">
      <c r="B20500" s="1"/>
      <c r="C20500" s="2"/>
    </row>
    <row r="20501" spans="2:3" x14ac:dyDescent="0.25">
      <c r="B20501" s="1"/>
      <c r="C20501" s="2"/>
    </row>
    <row r="20502" spans="2:3" x14ac:dyDescent="0.25">
      <c r="B20502" s="1"/>
      <c r="C20502" s="2"/>
    </row>
    <row r="20503" spans="2:3" x14ac:dyDescent="0.25">
      <c r="B20503" s="1"/>
      <c r="C20503" s="2"/>
    </row>
    <row r="20504" spans="2:3" x14ac:dyDescent="0.25">
      <c r="B20504" s="1"/>
      <c r="C20504" s="2"/>
    </row>
    <row r="20505" spans="2:3" x14ac:dyDescent="0.25">
      <c r="B20505" s="1"/>
      <c r="C20505" s="2"/>
    </row>
    <row r="20506" spans="2:3" x14ac:dyDescent="0.25">
      <c r="B20506" s="1"/>
      <c r="C20506" s="2"/>
    </row>
    <row r="20507" spans="2:3" x14ac:dyDescent="0.25">
      <c r="B20507" s="1"/>
      <c r="C20507" s="2"/>
    </row>
    <row r="20508" spans="2:3" x14ac:dyDescent="0.25">
      <c r="B20508" s="1"/>
      <c r="C20508" s="2"/>
    </row>
    <row r="20509" spans="2:3" x14ac:dyDescent="0.25">
      <c r="B20509" s="1"/>
      <c r="C20509" s="2"/>
    </row>
    <row r="20510" spans="2:3" x14ac:dyDescent="0.25">
      <c r="B20510" s="1"/>
      <c r="C20510" s="2"/>
    </row>
    <row r="20511" spans="2:3" x14ac:dyDescent="0.25">
      <c r="B20511" s="1"/>
      <c r="C20511" s="2"/>
    </row>
    <row r="20512" spans="2:3" x14ac:dyDescent="0.25">
      <c r="B20512" s="1"/>
      <c r="C20512" s="2"/>
    </row>
    <row r="20513" spans="2:3" x14ac:dyDescent="0.25">
      <c r="B20513" s="1"/>
      <c r="C20513" s="2"/>
    </row>
    <row r="20514" spans="2:3" x14ac:dyDescent="0.25">
      <c r="B20514" s="1"/>
      <c r="C20514" s="2"/>
    </row>
    <row r="20515" spans="2:3" x14ac:dyDescent="0.25">
      <c r="B20515" s="1"/>
      <c r="C20515" s="2"/>
    </row>
    <row r="20516" spans="2:3" x14ac:dyDescent="0.25">
      <c r="B20516" s="1"/>
      <c r="C20516" s="2"/>
    </row>
    <row r="20517" spans="2:3" x14ac:dyDescent="0.25">
      <c r="B20517" s="1"/>
      <c r="C20517" s="2"/>
    </row>
    <row r="20518" spans="2:3" x14ac:dyDescent="0.25">
      <c r="B20518" s="1"/>
      <c r="C20518" s="2"/>
    </row>
    <row r="20519" spans="2:3" x14ac:dyDescent="0.25">
      <c r="B20519" s="1"/>
      <c r="C20519" s="2"/>
    </row>
    <row r="20520" spans="2:3" x14ac:dyDescent="0.25">
      <c r="B20520" s="1"/>
      <c r="C20520" s="2"/>
    </row>
    <row r="20521" spans="2:3" x14ac:dyDescent="0.25">
      <c r="B20521" s="1"/>
      <c r="C20521" s="2"/>
    </row>
    <row r="20522" spans="2:3" x14ac:dyDescent="0.25">
      <c r="B20522" s="1"/>
      <c r="C20522" s="2"/>
    </row>
    <row r="20523" spans="2:3" x14ac:dyDescent="0.25">
      <c r="B20523" s="1"/>
      <c r="C20523" s="2"/>
    </row>
    <row r="20524" spans="2:3" x14ac:dyDescent="0.25">
      <c r="B20524" s="1"/>
      <c r="C20524" s="2"/>
    </row>
    <row r="20525" spans="2:3" x14ac:dyDescent="0.25">
      <c r="B20525" s="1"/>
      <c r="C20525" s="2"/>
    </row>
    <row r="20526" spans="2:3" x14ac:dyDescent="0.25">
      <c r="B20526" s="1"/>
      <c r="C20526" s="2"/>
    </row>
    <row r="20527" spans="2:3" x14ac:dyDescent="0.25">
      <c r="B20527" s="1"/>
      <c r="C20527" s="2"/>
    </row>
    <row r="20528" spans="2:3" x14ac:dyDescent="0.25">
      <c r="B20528" s="1"/>
      <c r="C20528" s="2"/>
    </row>
    <row r="20529" spans="2:3" x14ac:dyDescent="0.25">
      <c r="B20529" s="1"/>
      <c r="C20529" s="2"/>
    </row>
    <row r="20530" spans="2:3" x14ac:dyDescent="0.25">
      <c r="B20530" s="1"/>
      <c r="C20530" s="2"/>
    </row>
    <row r="20531" spans="2:3" x14ac:dyDescent="0.25">
      <c r="B20531" s="1"/>
      <c r="C20531" s="2"/>
    </row>
    <row r="20532" spans="2:3" x14ac:dyDescent="0.25">
      <c r="B20532" s="1"/>
      <c r="C20532" s="2"/>
    </row>
    <row r="20533" spans="2:3" x14ac:dyDescent="0.25">
      <c r="B20533" s="1"/>
      <c r="C20533" s="2"/>
    </row>
    <row r="20534" spans="2:3" x14ac:dyDescent="0.25">
      <c r="B20534" s="1"/>
      <c r="C20534" s="2"/>
    </row>
    <row r="20535" spans="2:3" x14ac:dyDescent="0.25">
      <c r="B20535" s="1"/>
      <c r="C20535" s="2"/>
    </row>
    <row r="20536" spans="2:3" x14ac:dyDescent="0.25">
      <c r="B20536" s="1"/>
      <c r="C20536" s="2"/>
    </row>
    <row r="20537" spans="2:3" x14ac:dyDescent="0.25">
      <c r="B20537" s="1"/>
      <c r="C20537" s="2"/>
    </row>
    <row r="20538" spans="2:3" x14ac:dyDescent="0.25">
      <c r="B20538" s="1"/>
      <c r="C20538" s="2"/>
    </row>
    <row r="20539" spans="2:3" x14ac:dyDescent="0.25">
      <c r="B20539" s="1"/>
      <c r="C20539" s="2"/>
    </row>
    <row r="20540" spans="2:3" x14ac:dyDescent="0.25">
      <c r="B20540" s="1"/>
      <c r="C20540" s="2"/>
    </row>
    <row r="20541" spans="2:3" x14ac:dyDescent="0.25">
      <c r="B20541" s="1"/>
      <c r="C20541" s="2"/>
    </row>
    <row r="20542" spans="2:3" x14ac:dyDescent="0.25">
      <c r="B20542" s="1"/>
      <c r="C20542" s="2"/>
    </row>
    <row r="20543" spans="2:3" x14ac:dyDescent="0.25">
      <c r="B20543" s="1"/>
      <c r="C20543" s="2"/>
    </row>
    <row r="20544" spans="2:3" x14ac:dyDescent="0.25">
      <c r="B20544" s="1"/>
      <c r="C20544" s="2"/>
    </row>
    <row r="20545" spans="2:3" x14ac:dyDescent="0.25">
      <c r="B20545" s="1"/>
      <c r="C20545" s="2"/>
    </row>
    <row r="20546" spans="2:3" x14ac:dyDescent="0.25">
      <c r="B20546" s="1"/>
      <c r="C20546" s="2"/>
    </row>
    <row r="20547" spans="2:3" x14ac:dyDescent="0.25">
      <c r="B20547" s="1"/>
      <c r="C20547" s="2"/>
    </row>
    <row r="20548" spans="2:3" x14ac:dyDescent="0.25">
      <c r="B20548" s="1"/>
      <c r="C20548" s="2"/>
    </row>
    <row r="20549" spans="2:3" x14ac:dyDescent="0.25">
      <c r="B20549" s="1"/>
      <c r="C20549" s="2"/>
    </row>
    <row r="20550" spans="2:3" x14ac:dyDescent="0.25">
      <c r="B20550" s="1"/>
      <c r="C20550" s="2"/>
    </row>
    <row r="20551" spans="2:3" x14ac:dyDescent="0.25">
      <c r="B20551" s="1"/>
      <c r="C20551" s="2"/>
    </row>
    <row r="20552" spans="2:3" x14ac:dyDescent="0.25">
      <c r="B20552" s="1"/>
      <c r="C20552" s="2"/>
    </row>
    <row r="20553" spans="2:3" x14ac:dyDescent="0.25">
      <c r="B20553" s="1"/>
      <c r="C20553" s="2"/>
    </row>
    <row r="20554" spans="2:3" x14ac:dyDescent="0.25">
      <c r="B20554" s="1"/>
      <c r="C20554" s="2"/>
    </row>
    <row r="20555" spans="2:3" x14ac:dyDescent="0.25">
      <c r="B20555" s="1"/>
      <c r="C20555" s="2"/>
    </row>
    <row r="20556" spans="2:3" x14ac:dyDescent="0.25">
      <c r="B20556" s="1"/>
      <c r="C20556" s="2"/>
    </row>
    <row r="20557" spans="2:3" x14ac:dyDescent="0.25">
      <c r="B20557" s="1"/>
      <c r="C20557" s="2"/>
    </row>
    <row r="20558" spans="2:3" x14ac:dyDescent="0.25">
      <c r="B20558" s="1"/>
      <c r="C20558" s="2"/>
    </row>
    <row r="20559" spans="2:3" x14ac:dyDescent="0.25">
      <c r="B20559" s="1"/>
      <c r="C20559" s="2"/>
    </row>
    <row r="20560" spans="2:3" x14ac:dyDescent="0.25">
      <c r="B20560" s="1"/>
      <c r="C20560" s="2"/>
    </row>
    <row r="20561" spans="2:3" x14ac:dyDescent="0.25">
      <c r="B20561" s="1"/>
      <c r="C20561" s="2"/>
    </row>
    <row r="20562" spans="2:3" x14ac:dyDescent="0.25">
      <c r="B20562" s="1"/>
      <c r="C20562" s="2"/>
    </row>
    <row r="20563" spans="2:3" x14ac:dyDescent="0.25">
      <c r="B20563" s="1"/>
      <c r="C20563" s="2"/>
    </row>
    <row r="20564" spans="2:3" x14ac:dyDescent="0.25">
      <c r="B20564" s="1"/>
      <c r="C20564" s="2"/>
    </row>
    <row r="20565" spans="2:3" x14ac:dyDescent="0.25">
      <c r="B20565" s="1"/>
      <c r="C20565" s="2"/>
    </row>
    <row r="20566" spans="2:3" x14ac:dyDescent="0.25">
      <c r="B20566" s="1"/>
      <c r="C20566" s="2"/>
    </row>
    <row r="20567" spans="2:3" x14ac:dyDescent="0.25">
      <c r="B20567" s="1"/>
      <c r="C20567" s="2"/>
    </row>
    <row r="20568" spans="2:3" x14ac:dyDescent="0.25">
      <c r="B20568" s="1"/>
      <c r="C20568" s="2"/>
    </row>
    <row r="20569" spans="2:3" x14ac:dyDescent="0.25">
      <c r="B20569" s="1"/>
      <c r="C20569" s="2"/>
    </row>
    <row r="20570" spans="2:3" x14ac:dyDescent="0.25">
      <c r="B20570" s="1"/>
      <c r="C20570" s="2"/>
    </row>
    <row r="20571" spans="2:3" x14ac:dyDescent="0.25">
      <c r="B20571" s="1"/>
      <c r="C20571" s="2"/>
    </row>
    <row r="20572" spans="2:3" x14ac:dyDescent="0.25">
      <c r="B20572" s="1"/>
      <c r="C20572" s="2"/>
    </row>
    <row r="20573" spans="2:3" x14ac:dyDescent="0.25">
      <c r="B20573" s="1"/>
      <c r="C20573" s="2"/>
    </row>
    <row r="20574" spans="2:3" x14ac:dyDescent="0.25">
      <c r="B20574" s="1"/>
      <c r="C20574" s="2"/>
    </row>
    <row r="20575" spans="2:3" x14ac:dyDescent="0.25">
      <c r="B20575" s="1"/>
      <c r="C20575" s="2"/>
    </row>
    <row r="20576" spans="2:3" x14ac:dyDescent="0.25">
      <c r="B20576" s="1"/>
      <c r="C20576" s="2"/>
    </row>
    <row r="20577" spans="2:3" x14ac:dyDescent="0.25">
      <c r="B20577" s="1"/>
      <c r="C20577" s="2"/>
    </row>
    <row r="20578" spans="2:3" x14ac:dyDescent="0.25">
      <c r="B20578" s="1"/>
      <c r="C20578" s="2"/>
    </row>
    <row r="20579" spans="2:3" x14ac:dyDescent="0.25">
      <c r="B20579" s="1"/>
      <c r="C20579" s="2"/>
    </row>
    <row r="20580" spans="2:3" x14ac:dyDescent="0.25">
      <c r="B20580" s="1"/>
      <c r="C20580" s="2"/>
    </row>
    <row r="20581" spans="2:3" x14ac:dyDescent="0.25">
      <c r="B20581" s="1"/>
      <c r="C20581" s="2"/>
    </row>
    <row r="20582" spans="2:3" x14ac:dyDescent="0.25">
      <c r="B20582" s="1"/>
      <c r="C20582" s="2"/>
    </row>
    <row r="20583" spans="2:3" x14ac:dyDescent="0.25">
      <c r="B20583" s="1"/>
      <c r="C20583" s="2"/>
    </row>
    <row r="20584" spans="2:3" x14ac:dyDescent="0.25">
      <c r="B20584" s="1"/>
      <c r="C20584" s="2"/>
    </row>
    <row r="20585" spans="2:3" x14ac:dyDescent="0.25">
      <c r="B20585" s="1"/>
      <c r="C20585" s="2"/>
    </row>
    <row r="20586" spans="2:3" x14ac:dyDescent="0.25">
      <c r="B20586" s="1"/>
      <c r="C20586" s="2"/>
    </row>
    <row r="20587" spans="2:3" x14ac:dyDescent="0.25">
      <c r="B20587" s="1"/>
      <c r="C20587" s="2"/>
    </row>
    <row r="20588" spans="2:3" x14ac:dyDescent="0.25">
      <c r="B20588" s="1"/>
      <c r="C20588" s="2"/>
    </row>
    <row r="20589" spans="2:3" x14ac:dyDescent="0.25">
      <c r="B20589" s="1"/>
      <c r="C20589" s="2"/>
    </row>
    <row r="20590" spans="2:3" x14ac:dyDescent="0.25">
      <c r="B20590" s="1"/>
      <c r="C20590" s="2"/>
    </row>
    <row r="20591" spans="2:3" x14ac:dyDescent="0.25">
      <c r="B20591" s="1"/>
      <c r="C20591" s="2"/>
    </row>
    <row r="20592" spans="2:3" x14ac:dyDescent="0.25">
      <c r="B20592" s="1"/>
      <c r="C20592" s="2"/>
    </row>
    <row r="20593" spans="2:3" x14ac:dyDescent="0.25">
      <c r="B20593" s="1"/>
      <c r="C20593" s="2"/>
    </row>
    <row r="20594" spans="2:3" x14ac:dyDescent="0.25">
      <c r="B20594" s="1"/>
      <c r="C20594" s="2"/>
    </row>
    <row r="20595" spans="2:3" x14ac:dyDescent="0.25">
      <c r="B20595" s="1"/>
      <c r="C20595" s="2"/>
    </row>
    <row r="20596" spans="2:3" x14ac:dyDescent="0.25">
      <c r="B20596" s="1"/>
      <c r="C20596" s="2"/>
    </row>
    <row r="20597" spans="2:3" x14ac:dyDescent="0.25">
      <c r="B20597" s="1"/>
      <c r="C20597" s="2"/>
    </row>
    <row r="20598" spans="2:3" x14ac:dyDescent="0.25">
      <c r="B20598" s="1"/>
      <c r="C20598" s="2"/>
    </row>
    <row r="20599" spans="2:3" x14ac:dyDescent="0.25">
      <c r="B20599" s="1"/>
      <c r="C20599" s="2"/>
    </row>
    <row r="20600" spans="2:3" x14ac:dyDescent="0.25">
      <c r="B20600" s="1"/>
      <c r="C20600" s="2"/>
    </row>
    <row r="20601" spans="2:3" x14ac:dyDescent="0.25">
      <c r="B20601" s="1"/>
      <c r="C20601" s="2"/>
    </row>
    <row r="20602" spans="2:3" x14ac:dyDescent="0.25">
      <c r="B20602" s="1"/>
      <c r="C20602" s="2"/>
    </row>
    <row r="20603" spans="2:3" x14ac:dyDescent="0.25">
      <c r="B20603" s="1"/>
      <c r="C20603" s="2"/>
    </row>
    <row r="20604" spans="2:3" x14ac:dyDescent="0.25">
      <c r="B20604" s="1"/>
      <c r="C20604" s="2"/>
    </row>
    <row r="20605" spans="2:3" x14ac:dyDescent="0.25">
      <c r="B20605" s="1"/>
      <c r="C20605" s="2"/>
    </row>
    <row r="20606" spans="2:3" x14ac:dyDescent="0.25">
      <c r="B20606" s="1"/>
      <c r="C20606" s="2"/>
    </row>
    <row r="20607" spans="2:3" x14ac:dyDescent="0.25">
      <c r="B20607" s="1"/>
      <c r="C20607" s="2"/>
    </row>
    <row r="20608" spans="2:3" x14ac:dyDescent="0.25">
      <c r="B20608" s="1"/>
      <c r="C20608" s="2"/>
    </row>
    <row r="20609" spans="2:3" x14ac:dyDescent="0.25">
      <c r="B20609" s="1"/>
      <c r="C20609" s="2"/>
    </row>
    <row r="20610" spans="2:3" x14ac:dyDescent="0.25">
      <c r="B20610" s="1"/>
      <c r="C20610" s="2"/>
    </row>
    <row r="20611" spans="2:3" x14ac:dyDescent="0.25">
      <c r="B20611" s="1"/>
      <c r="C20611" s="2"/>
    </row>
    <row r="20612" spans="2:3" x14ac:dyDescent="0.25">
      <c r="B20612" s="1"/>
      <c r="C20612" s="2"/>
    </row>
    <row r="20613" spans="2:3" x14ac:dyDescent="0.25">
      <c r="B20613" s="1"/>
      <c r="C20613" s="2"/>
    </row>
    <row r="20614" spans="2:3" x14ac:dyDescent="0.25">
      <c r="B20614" s="1"/>
      <c r="C20614" s="2"/>
    </row>
    <row r="20615" spans="2:3" x14ac:dyDescent="0.25">
      <c r="B20615" s="1"/>
      <c r="C20615" s="2"/>
    </row>
    <row r="20616" spans="2:3" x14ac:dyDescent="0.25">
      <c r="B20616" s="1"/>
      <c r="C20616" s="2"/>
    </row>
    <row r="20617" spans="2:3" x14ac:dyDescent="0.25">
      <c r="B20617" s="1"/>
      <c r="C20617" s="2"/>
    </row>
    <row r="20618" spans="2:3" x14ac:dyDescent="0.25">
      <c r="B20618" s="1"/>
      <c r="C20618" s="2"/>
    </row>
    <row r="20619" spans="2:3" x14ac:dyDescent="0.25">
      <c r="B20619" s="1"/>
      <c r="C20619" s="2"/>
    </row>
    <row r="20620" spans="2:3" x14ac:dyDescent="0.25">
      <c r="B20620" s="1"/>
      <c r="C20620" s="2"/>
    </row>
    <row r="20621" spans="2:3" x14ac:dyDescent="0.25">
      <c r="B20621" s="1"/>
      <c r="C20621" s="2"/>
    </row>
    <row r="20622" spans="2:3" x14ac:dyDescent="0.25">
      <c r="B20622" s="1"/>
      <c r="C20622" s="2"/>
    </row>
    <row r="20623" spans="2:3" x14ac:dyDescent="0.25">
      <c r="B20623" s="1"/>
      <c r="C20623" s="2"/>
    </row>
    <row r="20624" spans="2:3" x14ac:dyDescent="0.25">
      <c r="B20624" s="1"/>
      <c r="C20624" s="2"/>
    </row>
    <row r="20625" spans="2:3" x14ac:dyDescent="0.25">
      <c r="B20625" s="1"/>
      <c r="C20625" s="2"/>
    </row>
    <row r="20626" spans="2:3" x14ac:dyDescent="0.25">
      <c r="B20626" s="1"/>
      <c r="C20626" s="2"/>
    </row>
    <row r="20627" spans="2:3" x14ac:dyDescent="0.25">
      <c r="B20627" s="1"/>
      <c r="C20627" s="2"/>
    </row>
    <row r="20628" spans="2:3" x14ac:dyDescent="0.25">
      <c r="B20628" s="1"/>
      <c r="C20628" s="2"/>
    </row>
    <row r="20629" spans="2:3" x14ac:dyDescent="0.25">
      <c r="B20629" s="1"/>
      <c r="C20629" s="2"/>
    </row>
    <row r="20630" spans="2:3" x14ac:dyDescent="0.25">
      <c r="B20630" s="1"/>
      <c r="C20630" s="2"/>
    </row>
    <row r="20631" spans="2:3" x14ac:dyDescent="0.25">
      <c r="B20631" s="1"/>
      <c r="C20631" s="2"/>
    </row>
    <row r="20632" spans="2:3" x14ac:dyDescent="0.25">
      <c r="B20632" s="1"/>
      <c r="C20632" s="2"/>
    </row>
    <row r="20633" spans="2:3" x14ac:dyDescent="0.25">
      <c r="B20633" s="1"/>
      <c r="C20633" s="2"/>
    </row>
    <row r="20634" spans="2:3" x14ac:dyDescent="0.25">
      <c r="B20634" s="1"/>
      <c r="C20634" s="2"/>
    </row>
    <row r="20635" spans="2:3" x14ac:dyDescent="0.25">
      <c r="B20635" s="1"/>
      <c r="C20635" s="2"/>
    </row>
    <row r="20636" spans="2:3" x14ac:dyDescent="0.25">
      <c r="B20636" s="1"/>
      <c r="C20636" s="2"/>
    </row>
    <row r="20637" spans="2:3" x14ac:dyDescent="0.25">
      <c r="B20637" s="1"/>
      <c r="C20637" s="2"/>
    </row>
    <row r="20638" spans="2:3" x14ac:dyDescent="0.25">
      <c r="B20638" s="1"/>
      <c r="C20638" s="2"/>
    </row>
    <row r="20639" spans="2:3" x14ac:dyDescent="0.25">
      <c r="B20639" s="1"/>
      <c r="C20639" s="2"/>
    </row>
    <row r="20640" spans="2:3" x14ac:dyDescent="0.25">
      <c r="B20640" s="1"/>
      <c r="C20640" s="2"/>
    </row>
    <row r="20641" spans="2:3" x14ac:dyDescent="0.25">
      <c r="B20641" s="1"/>
      <c r="C20641" s="2"/>
    </row>
    <row r="20642" spans="2:3" x14ac:dyDescent="0.25">
      <c r="B20642" s="1"/>
      <c r="C20642" s="2"/>
    </row>
    <row r="20643" spans="2:3" x14ac:dyDescent="0.25">
      <c r="B20643" s="1"/>
      <c r="C20643" s="2"/>
    </row>
    <row r="20644" spans="2:3" x14ac:dyDescent="0.25">
      <c r="B20644" s="1"/>
      <c r="C20644" s="2"/>
    </row>
    <row r="20645" spans="2:3" x14ac:dyDescent="0.25">
      <c r="B20645" s="1"/>
      <c r="C20645" s="2"/>
    </row>
    <row r="20646" spans="2:3" x14ac:dyDescent="0.25">
      <c r="B20646" s="1"/>
      <c r="C20646" s="2"/>
    </row>
    <row r="20647" spans="2:3" x14ac:dyDescent="0.25">
      <c r="B20647" s="1"/>
      <c r="C20647" s="2"/>
    </row>
    <row r="20648" spans="2:3" x14ac:dyDescent="0.25">
      <c r="B20648" s="1"/>
      <c r="C20648" s="2"/>
    </row>
    <row r="20649" spans="2:3" x14ac:dyDescent="0.25">
      <c r="B20649" s="1"/>
      <c r="C20649" s="2"/>
    </row>
    <row r="20650" spans="2:3" x14ac:dyDescent="0.25">
      <c r="B20650" s="1"/>
      <c r="C20650" s="2"/>
    </row>
    <row r="20651" spans="2:3" x14ac:dyDescent="0.25">
      <c r="B20651" s="1"/>
      <c r="C20651" s="2"/>
    </row>
    <row r="20652" spans="2:3" x14ac:dyDescent="0.25">
      <c r="B20652" s="1"/>
      <c r="C20652" s="2"/>
    </row>
    <row r="20653" spans="2:3" x14ac:dyDescent="0.25">
      <c r="B20653" s="1"/>
      <c r="C20653" s="2"/>
    </row>
    <row r="20654" spans="2:3" x14ac:dyDescent="0.25">
      <c r="B20654" s="1"/>
      <c r="C20654" s="2"/>
    </row>
    <row r="20655" spans="2:3" x14ac:dyDescent="0.25">
      <c r="B20655" s="1"/>
      <c r="C20655" s="2"/>
    </row>
    <row r="20656" spans="2:3" x14ac:dyDescent="0.25">
      <c r="B20656" s="1"/>
      <c r="C20656" s="2"/>
    </row>
    <row r="20657" spans="2:3" x14ac:dyDescent="0.25">
      <c r="B20657" s="1"/>
      <c r="C20657" s="2"/>
    </row>
    <row r="20658" spans="2:3" x14ac:dyDescent="0.25">
      <c r="B20658" s="1"/>
      <c r="C20658" s="2"/>
    </row>
    <row r="20659" spans="2:3" x14ac:dyDescent="0.25">
      <c r="B20659" s="1"/>
      <c r="C20659" s="2"/>
    </row>
    <row r="20660" spans="2:3" x14ac:dyDescent="0.25">
      <c r="B20660" s="1"/>
      <c r="C20660" s="2"/>
    </row>
    <row r="20661" spans="2:3" x14ac:dyDescent="0.25">
      <c r="B20661" s="1"/>
      <c r="C20661" s="2"/>
    </row>
    <row r="20662" spans="2:3" x14ac:dyDescent="0.25">
      <c r="B20662" s="1"/>
      <c r="C20662" s="2"/>
    </row>
    <row r="20663" spans="2:3" x14ac:dyDescent="0.25">
      <c r="B20663" s="1"/>
      <c r="C20663" s="2"/>
    </row>
    <row r="20664" spans="2:3" x14ac:dyDescent="0.25">
      <c r="B20664" s="1"/>
      <c r="C20664" s="2"/>
    </row>
    <row r="20665" spans="2:3" x14ac:dyDescent="0.25">
      <c r="B20665" s="1"/>
      <c r="C20665" s="2"/>
    </row>
    <row r="20666" spans="2:3" x14ac:dyDescent="0.25">
      <c r="B20666" s="1"/>
      <c r="C20666" s="2"/>
    </row>
    <row r="20667" spans="2:3" x14ac:dyDescent="0.25">
      <c r="B20667" s="1"/>
      <c r="C20667" s="2"/>
    </row>
    <row r="20668" spans="2:3" x14ac:dyDescent="0.25">
      <c r="B20668" s="1"/>
      <c r="C20668" s="2"/>
    </row>
    <row r="20669" spans="2:3" x14ac:dyDescent="0.25">
      <c r="B20669" s="1"/>
      <c r="C20669" s="2"/>
    </row>
    <row r="20670" spans="2:3" x14ac:dyDescent="0.25">
      <c r="B20670" s="1"/>
      <c r="C20670" s="2"/>
    </row>
    <row r="20671" spans="2:3" x14ac:dyDescent="0.25">
      <c r="B20671" s="1"/>
      <c r="C20671" s="2"/>
    </row>
    <row r="20672" spans="2:3" x14ac:dyDescent="0.25">
      <c r="B20672" s="1"/>
      <c r="C20672" s="2"/>
    </row>
    <row r="20673" spans="2:3" x14ac:dyDescent="0.25">
      <c r="B20673" s="1"/>
      <c r="C20673" s="2"/>
    </row>
    <row r="20674" spans="2:3" x14ac:dyDescent="0.25">
      <c r="B20674" s="1"/>
      <c r="C20674" s="2"/>
    </row>
    <row r="20675" spans="2:3" x14ac:dyDescent="0.25">
      <c r="B20675" s="1"/>
      <c r="C20675" s="2"/>
    </row>
    <row r="20676" spans="2:3" x14ac:dyDescent="0.25">
      <c r="B20676" s="1"/>
      <c r="C20676" s="2"/>
    </row>
    <row r="20677" spans="2:3" x14ac:dyDescent="0.25">
      <c r="B20677" s="1"/>
      <c r="C20677" s="2"/>
    </row>
    <row r="20678" spans="2:3" x14ac:dyDescent="0.25">
      <c r="B20678" s="1"/>
      <c r="C20678" s="2"/>
    </row>
    <row r="20679" spans="2:3" x14ac:dyDescent="0.25">
      <c r="B20679" s="1"/>
      <c r="C20679" s="2"/>
    </row>
    <row r="20680" spans="2:3" x14ac:dyDescent="0.25">
      <c r="B20680" s="1"/>
      <c r="C20680" s="2"/>
    </row>
    <row r="20681" spans="2:3" x14ac:dyDescent="0.25">
      <c r="B20681" s="1"/>
      <c r="C20681" s="2"/>
    </row>
    <row r="20682" spans="2:3" x14ac:dyDescent="0.25">
      <c r="B20682" s="1"/>
      <c r="C20682" s="2"/>
    </row>
    <row r="20683" spans="2:3" x14ac:dyDescent="0.25">
      <c r="B20683" s="1"/>
      <c r="C20683" s="2"/>
    </row>
    <row r="20684" spans="2:3" x14ac:dyDescent="0.25">
      <c r="B20684" s="1"/>
      <c r="C20684" s="2"/>
    </row>
    <row r="20685" spans="2:3" x14ac:dyDescent="0.25">
      <c r="B20685" s="1"/>
      <c r="C20685" s="2"/>
    </row>
    <row r="20686" spans="2:3" x14ac:dyDescent="0.25">
      <c r="B20686" s="1"/>
      <c r="C20686" s="2"/>
    </row>
    <row r="20687" spans="2:3" x14ac:dyDescent="0.25">
      <c r="B20687" s="1"/>
      <c r="C20687" s="2"/>
    </row>
    <row r="20688" spans="2:3" x14ac:dyDescent="0.25">
      <c r="B20688" s="1"/>
      <c r="C20688" s="2"/>
    </row>
    <row r="20689" spans="2:3" x14ac:dyDescent="0.25">
      <c r="B20689" s="1"/>
      <c r="C20689" s="2"/>
    </row>
    <row r="20690" spans="2:3" x14ac:dyDescent="0.25">
      <c r="B20690" s="1"/>
      <c r="C20690" s="2"/>
    </row>
    <row r="20691" spans="2:3" x14ac:dyDescent="0.25">
      <c r="B20691" s="1"/>
      <c r="C20691" s="2"/>
    </row>
    <row r="20692" spans="2:3" x14ac:dyDescent="0.25">
      <c r="B20692" s="1"/>
      <c r="C20692" s="2"/>
    </row>
    <row r="20693" spans="2:3" x14ac:dyDescent="0.25">
      <c r="B20693" s="1"/>
      <c r="C20693" s="2"/>
    </row>
    <row r="20694" spans="2:3" x14ac:dyDescent="0.25">
      <c r="B20694" s="1"/>
      <c r="C20694" s="2"/>
    </row>
    <row r="20695" spans="2:3" x14ac:dyDescent="0.25">
      <c r="B20695" s="1"/>
      <c r="C20695" s="2"/>
    </row>
    <row r="20696" spans="2:3" x14ac:dyDescent="0.25">
      <c r="B20696" s="1"/>
      <c r="C20696" s="2"/>
    </row>
    <row r="20697" spans="2:3" x14ac:dyDescent="0.25">
      <c r="B20697" s="1"/>
      <c r="C20697" s="2"/>
    </row>
    <row r="20698" spans="2:3" x14ac:dyDescent="0.25">
      <c r="B20698" s="1"/>
      <c r="C20698" s="2"/>
    </row>
    <row r="20699" spans="2:3" x14ac:dyDescent="0.25">
      <c r="B20699" s="1"/>
      <c r="C20699" s="2"/>
    </row>
    <row r="20700" spans="2:3" x14ac:dyDescent="0.25">
      <c r="B20700" s="1"/>
      <c r="C20700" s="2"/>
    </row>
    <row r="20701" spans="2:3" x14ac:dyDescent="0.25">
      <c r="B20701" s="1"/>
      <c r="C20701" s="2"/>
    </row>
    <row r="20702" spans="2:3" x14ac:dyDescent="0.25">
      <c r="B20702" s="1"/>
      <c r="C20702" s="2"/>
    </row>
    <row r="20703" spans="2:3" x14ac:dyDescent="0.25">
      <c r="B20703" s="1"/>
      <c r="C20703" s="2"/>
    </row>
    <row r="20704" spans="2:3" x14ac:dyDescent="0.25">
      <c r="B20704" s="1"/>
      <c r="C20704" s="2"/>
    </row>
    <row r="20705" spans="2:3" x14ac:dyDescent="0.25">
      <c r="B20705" s="1"/>
      <c r="C20705" s="2"/>
    </row>
    <row r="20706" spans="2:3" x14ac:dyDescent="0.25">
      <c r="B20706" s="1"/>
      <c r="C20706" s="2"/>
    </row>
    <row r="20707" spans="2:3" x14ac:dyDescent="0.25">
      <c r="B20707" s="1"/>
      <c r="C20707" s="2"/>
    </row>
    <row r="20708" spans="2:3" x14ac:dyDescent="0.25">
      <c r="B20708" s="1"/>
      <c r="C20708" s="2"/>
    </row>
    <row r="20709" spans="2:3" x14ac:dyDescent="0.25">
      <c r="B20709" s="1"/>
      <c r="C20709" s="2"/>
    </row>
    <row r="20710" spans="2:3" x14ac:dyDescent="0.25">
      <c r="B20710" s="1"/>
      <c r="C20710" s="2"/>
    </row>
    <row r="20711" spans="2:3" x14ac:dyDescent="0.25">
      <c r="B20711" s="1"/>
      <c r="C20711" s="2"/>
    </row>
    <row r="20712" spans="2:3" x14ac:dyDescent="0.25">
      <c r="B20712" s="1"/>
      <c r="C20712" s="2"/>
    </row>
    <row r="20713" spans="2:3" x14ac:dyDescent="0.25">
      <c r="B20713" s="1"/>
      <c r="C20713" s="2"/>
    </row>
    <row r="20714" spans="2:3" x14ac:dyDescent="0.25">
      <c r="B20714" s="1"/>
      <c r="C20714" s="2"/>
    </row>
    <row r="20715" spans="2:3" x14ac:dyDescent="0.25">
      <c r="B20715" s="1"/>
      <c r="C20715" s="2"/>
    </row>
    <row r="20716" spans="2:3" x14ac:dyDescent="0.25">
      <c r="B20716" s="1"/>
      <c r="C20716" s="2"/>
    </row>
    <row r="20717" spans="2:3" x14ac:dyDescent="0.25">
      <c r="B20717" s="1"/>
      <c r="C20717" s="2"/>
    </row>
    <row r="20718" spans="2:3" x14ac:dyDescent="0.25">
      <c r="B20718" s="1"/>
      <c r="C20718" s="2"/>
    </row>
    <row r="20719" spans="2:3" x14ac:dyDescent="0.25">
      <c r="B20719" s="1"/>
      <c r="C20719" s="2"/>
    </row>
    <row r="20720" spans="2:3" x14ac:dyDescent="0.25">
      <c r="B20720" s="1"/>
      <c r="C20720" s="2"/>
    </row>
    <row r="20721" spans="2:3" x14ac:dyDescent="0.25">
      <c r="B20721" s="1"/>
      <c r="C20721" s="2"/>
    </row>
    <row r="20722" spans="2:3" x14ac:dyDescent="0.25">
      <c r="B20722" s="1"/>
      <c r="C20722" s="2"/>
    </row>
    <row r="20723" spans="2:3" x14ac:dyDescent="0.25">
      <c r="B20723" s="1"/>
      <c r="C20723" s="2"/>
    </row>
    <row r="20724" spans="2:3" x14ac:dyDescent="0.25">
      <c r="B20724" s="1"/>
      <c r="C20724" s="2"/>
    </row>
    <row r="20725" spans="2:3" x14ac:dyDescent="0.25">
      <c r="B20725" s="1"/>
      <c r="C20725" s="2"/>
    </row>
    <row r="20726" spans="2:3" x14ac:dyDescent="0.25">
      <c r="B20726" s="1"/>
      <c r="C20726" s="2"/>
    </row>
    <row r="20727" spans="2:3" x14ac:dyDescent="0.25">
      <c r="B20727" s="1"/>
      <c r="C20727" s="2"/>
    </row>
    <row r="20728" spans="2:3" x14ac:dyDescent="0.25">
      <c r="B20728" s="1"/>
      <c r="C20728" s="2"/>
    </row>
    <row r="20729" spans="2:3" x14ac:dyDescent="0.25">
      <c r="B20729" s="1"/>
      <c r="C20729" s="2"/>
    </row>
    <row r="20730" spans="2:3" x14ac:dyDescent="0.25">
      <c r="B20730" s="1"/>
      <c r="C20730" s="2"/>
    </row>
    <row r="20731" spans="2:3" x14ac:dyDescent="0.25">
      <c r="B20731" s="1"/>
      <c r="C20731" s="2"/>
    </row>
    <row r="20732" spans="2:3" x14ac:dyDescent="0.25">
      <c r="B20732" s="1"/>
      <c r="C20732" s="2"/>
    </row>
    <row r="20733" spans="2:3" x14ac:dyDescent="0.25">
      <c r="B20733" s="1"/>
      <c r="C20733" s="2"/>
    </row>
    <row r="20734" spans="2:3" x14ac:dyDescent="0.25">
      <c r="B20734" s="1"/>
      <c r="C20734" s="2"/>
    </row>
    <row r="20735" spans="2:3" x14ac:dyDescent="0.25">
      <c r="B20735" s="1"/>
      <c r="C20735" s="2"/>
    </row>
    <row r="20736" spans="2:3" x14ac:dyDescent="0.25">
      <c r="B20736" s="1"/>
      <c r="C20736" s="2"/>
    </row>
    <row r="20737" spans="2:3" x14ac:dyDescent="0.25">
      <c r="B20737" s="1"/>
      <c r="C20737" s="2"/>
    </row>
    <row r="20738" spans="2:3" x14ac:dyDescent="0.25">
      <c r="B20738" s="1"/>
      <c r="C20738" s="2"/>
    </row>
    <row r="20739" spans="2:3" x14ac:dyDescent="0.25">
      <c r="B20739" s="1"/>
      <c r="C20739" s="2"/>
    </row>
    <row r="20740" spans="2:3" x14ac:dyDescent="0.25">
      <c r="B20740" s="1"/>
      <c r="C20740" s="2"/>
    </row>
    <row r="20741" spans="2:3" x14ac:dyDescent="0.25">
      <c r="B20741" s="1"/>
      <c r="C20741" s="2"/>
    </row>
    <row r="20742" spans="2:3" x14ac:dyDescent="0.25">
      <c r="B20742" s="1"/>
      <c r="C20742" s="2"/>
    </row>
    <row r="20743" spans="2:3" x14ac:dyDescent="0.25">
      <c r="B20743" s="1"/>
      <c r="C20743" s="2"/>
    </row>
    <row r="20744" spans="2:3" x14ac:dyDescent="0.25">
      <c r="B20744" s="1"/>
      <c r="C20744" s="2"/>
    </row>
    <row r="20745" spans="2:3" x14ac:dyDescent="0.25">
      <c r="B20745" s="1"/>
      <c r="C20745" s="2"/>
    </row>
    <row r="20746" spans="2:3" x14ac:dyDescent="0.25">
      <c r="B20746" s="1"/>
      <c r="C20746" s="2"/>
    </row>
    <row r="20747" spans="2:3" x14ac:dyDescent="0.25">
      <c r="B20747" s="1"/>
      <c r="C20747" s="2"/>
    </row>
    <row r="20748" spans="2:3" x14ac:dyDescent="0.25">
      <c r="B20748" s="1"/>
      <c r="C20748" s="2"/>
    </row>
    <row r="20749" spans="2:3" x14ac:dyDescent="0.25">
      <c r="B20749" s="1"/>
      <c r="C20749" s="2"/>
    </row>
    <row r="20750" spans="2:3" x14ac:dyDescent="0.25">
      <c r="B20750" s="1"/>
      <c r="C20750" s="2"/>
    </row>
    <row r="20751" spans="2:3" x14ac:dyDescent="0.25">
      <c r="B20751" s="1"/>
      <c r="C20751" s="2"/>
    </row>
    <row r="20752" spans="2:3" x14ac:dyDescent="0.25">
      <c r="B20752" s="1"/>
      <c r="C20752" s="2"/>
    </row>
    <row r="20753" spans="2:3" x14ac:dyDescent="0.25">
      <c r="B20753" s="1"/>
      <c r="C20753" s="2"/>
    </row>
    <row r="20754" spans="2:3" x14ac:dyDescent="0.25">
      <c r="B20754" s="1"/>
      <c r="C20754" s="2"/>
    </row>
    <row r="20755" spans="2:3" x14ac:dyDescent="0.25">
      <c r="B20755" s="1"/>
      <c r="C20755" s="2"/>
    </row>
    <row r="20756" spans="2:3" x14ac:dyDescent="0.25">
      <c r="B20756" s="1"/>
      <c r="C20756" s="2"/>
    </row>
    <row r="20757" spans="2:3" x14ac:dyDescent="0.25">
      <c r="B20757" s="1"/>
      <c r="C20757" s="2"/>
    </row>
    <row r="20758" spans="2:3" x14ac:dyDescent="0.25">
      <c r="B20758" s="1"/>
      <c r="C20758" s="2"/>
    </row>
    <row r="20759" spans="2:3" x14ac:dyDescent="0.25">
      <c r="B20759" s="1"/>
      <c r="C20759" s="2"/>
    </row>
    <row r="20760" spans="2:3" x14ac:dyDescent="0.25">
      <c r="B20760" s="1"/>
      <c r="C20760" s="2"/>
    </row>
    <row r="20761" spans="2:3" x14ac:dyDescent="0.25">
      <c r="B20761" s="1"/>
      <c r="C20761" s="2"/>
    </row>
    <row r="20762" spans="2:3" x14ac:dyDescent="0.25">
      <c r="B20762" s="1"/>
      <c r="C20762" s="2"/>
    </row>
    <row r="20763" spans="2:3" x14ac:dyDescent="0.25">
      <c r="B20763" s="1"/>
      <c r="C20763" s="2"/>
    </row>
    <row r="20764" spans="2:3" x14ac:dyDescent="0.25">
      <c r="B20764" s="1"/>
      <c r="C20764" s="2"/>
    </row>
    <row r="20765" spans="2:3" x14ac:dyDescent="0.25">
      <c r="B20765" s="1"/>
      <c r="C20765" s="2"/>
    </row>
    <row r="20766" spans="2:3" x14ac:dyDescent="0.25">
      <c r="B20766" s="1"/>
      <c r="C20766" s="2"/>
    </row>
    <row r="20767" spans="2:3" x14ac:dyDescent="0.25">
      <c r="B20767" s="1"/>
      <c r="C20767" s="2"/>
    </row>
    <row r="20768" spans="2:3" x14ac:dyDescent="0.25">
      <c r="B20768" s="1"/>
      <c r="C20768" s="2"/>
    </row>
    <row r="20769" spans="2:3" x14ac:dyDescent="0.25">
      <c r="B20769" s="1"/>
      <c r="C20769" s="2"/>
    </row>
    <row r="20770" spans="2:3" x14ac:dyDescent="0.25">
      <c r="B20770" s="1"/>
      <c r="C20770" s="2"/>
    </row>
    <row r="20771" spans="2:3" x14ac:dyDescent="0.25">
      <c r="B20771" s="1"/>
      <c r="C20771" s="2"/>
    </row>
    <row r="20772" spans="2:3" x14ac:dyDescent="0.25">
      <c r="B20772" s="1"/>
      <c r="C20772" s="2"/>
    </row>
    <row r="20773" spans="2:3" x14ac:dyDescent="0.25">
      <c r="B20773" s="1"/>
      <c r="C20773" s="2"/>
    </row>
    <row r="20774" spans="2:3" x14ac:dyDescent="0.25">
      <c r="B20774" s="1"/>
      <c r="C20774" s="2"/>
    </row>
    <row r="20775" spans="2:3" x14ac:dyDescent="0.25">
      <c r="B20775" s="1"/>
      <c r="C20775" s="2"/>
    </row>
    <row r="20776" spans="2:3" x14ac:dyDescent="0.25">
      <c r="B20776" s="1"/>
      <c r="C20776" s="2"/>
    </row>
    <row r="20777" spans="2:3" x14ac:dyDescent="0.25">
      <c r="B20777" s="1"/>
      <c r="C20777" s="2"/>
    </row>
    <row r="20778" spans="2:3" x14ac:dyDescent="0.25">
      <c r="B20778" s="1"/>
      <c r="C20778" s="2"/>
    </row>
    <row r="20779" spans="2:3" x14ac:dyDescent="0.25">
      <c r="B20779" s="1"/>
      <c r="C20779" s="2"/>
    </row>
    <row r="20780" spans="2:3" x14ac:dyDescent="0.25">
      <c r="B20780" s="1"/>
      <c r="C20780" s="2"/>
    </row>
    <row r="20781" spans="2:3" x14ac:dyDescent="0.25">
      <c r="B20781" s="1"/>
      <c r="C20781" s="2"/>
    </row>
    <row r="20782" spans="2:3" x14ac:dyDescent="0.25">
      <c r="B20782" s="1"/>
      <c r="C20782" s="2"/>
    </row>
    <row r="20783" spans="2:3" x14ac:dyDescent="0.25">
      <c r="B20783" s="1"/>
      <c r="C20783" s="2"/>
    </row>
    <row r="20784" spans="2:3" x14ac:dyDescent="0.25">
      <c r="B20784" s="1"/>
      <c r="C20784" s="2"/>
    </row>
    <row r="20785" spans="2:3" x14ac:dyDescent="0.25">
      <c r="B20785" s="1"/>
      <c r="C20785" s="2"/>
    </row>
    <row r="20786" spans="2:3" x14ac:dyDescent="0.25">
      <c r="B20786" s="1"/>
      <c r="C20786" s="2"/>
    </row>
    <row r="20787" spans="2:3" x14ac:dyDescent="0.25">
      <c r="B20787" s="1"/>
      <c r="C20787" s="2"/>
    </row>
    <row r="20788" spans="2:3" x14ac:dyDescent="0.25">
      <c r="B20788" s="1"/>
      <c r="C20788" s="2"/>
    </row>
    <row r="20789" spans="2:3" x14ac:dyDescent="0.25">
      <c r="B20789" s="1"/>
      <c r="C20789" s="2"/>
    </row>
    <row r="20790" spans="2:3" x14ac:dyDescent="0.25">
      <c r="B20790" s="1"/>
      <c r="C20790" s="2"/>
    </row>
    <row r="20791" spans="2:3" x14ac:dyDescent="0.25">
      <c r="B20791" s="1"/>
      <c r="C20791" s="2"/>
    </row>
    <row r="20792" spans="2:3" x14ac:dyDescent="0.25">
      <c r="B20792" s="1"/>
      <c r="C20792" s="2"/>
    </row>
    <row r="20793" spans="2:3" x14ac:dyDescent="0.25">
      <c r="B20793" s="1"/>
      <c r="C20793" s="2"/>
    </row>
    <row r="20794" spans="2:3" x14ac:dyDescent="0.25">
      <c r="B20794" s="1"/>
      <c r="C20794" s="2"/>
    </row>
    <row r="20795" spans="2:3" x14ac:dyDescent="0.25">
      <c r="B20795" s="1"/>
      <c r="C20795" s="2"/>
    </row>
    <row r="20796" spans="2:3" x14ac:dyDescent="0.25">
      <c r="B20796" s="1"/>
      <c r="C20796" s="2"/>
    </row>
    <row r="20797" spans="2:3" x14ac:dyDescent="0.25">
      <c r="B20797" s="1"/>
      <c r="C20797" s="2"/>
    </row>
    <row r="20798" spans="2:3" x14ac:dyDescent="0.25">
      <c r="B20798" s="1"/>
      <c r="C20798" s="2"/>
    </row>
    <row r="20799" spans="2:3" x14ac:dyDescent="0.25">
      <c r="B20799" s="1"/>
      <c r="C20799" s="2"/>
    </row>
    <row r="20800" spans="2:3" x14ac:dyDescent="0.25">
      <c r="B20800" s="1"/>
      <c r="C20800" s="2"/>
    </row>
    <row r="20801" spans="2:3" x14ac:dyDescent="0.25">
      <c r="B20801" s="1"/>
      <c r="C20801" s="2"/>
    </row>
    <row r="20802" spans="2:3" x14ac:dyDescent="0.25">
      <c r="B20802" s="1"/>
      <c r="C20802" s="2"/>
    </row>
    <row r="20803" spans="2:3" x14ac:dyDescent="0.25">
      <c r="B20803" s="1"/>
      <c r="C20803" s="2"/>
    </row>
    <row r="20804" spans="2:3" x14ac:dyDescent="0.25">
      <c r="B20804" s="1"/>
      <c r="C20804" s="2"/>
    </row>
    <row r="20805" spans="2:3" x14ac:dyDescent="0.25">
      <c r="B20805" s="1"/>
      <c r="C20805" s="2"/>
    </row>
    <row r="20806" spans="2:3" x14ac:dyDescent="0.25">
      <c r="B20806" s="1"/>
      <c r="C20806" s="2"/>
    </row>
    <row r="20807" spans="2:3" x14ac:dyDescent="0.25">
      <c r="B20807" s="1"/>
      <c r="C20807" s="2"/>
    </row>
    <row r="20808" spans="2:3" x14ac:dyDescent="0.25">
      <c r="B20808" s="1"/>
      <c r="C20808" s="2"/>
    </row>
    <row r="20809" spans="2:3" x14ac:dyDescent="0.25">
      <c r="B20809" s="1"/>
      <c r="C20809" s="2"/>
    </row>
    <row r="20810" spans="2:3" x14ac:dyDescent="0.25">
      <c r="B20810" s="1"/>
      <c r="C20810" s="2"/>
    </row>
    <row r="20811" spans="2:3" x14ac:dyDescent="0.25">
      <c r="B20811" s="1"/>
      <c r="C20811" s="2"/>
    </row>
    <row r="20812" spans="2:3" x14ac:dyDescent="0.25">
      <c r="B20812" s="1"/>
      <c r="C20812" s="2"/>
    </row>
    <row r="20813" spans="2:3" x14ac:dyDescent="0.25">
      <c r="B20813" s="1"/>
      <c r="C20813" s="2"/>
    </row>
    <row r="20814" spans="2:3" x14ac:dyDescent="0.25">
      <c r="B20814" s="1"/>
      <c r="C20814" s="2"/>
    </row>
    <row r="20815" spans="2:3" x14ac:dyDescent="0.25">
      <c r="B20815" s="1"/>
      <c r="C20815" s="2"/>
    </row>
    <row r="20816" spans="2:3" x14ac:dyDescent="0.25">
      <c r="B20816" s="1"/>
      <c r="C20816" s="2"/>
    </row>
    <row r="20817" spans="2:3" x14ac:dyDescent="0.25">
      <c r="B20817" s="1"/>
      <c r="C20817" s="2"/>
    </row>
    <row r="20818" spans="2:3" x14ac:dyDescent="0.25">
      <c r="B20818" s="1"/>
      <c r="C20818" s="2"/>
    </row>
    <row r="20819" spans="2:3" x14ac:dyDescent="0.25">
      <c r="B20819" s="1"/>
      <c r="C20819" s="2"/>
    </row>
    <row r="20820" spans="2:3" x14ac:dyDescent="0.25">
      <c r="B20820" s="1"/>
      <c r="C20820" s="2"/>
    </row>
    <row r="20821" spans="2:3" x14ac:dyDescent="0.25">
      <c r="B20821" s="1"/>
      <c r="C20821" s="2"/>
    </row>
    <row r="20822" spans="2:3" x14ac:dyDescent="0.25">
      <c r="B20822" s="1"/>
      <c r="C20822" s="2"/>
    </row>
    <row r="20823" spans="2:3" x14ac:dyDescent="0.25">
      <c r="B20823" s="1"/>
      <c r="C20823" s="2"/>
    </row>
    <row r="20824" spans="2:3" x14ac:dyDescent="0.25">
      <c r="B20824" s="1"/>
      <c r="C20824" s="2"/>
    </row>
    <row r="20825" spans="2:3" x14ac:dyDescent="0.25">
      <c r="B20825" s="1"/>
      <c r="C20825" s="2"/>
    </row>
    <row r="20826" spans="2:3" x14ac:dyDescent="0.25">
      <c r="B20826" s="1"/>
      <c r="C20826" s="2"/>
    </row>
    <row r="20827" spans="2:3" x14ac:dyDescent="0.25">
      <c r="B20827" s="1"/>
      <c r="C20827" s="2"/>
    </row>
    <row r="20828" spans="2:3" x14ac:dyDescent="0.25">
      <c r="B20828" s="1"/>
      <c r="C20828" s="2"/>
    </row>
    <row r="20829" spans="2:3" x14ac:dyDescent="0.25">
      <c r="B20829" s="1"/>
      <c r="C20829" s="2"/>
    </row>
    <row r="20830" spans="2:3" x14ac:dyDescent="0.25">
      <c r="B20830" s="1"/>
      <c r="C20830" s="2"/>
    </row>
    <row r="20831" spans="2:3" x14ac:dyDescent="0.25">
      <c r="B20831" s="1"/>
      <c r="C20831" s="2"/>
    </row>
    <row r="20832" spans="2:3" x14ac:dyDescent="0.25">
      <c r="B20832" s="1"/>
      <c r="C20832" s="2"/>
    </row>
    <row r="20833" spans="2:3" x14ac:dyDescent="0.25">
      <c r="B20833" s="1"/>
      <c r="C20833" s="2"/>
    </row>
    <row r="20834" spans="2:3" x14ac:dyDescent="0.25">
      <c r="B20834" s="1"/>
      <c r="C20834" s="2"/>
    </row>
    <row r="20835" spans="2:3" x14ac:dyDescent="0.25">
      <c r="B20835" s="1"/>
      <c r="C20835" s="2"/>
    </row>
    <row r="20836" spans="2:3" x14ac:dyDescent="0.25">
      <c r="B20836" s="1"/>
      <c r="C20836" s="2"/>
    </row>
    <row r="20837" spans="2:3" x14ac:dyDescent="0.25">
      <c r="B20837" s="1"/>
      <c r="C20837" s="2"/>
    </row>
    <row r="20838" spans="2:3" x14ac:dyDescent="0.25">
      <c r="B20838" s="1"/>
      <c r="C20838" s="2"/>
    </row>
    <row r="20839" spans="2:3" x14ac:dyDescent="0.25">
      <c r="B20839" s="1"/>
      <c r="C20839" s="2"/>
    </row>
    <row r="20840" spans="2:3" x14ac:dyDescent="0.25">
      <c r="B20840" s="1"/>
      <c r="C20840" s="2"/>
    </row>
    <row r="20841" spans="2:3" x14ac:dyDescent="0.25">
      <c r="B20841" s="1"/>
      <c r="C20841" s="2"/>
    </row>
    <row r="20842" spans="2:3" x14ac:dyDescent="0.25">
      <c r="B20842" s="1"/>
      <c r="C20842" s="2"/>
    </row>
    <row r="20843" spans="2:3" x14ac:dyDescent="0.25">
      <c r="B20843" s="1"/>
      <c r="C20843" s="2"/>
    </row>
    <row r="20844" spans="2:3" x14ac:dyDescent="0.25">
      <c r="B20844" s="1"/>
      <c r="C20844" s="2"/>
    </row>
    <row r="20845" spans="2:3" x14ac:dyDescent="0.25">
      <c r="B20845" s="1"/>
      <c r="C20845" s="2"/>
    </row>
    <row r="20846" spans="2:3" x14ac:dyDescent="0.25">
      <c r="B20846" s="1"/>
      <c r="C20846" s="2"/>
    </row>
    <row r="20847" spans="2:3" x14ac:dyDescent="0.25">
      <c r="B20847" s="1"/>
      <c r="C20847" s="2"/>
    </row>
    <row r="20848" spans="2:3" x14ac:dyDescent="0.25">
      <c r="B20848" s="1"/>
      <c r="C20848" s="2"/>
    </row>
    <row r="20849" spans="2:3" x14ac:dyDescent="0.25">
      <c r="B20849" s="1"/>
      <c r="C20849" s="2"/>
    </row>
    <row r="20850" spans="2:3" x14ac:dyDescent="0.25">
      <c r="B20850" s="1"/>
      <c r="C20850" s="2"/>
    </row>
    <row r="20851" spans="2:3" x14ac:dyDescent="0.25">
      <c r="B20851" s="1"/>
      <c r="C20851" s="2"/>
    </row>
    <row r="20852" spans="2:3" x14ac:dyDescent="0.25">
      <c r="B20852" s="1"/>
      <c r="C20852" s="2"/>
    </row>
    <row r="20853" spans="2:3" x14ac:dyDescent="0.25">
      <c r="B20853" s="1"/>
      <c r="C20853" s="2"/>
    </row>
    <row r="20854" spans="2:3" x14ac:dyDescent="0.25">
      <c r="B20854" s="1"/>
      <c r="C20854" s="2"/>
    </row>
    <row r="20855" spans="2:3" x14ac:dyDescent="0.25">
      <c r="B20855" s="1"/>
      <c r="C20855" s="2"/>
    </row>
    <row r="20856" spans="2:3" x14ac:dyDescent="0.25">
      <c r="B20856" s="1"/>
      <c r="C20856" s="2"/>
    </row>
    <row r="20857" spans="2:3" x14ac:dyDescent="0.25">
      <c r="B20857" s="1"/>
      <c r="C20857" s="2"/>
    </row>
    <row r="20858" spans="2:3" x14ac:dyDescent="0.25">
      <c r="B20858" s="1"/>
      <c r="C20858" s="2"/>
    </row>
    <row r="20859" spans="2:3" x14ac:dyDescent="0.25">
      <c r="B20859" s="1"/>
      <c r="C20859" s="2"/>
    </row>
    <row r="20860" spans="2:3" x14ac:dyDescent="0.25">
      <c r="B20860" s="1"/>
      <c r="C20860" s="2"/>
    </row>
    <row r="20861" spans="2:3" x14ac:dyDescent="0.25">
      <c r="B20861" s="1"/>
      <c r="C20861" s="2"/>
    </row>
    <row r="20862" spans="2:3" x14ac:dyDescent="0.25">
      <c r="B20862" s="1"/>
      <c r="C20862" s="2"/>
    </row>
    <row r="20863" spans="2:3" x14ac:dyDescent="0.25">
      <c r="B20863" s="1"/>
      <c r="C20863" s="2"/>
    </row>
    <row r="20864" spans="2:3" x14ac:dyDescent="0.25">
      <c r="B20864" s="1"/>
      <c r="C20864" s="2"/>
    </row>
    <row r="20865" spans="2:3" x14ac:dyDescent="0.25">
      <c r="B20865" s="1"/>
      <c r="C20865" s="2"/>
    </row>
    <row r="20866" spans="2:3" x14ac:dyDescent="0.25">
      <c r="B20866" s="1"/>
      <c r="C20866" s="2"/>
    </row>
    <row r="20867" spans="2:3" x14ac:dyDescent="0.25">
      <c r="B20867" s="1"/>
      <c r="C20867" s="2"/>
    </row>
    <row r="20868" spans="2:3" x14ac:dyDescent="0.25">
      <c r="B20868" s="1"/>
      <c r="C20868" s="2"/>
    </row>
    <row r="20869" spans="2:3" x14ac:dyDescent="0.25">
      <c r="B20869" s="1"/>
      <c r="C20869" s="2"/>
    </row>
    <row r="20870" spans="2:3" x14ac:dyDescent="0.25">
      <c r="B20870" s="1"/>
      <c r="C20870" s="2"/>
    </row>
    <row r="20871" spans="2:3" x14ac:dyDescent="0.25">
      <c r="B20871" s="1"/>
      <c r="C20871" s="2"/>
    </row>
    <row r="20872" spans="2:3" x14ac:dyDescent="0.25">
      <c r="B20872" s="1"/>
      <c r="C20872" s="2"/>
    </row>
    <row r="20873" spans="2:3" x14ac:dyDescent="0.25">
      <c r="B20873" s="1"/>
      <c r="C20873" s="2"/>
    </row>
    <row r="20874" spans="2:3" x14ac:dyDescent="0.25">
      <c r="B20874" s="1"/>
      <c r="C20874" s="2"/>
    </row>
    <row r="20875" spans="2:3" x14ac:dyDescent="0.25">
      <c r="B20875" s="1"/>
      <c r="C20875" s="2"/>
    </row>
    <row r="20876" spans="2:3" x14ac:dyDescent="0.25">
      <c r="B20876" s="1"/>
      <c r="C20876" s="2"/>
    </row>
    <row r="20877" spans="2:3" x14ac:dyDescent="0.25">
      <c r="B20877" s="1"/>
      <c r="C20877" s="2"/>
    </row>
    <row r="20878" spans="2:3" x14ac:dyDescent="0.25">
      <c r="B20878" s="1"/>
      <c r="C20878" s="2"/>
    </row>
    <row r="20879" spans="2:3" x14ac:dyDescent="0.25">
      <c r="B20879" s="1"/>
      <c r="C20879" s="2"/>
    </row>
    <row r="20880" spans="2:3" x14ac:dyDescent="0.25">
      <c r="B20880" s="1"/>
      <c r="C20880" s="2"/>
    </row>
    <row r="20881" spans="2:3" x14ac:dyDescent="0.25">
      <c r="B20881" s="1"/>
      <c r="C20881" s="2"/>
    </row>
    <row r="20882" spans="2:3" x14ac:dyDescent="0.25">
      <c r="B20882" s="1"/>
      <c r="C20882" s="2"/>
    </row>
    <row r="20883" spans="2:3" x14ac:dyDescent="0.25">
      <c r="B20883" s="1"/>
      <c r="C20883" s="2"/>
    </row>
    <row r="20884" spans="2:3" x14ac:dyDescent="0.25">
      <c r="B20884" s="1"/>
      <c r="C20884" s="2"/>
    </row>
    <row r="20885" spans="2:3" x14ac:dyDescent="0.25">
      <c r="B20885" s="1"/>
      <c r="C20885" s="2"/>
    </row>
    <row r="20886" spans="2:3" x14ac:dyDescent="0.25">
      <c r="B20886" s="1"/>
      <c r="C20886" s="2"/>
    </row>
    <row r="20887" spans="2:3" x14ac:dyDescent="0.25">
      <c r="B20887" s="1"/>
      <c r="C20887" s="2"/>
    </row>
    <row r="20888" spans="2:3" x14ac:dyDescent="0.25">
      <c r="B20888" s="1"/>
      <c r="C20888" s="2"/>
    </row>
    <row r="20889" spans="2:3" x14ac:dyDescent="0.25">
      <c r="B20889" s="1"/>
      <c r="C20889" s="2"/>
    </row>
    <row r="20890" spans="2:3" x14ac:dyDescent="0.25">
      <c r="B20890" s="1"/>
      <c r="C20890" s="2"/>
    </row>
    <row r="20891" spans="2:3" x14ac:dyDescent="0.25">
      <c r="B20891" s="1"/>
      <c r="C20891" s="2"/>
    </row>
    <row r="20892" spans="2:3" x14ac:dyDescent="0.25">
      <c r="B20892" s="1"/>
      <c r="C20892" s="2"/>
    </row>
    <row r="20893" spans="2:3" x14ac:dyDescent="0.25">
      <c r="B20893" s="1"/>
      <c r="C20893" s="2"/>
    </row>
    <row r="20894" spans="2:3" x14ac:dyDescent="0.25">
      <c r="B20894" s="1"/>
      <c r="C20894" s="2"/>
    </row>
    <row r="20895" spans="2:3" x14ac:dyDescent="0.25">
      <c r="B20895" s="1"/>
      <c r="C20895" s="2"/>
    </row>
    <row r="20896" spans="2:3" x14ac:dyDescent="0.25">
      <c r="B20896" s="1"/>
      <c r="C20896" s="2"/>
    </row>
    <row r="20897" spans="2:3" x14ac:dyDescent="0.25">
      <c r="B20897" s="1"/>
      <c r="C20897" s="2"/>
    </row>
    <row r="20898" spans="2:3" x14ac:dyDescent="0.25">
      <c r="B20898" s="1"/>
      <c r="C20898" s="2"/>
    </row>
    <row r="20899" spans="2:3" x14ac:dyDescent="0.25">
      <c r="B20899" s="1"/>
      <c r="C20899" s="2"/>
    </row>
    <row r="20900" spans="2:3" x14ac:dyDescent="0.25">
      <c r="B20900" s="1"/>
      <c r="C20900" s="2"/>
    </row>
    <row r="20901" spans="2:3" x14ac:dyDescent="0.25">
      <c r="B20901" s="1"/>
      <c r="C20901" s="2"/>
    </row>
    <row r="20902" spans="2:3" x14ac:dyDescent="0.25">
      <c r="B20902" s="1"/>
      <c r="C20902" s="2"/>
    </row>
    <row r="20903" spans="2:3" x14ac:dyDescent="0.25">
      <c r="B20903" s="1"/>
      <c r="C20903" s="2"/>
    </row>
    <row r="20904" spans="2:3" x14ac:dyDescent="0.25">
      <c r="B20904" s="1"/>
      <c r="C20904" s="2"/>
    </row>
    <row r="20905" spans="2:3" x14ac:dyDescent="0.25">
      <c r="B20905" s="1"/>
      <c r="C20905" s="2"/>
    </row>
    <row r="20906" spans="2:3" x14ac:dyDescent="0.25">
      <c r="B20906" s="1"/>
      <c r="C20906" s="2"/>
    </row>
    <row r="20907" spans="2:3" x14ac:dyDescent="0.25">
      <c r="B20907" s="1"/>
      <c r="C20907" s="2"/>
    </row>
    <row r="20908" spans="2:3" x14ac:dyDescent="0.25">
      <c r="B20908" s="1"/>
      <c r="C20908" s="2"/>
    </row>
    <row r="20909" spans="2:3" x14ac:dyDescent="0.25">
      <c r="B20909" s="1"/>
      <c r="C20909" s="2"/>
    </row>
    <row r="20910" spans="2:3" x14ac:dyDescent="0.25">
      <c r="B20910" s="1"/>
      <c r="C20910" s="2"/>
    </row>
    <row r="20911" spans="2:3" x14ac:dyDescent="0.25">
      <c r="B20911" s="1"/>
      <c r="C20911" s="2"/>
    </row>
    <row r="20912" spans="2:3" x14ac:dyDescent="0.25">
      <c r="B20912" s="1"/>
      <c r="C20912" s="2"/>
    </row>
    <row r="20913" spans="2:3" x14ac:dyDescent="0.25">
      <c r="B20913" s="1"/>
      <c r="C20913" s="2"/>
    </row>
    <row r="20914" spans="2:3" x14ac:dyDescent="0.25">
      <c r="B20914" s="1"/>
      <c r="C20914" s="2"/>
    </row>
    <row r="20915" spans="2:3" x14ac:dyDescent="0.25">
      <c r="B20915" s="1"/>
      <c r="C20915" s="2"/>
    </row>
    <row r="20916" spans="2:3" x14ac:dyDescent="0.25">
      <c r="B20916" s="1"/>
      <c r="C20916" s="2"/>
    </row>
    <row r="20917" spans="2:3" x14ac:dyDescent="0.25">
      <c r="B20917" s="1"/>
      <c r="C20917" s="2"/>
    </row>
    <row r="20918" spans="2:3" x14ac:dyDescent="0.25">
      <c r="B20918" s="1"/>
      <c r="C20918" s="2"/>
    </row>
    <row r="20919" spans="2:3" x14ac:dyDescent="0.25">
      <c r="B20919" s="1"/>
      <c r="C20919" s="2"/>
    </row>
    <row r="20920" spans="2:3" x14ac:dyDescent="0.25">
      <c r="B20920" s="1"/>
      <c r="C20920" s="2"/>
    </row>
    <row r="20921" spans="2:3" x14ac:dyDescent="0.25">
      <c r="B20921" s="1"/>
      <c r="C20921" s="2"/>
    </row>
    <row r="20922" spans="2:3" x14ac:dyDescent="0.25">
      <c r="B20922" s="1"/>
      <c r="C20922" s="2"/>
    </row>
    <row r="20923" spans="2:3" x14ac:dyDescent="0.25">
      <c r="B20923" s="1"/>
      <c r="C20923" s="2"/>
    </row>
    <row r="20924" spans="2:3" x14ac:dyDescent="0.25">
      <c r="B20924" s="1"/>
      <c r="C20924" s="2"/>
    </row>
    <row r="20925" spans="2:3" x14ac:dyDescent="0.25">
      <c r="B20925" s="1"/>
      <c r="C20925" s="2"/>
    </row>
    <row r="20926" spans="2:3" x14ac:dyDescent="0.25">
      <c r="B20926" s="1"/>
      <c r="C20926" s="2"/>
    </row>
    <row r="20927" spans="2:3" x14ac:dyDescent="0.25">
      <c r="B20927" s="1"/>
      <c r="C20927" s="2"/>
    </row>
    <row r="20928" spans="2:3" x14ac:dyDescent="0.25">
      <c r="B20928" s="1"/>
      <c r="C20928" s="2"/>
    </row>
    <row r="20929" spans="2:3" x14ac:dyDescent="0.25">
      <c r="B20929" s="1"/>
      <c r="C20929" s="2"/>
    </row>
    <row r="20930" spans="2:3" x14ac:dyDescent="0.25">
      <c r="B20930" s="1"/>
      <c r="C20930" s="2"/>
    </row>
    <row r="20931" spans="2:3" x14ac:dyDescent="0.25">
      <c r="B20931" s="1"/>
      <c r="C20931" s="2"/>
    </row>
    <row r="20932" spans="2:3" x14ac:dyDescent="0.25">
      <c r="B20932" s="1"/>
      <c r="C20932" s="2"/>
    </row>
    <row r="20933" spans="2:3" x14ac:dyDescent="0.25">
      <c r="B20933" s="1"/>
      <c r="C20933" s="2"/>
    </row>
    <row r="20934" spans="2:3" x14ac:dyDescent="0.25">
      <c r="B20934" s="1"/>
      <c r="C20934" s="2"/>
    </row>
    <row r="20935" spans="2:3" x14ac:dyDescent="0.25">
      <c r="B20935" s="1"/>
      <c r="C20935" s="2"/>
    </row>
    <row r="20936" spans="2:3" x14ac:dyDescent="0.25">
      <c r="B20936" s="1"/>
      <c r="C20936" s="2"/>
    </row>
    <row r="20937" spans="2:3" x14ac:dyDescent="0.25">
      <c r="B20937" s="1"/>
      <c r="C20937" s="2"/>
    </row>
    <row r="20938" spans="2:3" x14ac:dyDescent="0.25">
      <c r="B20938" s="1"/>
      <c r="C20938" s="2"/>
    </row>
    <row r="20939" spans="2:3" x14ac:dyDescent="0.25">
      <c r="B20939" s="1"/>
      <c r="C20939" s="2"/>
    </row>
    <row r="20940" spans="2:3" x14ac:dyDescent="0.25">
      <c r="B20940" s="1"/>
      <c r="C20940" s="2"/>
    </row>
    <row r="20941" spans="2:3" x14ac:dyDescent="0.25">
      <c r="B20941" s="1"/>
      <c r="C20941" s="2"/>
    </row>
    <row r="20942" spans="2:3" x14ac:dyDescent="0.25">
      <c r="B20942" s="1"/>
      <c r="C20942" s="2"/>
    </row>
    <row r="20943" spans="2:3" x14ac:dyDescent="0.25">
      <c r="B20943" s="1"/>
      <c r="C20943" s="2"/>
    </row>
    <row r="20944" spans="2:3" x14ac:dyDescent="0.25">
      <c r="B20944" s="1"/>
      <c r="C20944" s="2"/>
    </row>
    <row r="20945" spans="2:3" x14ac:dyDescent="0.25">
      <c r="B20945" s="1"/>
      <c r="C20945" s="2"/>
    </row>
    <row r="20946" spans="2:3" x14ac:dyDescent="0.25">
      <c r="B20946" s="1"/>
      <c r="C20946" s="2"/>
    </row>
    <row r="20947" spans="2:3" x14ac:dyDescent="0.25">
      <c r="B20947" s="1"/>
      <c r="C20947" s="2"/>
    </row>
    <row r="20948" spans="2:3" x14ac:dyDescent="0.25">
      <c r="B20948" s="1"/>
      <c r="C20948" s="2"/>
    </row>
    <row r="20949" spans="2:3" x14ac:dyDescent="0.25">
      <c r="B20949" s="1"/>
      <c r="C20949" s="2"/>
    </row>
    <row r="20950" spans="2:3" x14ac:dyDescent="0.25">
      <c r="B20950" s="1"/>
      <c r="C20950" s="2"/>
    </row>
    <row r="20951" spans="2:3" x14ac:dyDescent="0.25">
      <c r="B20951" s="1"/>
      <c r="C20951" s="2"/>
    </row>
    <row r="20952" spans="2:3" x14ac:dyDescent="0.25">
      <c r="B20952" s="1"/>
      <c r="C20952" s="2"/>
    </row>
    <row r="20953" spans="2:3" x14ac:dyDescent="0.25">
      <c r="B20953" s="1"/>
      <c r="C20953" s="2"/>
    </row>
    <row r="20954" spans="2:3" x14ac:dyDescent="0.25">
      <c r="B20954" s="1"/>
      <c r="C20954" s="2"/>
    </row>
    <row r="20955" spans="2:3" x14ac:dyDescent="0.25">
      <c r="B20955" s="1"/>
      <c r="C20955" s="2"/>
    </row>
    <row r="20956" spans="2:3" x14ac:dyDescent="0.25">
      <c r="B20956" s="1"/>
      <c r="C20956" s="2"/>
    </row>
    <row r="20957" spans="2:3" x14ac:dyDescent="0.25">
      <c r="B20957" s="1"/>
      <c r="C20957" s="2"/>
    </row>
    <row r="20958" spans="2:3" x14ac:dyDescent="0.25">
      <c r="B20958" s="1"/>
      <c r="C20958" s="2"/>
    </row>
    <row r="20959" spans="2:3" x14ac:dyDescent="0.25">
      <c r="B20959" s="1"/>
      <c r="C20959" s="2"/>
    </row>
    <row r="20960" spans="2:3" x14ac:dyDescent="0.25">
      <c r="B20960" s="1"/>
      <c r="C20960" s="2"/>
    </row>
    <row r="20961" spans="2:3" x14ac:dyDescent="0.25">
      <c r="B20961" s="1"/>
      <c r="C20961" s="2"/>
    </row>
    <row r="20962" spans="2:3" x14ac:dyDescent="0.25">
      <c r="B20962" s="1"/>
      <c r="C20962" s="2"/>
    </row>
    <row r="20963" spans="2:3" x14ac:dyDescent="0.25">
      <c r="B20963" s="1"/>
      <c r="C20963" s="2"/>
    </row>
    <row r="20964" spans="2:3" x14ac:dyDescent="0.25">
      <c r="B20964" s="1"/>
      <c r="C20964" s="2"/>
    </row>
    <row r="20965" spans="2:3" x14ac:dyDescent="0.25">
      <c r="B20965" s="1"/>
      <c r="C20965" s="2"/>
    </row>
    <row r="20966" spans="2:3" x14ac:dyDescent="0.25">
      <c r="B20966" s="1"/>
      <c r="C20966" s="2"/>
    </row>
    <row r="20967" spans="2:3" x14ac:dyDescent="0.25">
      <c r="B20967" s="1"/>
      <c r="C20967" s="2"/>
    </row>
    <row r="20968" spans="2:3" x14ac:dyDescent="0.25">
      <c r="B20968" s="1"/>
      <c r="C20968" s="2"/>
    </row>
    <row r="20969" spans="2:3" x14ac:dyDescent="0.25">
      <c r="B20969" s="1"/>
      <c r="C20969" s="2"/>
    </row>
    <row r="20970" spans="2:3" x14ac:dyDescent="0.25">
      <c r="B20970" s="1"/>
      <c r="C20970" s="2"/>
    </row>
    <row r="20971" spans="2:3" x14ac:dyDescent="0.25">
      <c r="B20971" s="1"/>
      <c r="C20971" s="2"/>
    </row>
    <row r="20972" spans="2:3" x14ac:dyDescent="0.25">
      <c r="B20972" s="1"/>
      <c r="C20972" s="2"/>
    </row>
    <row r="20973" spans="2:3" x14ac:dyDescent="0.25">
      <c r="B20973" s="1"/>
      <c r="C20973" s="2"/>
    </row>
    <row r="20974" spans="2:3" x14ac:dyDescent="0.25">
      <c r="B20974" s="1"/>
      <c r="C20974" s="2"/>
    </row>
    <row r="20975" spans="2:3" x14ac:dyDescent="0.25">
      <c r="B20975" s="1"/>
      <c r="C20975" s="2"/>
    </row>
    <row r="20976" spans="2:3" x14ac:dyDescent="0.25">
      <c r="B20976" s="1"/>
      <c r="C20976" s="2"/>
    </row>
    <row r="20977" spans="2:3" x14ac:dyDescent="0.25">
      <c r="B20977" s="1"/>
      <c r="C20977" s="2"/>
    </row>
    <row r="20978" spans="2:3" x14ac:dyDescent="0.25">
      <c r="B20978" s="1"/>
      <c r="C20978" s="2"/>
    </row>
    <row r="20979" spans="2:3" x14ac:dyDescent="0.25">
      <c r="B20979" s="1"/>
      <c r="C20979" s="2"/>
    </row>
    <row r="20980" spans="2:3" x14ac:dyDescent="0.25">
      <c r="B20980" s="1"/>
      <c r="C20980" s="2"/>
    </row>
    <row r="20981" spans="2:3" x14ac:dyDescent="0.25">
      <c r="B20981" s="1"/>
      <c r="C20981" s="2"/>
    </row>
    <row r="20982" spans="2:3" x14ac:dyDescent="0.25">
      <c r="B20982" s="1"/>
      <c r="C20982" s="2"/>
    </row>
    <row r="20983" spans="2:3" x14ac:dyDescent="0.25">
      <c r="B20983" s="1"/>
      <c r="C20983" s="2"/>
    </row>
    <row r="20984" spans="2:3" x14ac:dyDescent="0.25">
      <c r="B20984" s="1"/>
      <c r="C20984" s="2"/>
    </row>
    <row r="20985" spans="2:3" x14ac:dyDescent="0.25">
      <c r="B20985" s="1"/>
      <c r="C20985" s="2"/>
    </row>
    <row r="20986" spans="2:3" x14ac:dyDescent="0.25">
      <c r="B20986" s="1"/>
      <c r="C20986" s="2"/>
    </row>
    <row r="20987" spans="2:3" x14ac:dyDescent="0.25">
      <c r="B20987" s="1"/>
      <c r="C20987" s="2"/>
    </row>
    <row r="20988" spans="2:3" x14ac:dyDescent="0.25">
      <c r="B20988" s="1"/>
      <c r="C20988" s="2"/>
    </row>
    <row r="20989" spans="2:3" x14ac:dyDescent="0.25">
      <c r="B20989" s="1"/>
      <c r="C20989" s="2"/>
    </row>
    <row r="20990" spans="2:3" x14ac:dyDescent="0.25">
      <c r="B20990" s="1"/>
      <c r="C20990" s="2"/>
    </row>
    <row r="20991" spans="2:3" x14ac:dyDescent="0.25">
      <c r="B20991" s="1"/>
      <c r="C20991" s="2"/>
    </row>
    <row r="20992" spans="2:3" x14ac:dyDescent="0.25">
      <c r="B20992" s="1"/>
      <c r="C20992" s="2"/>
    </row>
    <row r="20993" spans="2:3" x14ac:dyDescent="0.25">
      <c r="B20993" s="1"/>
      <c r="C20993" s="2"/>
    </row>
    <row r="20994" spans="2:3" x14ac:dyDescent="0.25">
      <c r="B20994" s="1"/>
      <c r="C20994" s="2"/>
    </row>
    <row r="20995" spans="2:3" x14ac:dyDescent="0.25">
      <c r="B20995" s="1"/>
      <c r="C20995" s="2"/>
    </row>
    <row r="20996" spans="2:3" x14ac:dyDescent="0.25">
      <c r="B20996" s="1"/>
      <c r="C20996" s="2"/>
    </row>
    <row r="20997" spans="2:3" x14ac:dyDescent="0.25">
      <c r="B20997" s="1"/>
      <c r="C20997" s="2"/>
    </row>
    <row r="20998" spans="2:3" x14ac:dyDescent="0.25">
      <c r="B20998" s="1"/>
      <c r="C20998" s="2"/>
    </row>
    <row r="20999" spans="2:3" x14ac:dyDescent="0.25">
      <c r="B20999" s="1"/>
      <c r="C20999" s="2"/>
    </row>
    <row r="21000" spans="2:3" x14ac:dyDescent="0.25">
      <c r="B21000" s="1"/>
      <c r="C21000" s="2"/>
    </row>
    <row r="21001" spans="2:3" x14ac:dyDescent="0.25">
      <c r="B21001" s="1"/>
      <c r="C21001" s="2"/>
    </row>
    <row r="21002" spans="2:3" x14ac:dyDescent="0.25">
      <c r="B21002" s="1"/>
      <c r="C21002" s="2"/>
    </row>
    <row r="21003" spans="2:3" x14ac:dyDescent="0.25">
      <c r="B21003" s="1"/>
      <c r="C21003" s="2"/>
    </row>
    <row r="21004" spans="2:3" x14ac:dyDescent="0.25">
      <c r="B21004" s="1"/>
      <c r="C21004" s="2"/>
    </row>
    <row r="21005" spans="2:3" x14ac:dyDescent="0.25">
      <c r="B21005" s="1"/>
      <c r="C21005" s="2"/>
    </row>
    <row r="21006" spans="2:3" x14ac:dyDescent="0.25">
      <c r="B21006" s="1"/>
      <c r="C21006" s="2"/>
    </row>
    <row r="21007" spans="2:3" x14ac:dyDescent="0.25">
      <c r="B21007" s="1"/>
      <c r="C21007" s="2"/>
    </row>
    <row r="21008" spans="2:3" x14ac:dyDescent="0.25">
      <c r="B21008" s="1"/>
      <c r="C21008" s="2"/>
    </row>
    <row r="21009" spans="2:3" x14ac:dyDescent="0.25">
      <c r="B21009" s="1"/>
      <c r="C21009" s="2"/>
    </row>
    <row r="21010" spans="2:3" x14ac:dyDescent="0.25">
      <c r="B21010" s="1"/>
      <c r="C21010" s="2"/>
    </row>
    <row r="21011" spans="2:3" x14ac:dyDescent="0.25">
      <c r="B21011" s="1"/>
      <c r="C21011" s="2"/>
    </row>
    <row r="21012" spans="2:3" x14ac:dyDescent="0.25">
      <c r="B21012" s="1"/>
      <c r="C21012" s="2"/>
    </row>
    <row r="21013" spans="2:3" x14ac:dyDescent="0.25">
      <c r="B21013" s="1"/>
      <c r="C21013" s="2"/>
    </row>
    <row r="21014" spans="2:3" x14ac:dyDescent="0.25">
      <c r="B21014" s="1"/>
      <c r="C21014" s="2"/>
    </row>
    <row r="21015" spans="2:3" x14ac:dyDescent="0.25">
      <c r="B21015" s="1"/>
      <c r="C21015" s="2"/>
    </row>
    <row r="21016" spans="2:3" x14ac:dyDescent="0.25">
      <c r="B21016" s="1"/>
      <c r="C21016" s="2"/>
    </row>
    <row r="21017" spans="2:3" x14ac:dyDescent="0.25">
      <c r="B21017" s="1"/>
      <c r="C21017" s="2"/>
    </row>
    <row r="21018" spans="2:3" x14ac:dyDescent="0.25">
      <c r="B21018" s="1"/>
      <c r="C21018" s="2"/>
    </row>
    <row r="21019" spans="2:3" x14ac:dyDescent="0.25">
      <c r="B21019" s="1"/>
      <c r="C21019" s="2"/>
    </row>
    <row r="21020" spans="2:3" x14ac:dyDescent="0.25">
      <c r="B21020" s="1"/>
      <c r="C21020" s="2"/>
    </row>
    <row r="21021" spans="2:3" x14ac:dyDescent="0.25">
      <c r="B21021" s="1"/>
      <c r="C21021" s="2"/>
    </row>
    <row r="21022" spans="2:3" x14ac:dyDescent="0.25">
      <c r="B21022" s="1"/>
      <c r="C21022" s="2"/>
    </row>
    <row r="21023" spans="2:3" x14ac:dyDescent="0.25">
      <c r="B21023" s="1"/>
      <c r="C21023" s="2"/>
    </row>
    <row r="21024" spans="2:3" x14ac:dyDescent="0.25">
      <c r="B21024" s="1"/>
      <c r="C21024" s="2"/>
    </row>
    <row r="21025" spans="2:3" x14ac:dyDescent="0.25">
      <c r="B21025" s="1"/>
      <c r="C21025" s="2"/>
    </row>
    <row r="21026" spans="2:3" x14ac:dyDescent="0.25">
      <c r="B21026" s="1"/>
      <c r="C21026" s="2"/>
    </row>
    <row r="21027" spans="2:3" x14ac:dyDescent="0.25">
      <c r="B21027" s="1"/>
      <c r="C21027" s="2"/>
    </row>
    <row r="21028" spans="2:3" x14ac:dyDescent="0.25">
      <c r="B21028" s="1"/>
      <c r="C21028" s="2"/>
    </row>
    <row r="21029" spans="2:3" x14ac:dyDescent="0.25">
      <c r="B21029" s="1"/>
      <c r="C21029" s="2"/>
    </row>
    <row r="21030" spans="2:3" x14ac:dyDescent="0.25">
      <c r="B21030" s="1"/>
      <c r="C21030" s="2"/>
    </row>
    <row r="21031" spans="2:3" x14ac:dyDescent="0.25">
      <c r="B21031" s="1"/>
      <c r="C21031" s="2"/>
    </row>
    <row r="21032" spans="2:3" x14ac:dyDescent="0.25">
      <c r="B21032" s="1"/>
      <c r="C21032" s="2"/>
    </row>
    <row r="21033" spans="2:3" x14ac:dyDescent="0.25">
      <c r="B21033" s="1"/>
      <c r="C21033" s="2"/>
    </row>
    <row r="21034" spans="2:3" x14ac:dyDescent="0.25">
      <c r="B21034" s="1"/>
      <c r="C21034" s="2"/>
    </row>
    <row r="21035" spans="2:3" x14ac:dyDescent="0.25">
      <c r="B21035" s="1"/>
      <c r="C21035" s="2"/>
    </row>
    <row r="21036" spans="2:3" x14ac:dyDescent="0.25">
      <c r="B21036" s="1"/>
      <c r="C21036" s="2"/>
    </row>
    <row r="21037" spans="2:3" x14ac:dyDescent="0.25">
      <c r="B21037" s="1"/>
      <c r="C21037" s="2"/>
    </row>
    <row r="21038" spans="2:3" x14ac:dyDescent="0.25">
      <c r="B21038" s="1"/>
      <c r="C21038" s="2"/>
    </row>
    <row r="21039" spans="2:3" x14ac:dyDescent="0.25">
      <c r="B21039" s="1"/>
      <c r="C21039" s="2"/>
    </row>
    <row r="21040" spans="2:3" x14ac:dyDescent="0.25">
      <c r="B21040" s="1"/>
      <c r="C21040" s="2"/>
    </row>
    <row r="21041" spans="2:3" x14ac:dyDescent="0.25">
      <c r="B21041" s="1"/>
      <c r="C21041" s="2"/>
    </row>
    <row r="21042" spans="2:3" x14ac:dyDescent="0.25">
      <c r="B21042" s="1"/>
      <c r="C21042" s="2"/>
    </row>
    <row r="21043" spans="2:3" x14ac:dyDescent="0.25">
      <c r="B21043" s="1"/>
      <c r="C21043" s="2"/>
    </row>
    <row r="21044" spans="2:3" x14ac:dyDescent="0.25">
      <c r="B21044" s="1"/>
      <c r="C21044" s="2"/>
    </row>
    <row r="21045" spans="2:3" x14ac:dyDescent="0.25">
      <c r="B21045" s="1"/>
      <c r="C21045" s="2"/>
    </row>
    <row r="21046" spans="2:3" x14ac:dyDescent="0.25">
      <c r="B21046" s="1"/>
      <c r="C21046" s="2"/>
    </row>
    <row r="21047" spans="2:3" x14ac:dyDescent="0.25">
      <c r="B21047" s="1"/>
      <c r="C21047" s="2"/>
    </row>
    <row r="21048" spans="2:3" x14ac:dyDescent="0.25">
      <c r="B21048" s="1"/>
      <c r="C21048" s="2"/>
    </row>
    <row r="21049" spans="2:3" x14ac:dyDescent="0.25">
      <c r="B21049" s="1"/>
      <c r="C21049" s="2"/>
    </row>
    <row r="21050" spans="2:3" x14ac:dyDescent="0.25">
      <c r="B21050" s="1"/>
      <c r="C21050" s="2"/>
    </row>
    <row r="21051" spans="2:3" x14ac:dyDescent="0.25">
      <c r="B21051" s="1"/>
      <c r="C21051" s="2"/>
    </row>
    <row r="21052" spans="2:3" x14ac:dyDescent="0.25">
      <c r="B21052" s="1"/>
      <c r="C21052" s="2"/>
    </row>
    <row r="21053" spans="2:3" x14ac:dyDescent="0.25">
      <c r="B21053" s="1"/>
      <c r="C21053" s="2"/>
    </row>
    <row r="21054" spans="2:3" x14ac:dyDescent="0.25">
      <c r="B21054" s="1"/>
      <c r="C21054" s="2"/>
    </row>
    <row r="21055" spans="2:3" x14ac:dyDescent="0.25">
      <c r="B21055" s="1"/>
      <c r="C21055" s="2"/>
    </row>
    <row r="21056" spans="2:3" x14ac:dyDescent="0.25">
      <c r="B21056" s="1"/>
      <c r="C21056" s="2"/>
    </row>
    <row r="21057" spans="2:3" x14ac:dyDescent="0.25">
      <c r="B21057" s="1"/>
      <c r="C21057" s="2"/>
    </row>
    <row r="21058" spans="2:3" x14ac:dyDescent="0.25">
      <c r="B21058" s="1"/>
      <c r="C21058" s="2"/>
    </row>
    <row r="21059" spans="2:3" x14ac:dyDescent="0.25">
      <c r="B21059" s="1"/>
      <c r="C21059" s="2"/>
    </row>
    <row r="21060" spans="2:3" x14ac:dyDescent="0.25">
      <c r="B21060" s="1"/>
      <c r="C21060" s="2"/>
    </row>
    <row r="21061" spans="2:3" x14ac:dyDescent="0.25">
      <c r="B21061" s="1"/>
      <c r="C21061" s="2"/>
    </row>
    <row r="21062" spans="2:3" x14ac:dyDescent="0.25">
      <c r="B21062" s="1"/>
      <c r="C21062" s="2"/>
    </row>
    <row r="21063" spans="2:3" x14ac:dyDescent="0.25">
      <c r="B21063" s="1"/>
      <c r="C21063" s="2"/>
    </row>
    <row r="21064" spans="2:3" x14ac:dyDescent="0.25">
      <c r="B21064" s="1"/>
      <c r="C21064" s="2"/>
    </row>
    <row r="21065" spans="2:3" x14ac:dyDescent="0.25">
      <c r="B21065" s="1"/>
      <c r="C21065" s="2"/>
    </row>
    <row r="21066" spans="2:3" x14ac:dyDescent="0.25">
      <c r="B21066" s="1"/>
      <c r="C21066" s="2"/>
    </row>
    <row r="21067" spans="2:3" x14ac:dyDescent="0.25">
      <c r="B21067" s="1"/>
      <c r="C21067" s="2"/>
    </row>
    <row r="21068" spans="2:3" x14ac:dyDescent="0.25">
      <c r="B21068" s="1"/>
      <c r="C21068" s="2"/>
    </row>
    <row r="21069" spans="2:3" x14ac:dyDescent="0.25">
      <c r="B21069" s="1"/>
      <c r="C21069" s="2"/>
    </row>
    <row r="21070" spans="2:3" x14ac:dyDescent="0.25">
      <c r="B21070" s="1"/>
      <c r="C21070" s="2"/>
    </row>
    <row r="21071" spans="2:3" x14ac:dyDescent="0.25">
      <c r="B21071" s="1"/>
      <c r="C21071" s="2"/>
    </row>
    <row r="21072" spans="2:3" x14ac:dyDescent="0.25">
      <c r="B21072" s="1"/>
      <c r="C21072" s="2"/>
    </row>
    <row r="21073" spans="2:3" x14ac:dyDescent="0.25">
      <c r="B21073" s="1"/>
      <c r="C21073" s="2"/>
    </row>
    <row r="21074" spans="2:3" x14ac:dyDescent="0.25">
      <c r="B21074" s="1"/>
      <c r="C21074" s="2"/>
    </row>
    <row r="21075" spans="2:3" x14ac:dyDescent="0.25">
      <c r="B21075" s="1"/>
      <c r="C21075" s="2"/>
    </row>
    <row r="21076" spans="2:3" x14ac:dyDescent="0.25">
      <c r="B21076" s="1"/>
      <c r="C21076" s="2"/>
    </row>
    <row r="21077" spans="2:3" x14ac:dyDescent="0.25">
      <c r="B21077" s="1"/>
      <c r="C21077" s="2"/>
    </row>
    <row r="21078" spans="2:3" x14ac:dyDescent="0.25">
      <c r="B21078" s="1"/>
      <c r="C21078" s="2"/>
    </row>
    <row r="21079" spans="2:3" x14ac:dyDescent="0.25">
      <c r="B21079" s="1"/>
      <c r="C21079" s="2"/>
    </row>
    <row r="21080" spans="2:3" x14ac:dyDescent="0.25">
      <c r="B21080" s="1"/>
      <c r="C21080" s="2"/>
    </row>
    <row r="21081" spans="2:3" x14ac:dyDescent="0.25">
      <c r="B21081" s="1"/>
      <c r="C21081" s="2"/>
    </row>
    <row r="21082" spans="2:3" x14ac:dyDescent="0.25">
      <c r="B21082" s="1"/>
      <c r="C21082" s="2"/>
    </row>
    <row r="21083" spans="2:3" x14ac:dyDescent="0.25">
      <c r="B21083" s="1"/>
      <c r="C21083" s="2"/>
    </row>
    <row r="21084" spans="2:3" x14ac:dyDescent="0.25">
      <c r="B21084" s="1"/>
      <c r="C21084" s="2"/>
    </row>
    <row r="21085" spans="2:3" x14ac:dyDescent="0.25">
      <c r="B21085" s="1"/>
      <c r="C21085" s="2"/>
    </row>
    <row r="21086" spans="2:3" x14ac:dyDescent="0.25">
      <c r="B21086" s="1"/>
      <c r="C21086" s="2"/>
    </row>
    <row r="21087" spans="2:3" x14ac:dyDescent="0.25">
      <c r="B21087" s="1"/>
      <c r="C21087" s="2"/>
    </row>
    <row r="21088" spans="2:3" x14ac:dyDescent="0.25">
      <c r="B21088" s="1"/>
      <c r="C21088" s="2"/>
    </row>
    <row r="21089" spans="2:3" x14ac:dyDescent="0.25">
      <c r="B21089" s="1"/>
      <c r="C21089" s="2"/>
    </row>
    <row r="21090" spans="2:3" x14ac:dyDescent="0.25">
      <c r="B21090" s="1"/>
      <c r="C21090" s="2"/>
    </row>
    <row r="21091" spans="2:3" x14ac:dyDescent="0.25">
      <c r="B21091" s="1"/>
      <c r="C21091" s="2"/>
    </row>
    <row r="21092" spans="2:3" x14ac:dyDescent="0.25">
      <c r="B21092" s="1"/>
      <c r="C21092" s="2"/>
    </row>
    <row r="21093" spans="2:3" x14ac:dyDescent="0.25">
      <c r="B21093" s="1"/>
      <c r="C21093" s="2"/>
    </row>
    <row r="21094" spans="2:3" x14ac:dyDescent="0.25">
      <c r="B21094" s="1"/>
      <c r="C21094" s="2"/>
    </row>
    <row r="21095" spans="2:3" x14ac:dyDescent="0.25">
      <c r="B21095" s="1"/>
      <c r="C21095" s="2"/>
    </row>
    <row r="21096" spans="2:3" x14ac:dyDescent="0.25">
      <c r="B21096" s="1"/>
      <c r="C21096" s="2"/>
    </row>
    <row r="21097" spans="2:3" x14ac:dyDescent="0.25">
      <c r="B21097" s="1"/>
      <c r="C21097" s="2"/>
    </row>
    <row r="21098" spans="2:3" x14ac:dyDescent="0.25">
      <c r="B21098" s="1"/>
      <c r="C21098" s="2"/>
    </row>
    <row r="21099" spans="2:3" x14ac:dyDescent="0.25">
      <c r="B21099" s="1"/>
      <c r="C21099" s="2"/>
    </row>
    <row r="21100" spans="2:3" x14ac:dyDescent="0.25">
      <c r="B21100" s="1"/>
      <c r="C21100" s="2"/>
    </row>
    <row r="21101" spans="2:3" x14ac:dyDescent="0.25">
      <c r="B21101" s="1"/>
      <c r="C21101" s="2"/>
    </row>
    <row r="21102" spans="2:3" x14ac:dyDescent="0.25">
      <c r="B21102" s="1"/>
      <c r="C21102" s="2"/>
    </row>
    <row r="21103" spans="2:3" x14ac:dyDescent="0.25">
      <c r="B21103" s="1"/>
      <c r="C21103" s="2"/>
    </row>
    <row r="21104" spans="2:3" x14ac:dyDescent="0.25">
      <c r="B21104" s="1"/>
      <c r="C21104" s="2"/>
    </row>
    <row r="21105" spans="2:3" x14ac:dyDescent="0.25">
      <c r="B21105" s="1"/>
      <c r="C21105" s="2"/>
    </row>
    <row r="21106" spans="2:3" x14ac:dyDescent="0.25">
      <c r="B21106" s="1"/>
      <c r="C21106" s="2"/>
    </row>
    <row r="21107" spans="2:3" x14ac:dyDescent="0.25">
      <c r="B21107" s="1"/>
      <c r="C21107" s="2"/>
    </row>
    <row r="21108" spans="2:3" x14ac:dyDescent="0.25">
      <c r="B21108" s="1"/>
      <c r="C21108" s="2"/>
    </row>
    <row r="21109" spans="2:3" x14ac:dyDescent="0.25">
      <c r="B21109" s="1"/>
      <c r="C21109" s="2"/>
    </row>
    <row r="21110" spans="2:3" x14ac:dyDescent="0.25">
      <c r="B21110" s="1"/>
      <c r="C21110" s="2"/>
    </row>
    <row r="21111" spans="2:3" x14ac:dyDescent="0.25">
      <c r="B21111" s="1"/>
      <c r="C21111" s="2"/>
    </row>
    <row r="21112" spans="2:3" x14ac:dyDescent="0.25">
      <c r="B21112" s="1"/>
      <c r="C21112" s="2"/>
    </row>
    <row r="21113" spans="2:3" x14ac:dyDescent="0.25">
      <c r="B21113" s="1"/>
      <c r="C21113" s="2"/>
    </row>
    <row r="21114" spans="2:3" x14ac:dyDescent="0.25">
      <c r="B21114" s="1"/>
      <c r="C21114" s="2"/>
    </row>
    <row r="21115" spans="2:3" x14ac:dyDescent="0.25">
      <c r="B21115" s="1"/>
      <c r="C21115" s="2"/>
    </row>
    <row r="21116" spans="2:3" x14ac:dyDescent="0.25">
      <c r="B21116" s="1"/>
      <c r="C21116" s="2"/>
    </row>
    <row r="21117" spans="2:3" x14ac:dyDescent="0.25">
      <c r="B21117" s="1"/>
      <c r="C21117" s="2"/>
    </row>
    <row r="21118" spans="2:3" x14ac:dyDescent="0.25">
      <c r="B21118" s="1"/>
      <c r="C21118" s="2"/>
    </row>
    <row r="21119" spans="2:3" x14ac:dyDescent="0.25">
      <c r="B21119" s="1"/>
      <c r="C21119" s="2"/>
    </row>
    <row r="21120" spans="2:3" x14ac:dyDescent="0.25">
      <c r="B21120" s="1"/>
      <c r="C21120" s="2"/>
    </row>
    <row r="21121" spans="2:3" x14ac:dyDescent="0.25">
      <c r="B21121" s="1"/>
      <c r="C21121" s="2"/>
    </row>
    <row r="21122" spans="2:3" x14ac:dyDescent="0.25">
      <c r="B21122" s="1"/>
      <c r="C21122" s="2"/>
    </row>
    <row r="21123" spans="2:3" x14ac:dyDescent="0.25">
      <c r="B21123" s="1"/>
      <c r="C21123" s="2"/>
    </row>
    <row r="21124" spans="2:3" x14ac:dyDescent="0.25">
      <c r="B21124" s="1"/>
      <c r="C21124" s="2"/>
    </row>
    <row r="21125" spans="2:3" x14ac:dyDescent="0.25">
      <c r="B21125" s="1"/>
      <c r="C21125" s="2"/>
    </row>
    <row r="21126" spans="2:3" x14ac:dyDescent="0.25">
      <c r="B21126" s="1"/>
      <c r="C21126" s="2"/>
    </row>
    <row r="21127" spans="2:3" x14ac:dyDescent="0.25">
      <c r="B21127" s="1"/>
      <c r="C21127" s="2"/>
    </row>
    <row r="21128" spans="2:3" x14ac:dyDescent="0.25">
      <c r="B21128" s="1"/>
      <c r="C21128" s="2"/>
    </row>
    <row r="21129" spans="2:3" x14ac:dyDescent="0.25">
      <c r="B21129" s="1"/>
      <c r="C21129" s="2"/>
    </row>
    <row r="21130" spans="2:3" x14ac:dyDescent="0.25">
      <c r="B21130" s="1"/>
      <c r="C21130" s="2"/>
    </row>
    <row r="21131" spans="2:3" x14ac:dyDescent="0.25">
      <c r="B21131" s="1"/>
      <c r="C21131" s="2"/>
    </row>
    <row r="21132" spans="2:3" x14ac:dyDescent="0.25">
      <c r="B21132" s="1"/>
      <c r="C21132" s="2"/>
    </row>
    <row r="21133" spans="2:3" x14ac:dyDescent="0.25">
      <c r="B21133" s="1"/>
      <c r="C21133" s="2"/>
    </row>
    <row r="21134" spans="2:3" x14ac:dyDescent="0.25">
      <c r="B21134" s="1"/>
      <c r="C21134" s="2"/>
    </row>
    <row r="21135" spans="2:3" x14ac:dyDescent="0.25">
      <c r="B21135" s="1"/>
      <c r="C21135" s="2"/>
    </row>
    <row r="21136" spans="2:3" x14ac:dyDescent="0.25">
      <c r="B21136" s="1"/>
      <c r="C21136" s="2"/>
    </row>
    <row r="21137" spans="2:3" x14ac:dyDescent="0.25">
      <c r="B21137" s="1"/>
      <c r="C21137" s="2"/>
    </row>
    <row r="21138" spans="2:3" x14ac:dyDescent="0.25">
      <c r="B21138" s="1"/>
      <c r="C21138" s="2"/>
    </row>
    <row r="21139" spans="2:3" x14ac:dyDescent="0.25">
      <c r="B21139" s="1"/>
      <c r="C21139" s="2"/>
    </row>
    <row r="21140" spans="2:3" x14ac:dyDescent="0.25">
      <c r="B21140" s="1"/>
      <c r="C21140" s="2"/>
    </row>
    <row r="21141" spans="2:3" x14ac:dyDescent="0.25">
      <c r="B21141" s="1"/>
      <c r="C21141" s="2"/>
    </row>
    <row r="21142" spans="2:3" x14ac:dyDescent="0.25">
      <c r="B21142" s="1"/>
      <c r="C21142" s="2"/>
    </row>
    <row r="21143" spans="2:3" x14ac:dyDescent="0.25">
      <c r="B21143" s="1"/>
      <c r="C21143" s="2"/>
    </row>
    <row r="21144" spans="2:3" x14ac:dyDescent="0.25">
      <c r="B21144" s="1"/>
      <c r="C21144" s="2"/>
    </row>
    <row r="21145" spans="2:3" x14ac:dyDescent="0.25">
      <c r="B21145" s="1"/>
      <c r="C21145" s="2"/>
    </row>
    <row r="21146" spans="2:3" x14ac:dyDescent="0.25">
      <c r="B21146" s="1"/>
      <c r="C21146" s="2"/>
    </row>
    <row r="21147" spans="2:3" x14ac:dyDescent="0.25">
      <c r="B21147" s="1"/>
      <c r="C21147" s="2"/>
    </row>
    <row r="21148" spans="2:3" x14ac:dyDescent="0.25">
      <c r="B21148" s="1"/>
      <c r="C21148" s="2"/>
    </row>
    <row r="21149" spans="2:3" x14ac:dyDescent="0.25">
      <c r="B21149" s="1"/>
      <c r="C21149" s="2"/>
    </row>
    <row r="21150" spans="2:3" x14ac:dyDescent="0.25">
      <c r="B21150" s="1"/>
      <c r="C21150" s="2"/>
    </row>
    <row r="21151" spans="2:3" x14ac:dyDescent="0.25">
      <c r="B21151" s="1"/>
      <c r="C21151" s="2"/>
    </row>
    <row r="21152" spans="2:3" x14ac:dyDescent="0.25">
      <c r="B21152" s="1"/>
      <c r="C21152" s="2"/>
    </row>
    <row r="21153" spans="2:3" x14ac:dyDescent="0.25">
      <c r="B21153" s="1"/>
      <c r="C21153" s="2"/>
    </row>
    <row r="21154" spans="2:3" x14ac:dyDescent="0.25">
      <c r="B21154" s="1"/>
      <c r="C21154" s="2"/>
    </row>
    <row r="21155" spans="2:3" x14ac:dyDescent="0.25">
      <c r="B21155" s="1"/>
      <c r="C21155" s="2"/>
    </row>
    <row r="21156" spans="2:3" x14ac:dyDescent="0.25">
      <c r="B21156" s="1"/>
      <c r="C21156" s="2"/>
    </row>
    <row r="21157" spans="2:3" x14ac:dyDescent="0.25">
      <c r="B21157" s="1"/>
      <c r="C21157" s="2"/>
    </row>
    <row r="21158" spans="2:3" x14ac:dyDescent="0.25">
      <c r="B21158" s="1"/>
      <c r="C21158" s="2"/>
    </row>
    <row r="21159" spans="2:3" x14ac:dyDescent="0.25">
      <c r="B21159" s="1"/>
      <c r="C21159" s="2"/>
    </row>
    <row r="21160" spans="2:3" x14ac:dyDescent="0.25">
      <c r="B21160" s="1"/>
      <c r="C21160" s="2"/>
    </row>
    <row r="21161" spans="2:3" x14ac:dyDescent="0.25">
      <c r="B21161" s="1"/>
      <c r="C21161" s="2"/>
    </row>
    <row r="21162" spans="2:3" x14ac:dyDescent="0.25">
      <c r="B21162" s="1"/>
      <c r="C21162" s="2"/>
    </row>
    <row r="21163" spans="2:3" x14ac:dyDescent="0.25">
      <c r="B21163" s="1"/>
      <c r="C21163" s="2"/>
    </row>
    <row r="21164" spans="2:3" x14ac:dyDescent="0.25">
      <c r="B21164" s="1"/>
      <c r="C21164" s="2"/>
    </row>
    <row r="21165" spans="2:3" x14ac:dyDescent="0.25">
      <c r="B21165" s="1"/>
      <c r="C21165" s="2"/>
    </row>
    <row r="21166" spans="2:3" x14ac:dyDescent="0.25">
      <c r="B21166" s="1"/>
      <c r="C21166" s="2"/>
    </row>
    <row r="21167" spans="2:3" x14ac:dyDescent="0.25">
      <c r="B21167" s="1"/>
      <c r="C21167" s="2"/>
    </row>
    <row r="21168" spans="2:3" x14ac:dyDescent="0.25">
      <c r="B21168" s="1"/>
      <c r="C21168" s="2"/>
    </row>
    <row r="21169" spans="2:3" x14ac:dyDescent="0.25">
      <c r="B21169" s="1"/>
      <c r="C21169" s="2"/>
    </row>
    <row r="21170" spans="2:3" x14ac:dyDescent="0.25">
      <c r="B21170" s="1"/>
      <c r="C21170" s="2"/>
    </row>
    <row r="21171" spans="2:3" x14ac:dyDescent="0.25">
      <c r="B21171" s="1"/>
      <c r="C21171" s="2"/>
    </row>
    <row r="21172" spans="2:3" x14ac:dyDescent="0.25">
      <c r="B21172" s="1"/>
      <c r="C21172" s="2"/>
    </row>
    <row r="21173" spans="2:3" x14ac:dyDescent="0.25">
      <c r="B21173" s="1"/>
      <c r="C21173" s="2"/>
    </row>
    <row r="21174" spans="2:3" x14ac:dyDescent="0.25">
      <c r="B21174" s="1"/>
      <c r="C21174" s="2"/>
    </row>
    <row r="21175" spans="2:3" x14ac:dyDescent="0.25">
      <c r="B21175" s="1"/>
      <c r="C21175" s="2"/>
    </row>
    <row r="21176" spans="2:3" x14ac:dyDescent="0.25">
      <c r="B21176" s="1"/>
      <c r="C21176" s="2"/>
    </row>
    <row r="21177" spans="2:3" x14ac:dyDescent="0.25">
      <c r="B21177" s="1"/>
      <c r="C21177" s="2"/>
    </row>
    <row r="21178" spans="2:3" x14ac:dyDescent="0.25">
      <c r="B21178" s="1"/>
      <c r="C21178" s="2"/>
    </row>
    <row r="21179" spans="2:3" x14ac:dyDescent="0.25">
      <c r="B21179" s="1"/>
      <c r="C21179" s="2"/>
    </row>
    <row r="21180" spans="2:3" x14ac:dyDescent="0.25">
      <c r="B21180" s="1"/>
      <c r="C21180" s="2"/>
    </row>
    <row r="21181" spans="2:3" x14ac:dyDescent="0.25">
      <c r="B21181" s="1"/>
      <c r="C21181" s="2"/>
    </row>
    <row r="21182" spans="2:3" x14ac:dyDescent="0.25">
      <c r="B21182" s="1"/>
      <c r="C21182" s="2"/>
    </row>
    <row r="21183" spans="2:3" x14ac:dyDescent="0.25">
      <c r="B21183" s="1"/>
      <c r="C21183" s="2"/>
    </row>
    <row r="21184" spans="2:3" x14ac:dyDescent="0.25">
      <c r="B21184" s="1"/>
      <c r="C21184" s="2"/>
    </row>
    <row r="21185" spans="2:3" x14ac:dyDescent="0.25">
      <c r="B21185" s="1"/>
      <c r="C21185" s="2"/>
    </row>
    <row r="21186" spans="2:3" x14ac:dyDescent="0.25">
      <c r="B21186" s="1"/>
      <c r="C21186" s="2"/>
    </row>
    <row r="21187" spans="2:3" x14ac:dyDescent="0.25">
      <c r="B21187" s="1"/>
      <c r="C21187" s="2"/>
    </row>
    <row r="21188" spans="2:3" x14ac:dyDescent="0.25">
      <c r="B21188" s="1"/>
      <c r="C21188" s="2"/>
    </row>
    <row r="21189" spans="2:3" x14ac:dyDescent="0.25">
      <c r="B21189" s="1"/>
      <c r="C21189" s="2"/>
    </row>
    <row r="21190" spans="2:3" x14ac:dyDescent="0.25">
      <c r="B21190" s="1"/>
      <c r="C21190" s="2"/>
    </row>
    <row r="21191" spans="2:3" x14ac:dyDescent="0.25">
      <c r="B21191" s="1"/>
      <c r="C21191" s="2"/>
    </row>
    <row r="21192" spans="2:3" x14ac:dyDescent="0.25">
      <c r="B21192" s="1"/>
      <c r="C21192" s="2"/>
    </row>
    <row r="21193" spans="2:3" x14ac:dyDescent="0.25">
      <c r="B21193" s="1"/>
      <c r="C21193" s="2"/>
    </row>
    <row r="21194" spans="2:3" x14ac:dyDescent="0.25">
      <c r="B21194" s="1"/>
      <c r="C21194" s="2"/>
    </row>
    <row r="21195" spans="2:3" x14ac:dyDescent="0.25">
      <c r="B21195" s="1"/>
      <c r="C21195" s="2"/>
    </row>
    <row r="21196" spans="2:3" x14ac:dyDescent="0.25">
      <c r="B21196" s="1"/>
      <c r="C21196" s="2"/>
    </row>
    <row r="21197" spans="2:3" x14ac:dyDescent="0.25">
      <c r="B21197" s="1"/>
      <c r="C21197" s="2"/>
    </row>
    <row r="21198" spans="2:3" x14ac:dyDescent="0.25">
      <c r="B21198" s="1"/>
      <c r="C21198" s="2"/>
    </row>
    <row r="21199" spans="2:3" x14ac:dyDescent="0.25">
      <c r="B21199" s="1"/>
      <c r="C21199" s="2"/>
    </row>
    <row r="21200" spans="2:3" x14ac:dyDescent="0.25">
      <c r="B21200" s="1"/>
      <c r="C21200" s="2"/>
    </row>
    <row r="21201" spans="2:3" x14ac:dyDescent="0.25">
      <c r="B21201" s="1"/>
      <c r="C21201" s="2"/>
    </row>
    <row r="21202" spans="2:3" x14ac:dyDescent="0.25">
      <c r="B21202" s="1"/>
      <c r="C21202" s="2"/>
    </row>
    <row r="21203" spans="2:3" x14ac:dyDescent="0.25">
      <c r="B21203" s="1"/>
      <c r="C21203" s="2"/>
    </row>
    <row r="21204" spans="2:3" x14ac:dyDescent="0.25">
      <c r="B21204" s="1"/>
      <c r="C21204" s="2"/>
    </row>
    <row r="21205" spans="2:3" x14ac:dyDescent="0.25">
      <c r="B21205" s="1"/>
      <c r="C21205" s="2"/>
    </row>
    <row r="21206" spans="2:3" x14ac:dyDescent="0.25">
      <c r="B21206" s="1"/>
      <c r="C21206" s="2"/>
    </row>
    <row r="21207" spans="2:3" x14ac:dyDescent="0.25">
      <c r="B21207" s="1"/>
      <c r="C21207" s="2"/>
    </row>
    <row r="21208" spans="2:3" x14ac:dyDescent="0.25">
      <c r="B21208" s="1"/>
      <c r="C21208" s="2"/>
    </row>
    <row r="21209" spans="2:3" x14ac:dyDescent="0.25">
      <c r="B21209" s="1"/>
      <c r="C21209" s="2"/>
    </row>
    <row r="21210" spans="2:3" x14ac:dyDescent="0.25">
      <c r="B21210" s="1"/>
      <c r="C21210" s="2"/>
    </row>
    <row r="21211" spans="2:3" x14ac:dyDescent="0.25">
      <c r="B21211" s="1"/>
      <c r="C21211" s="2"/>
    </row>
    <row r="21212" spans="2:3" x14ac:dyDescent="0.25">
      <c r="B21212" s="1"/>
      <c r="C21212" s="2"/>
    </row>
    <row r="21213" spans="2:3" x14ac:dyDescent="0.25">
      <c r="B21213" s="1"/>
      <c r="C21213" s="2"/>
    </row>
    <row r="21214" spans="2:3" x14ac:dyDescent="0.25">
      <c r="B21214" s="1"/>
      <c r="C21214" s="2"/>
    </row>
    <row r="21215" spans="2:3" x14ac:dyDescent="0.25">
      <c r="B21215" s="1"/>
      <c r="C21215" s="2"/>
    </row>
    <row r="21216" spans="2:3" x14ac:dyDescent="0.25">
      <c r="B21216" s="1"/>
      <c r="C21216" s="2"/>
    </row>
    <row r="21217" spans="2:3" x14ac:dyDescent="0.25">
      <c r="B21217" s="1"/>
      <c r="C21217" s="2"/>
    </row>
    <row r="21218" spans="2:3" x14ac:dyDescent="0.25">
      <c r="B21218" s="1"/>
      <c r="C21218" s="2"/>
    </row>
    <row r="21219" spans="2:3" x14ac:dyDescent="0.25">
      <c r="B21219" s="1"/>
      <c r="C21219" s="2"/>
    </row>
    <row r="21220" spans="2:3" x14ac:dyDescent="0.25">
      <c r="B21220" s="1"/>
      <c r="C21220" s="2"/>
    </row>
    <row r="21221" spans="2:3" x14ac:dyDescent="0.25">
      <c r="B21221" s="1"/>
      <c r="C21221" s="2"/>
    </row>
    <row r="21222" spans="2:3" x14ac:dyDescent="0.25">
      <c r="B21222" s="1"/>
      <c r="C21222" s="2"/>
    </row>
    <row r="21223" spans="2:3" x14ac:dyDescent="0.25">
      <c r="B21223" s="1"/>
      <c r="C21223" s="2"/>
    </row>
    <row r="21224" spans="2:3" x14ac:dyDescent="0.25">
      <c r="B21224" s="1"/>
      <c r="C21224" s="2"/>
    </row>
    <row r="21225" spans="2:3" x14ac:dyDescent="0.25">
      <c r="B21225" s="1"/>
      <c r="C21225" s="2"/>
    </row>
    <row r="21226" spans="2:3" x14ac:dyDescent="0.25">
      <c r="B21226" s="1"/>
      <c r="C21226" s="2"/>
    </row>
    <row r="21227" spans="2:3" x14ac:dyDescent="0.25">
      <c r="B21227" s="1"/>
      <c r="C21227" s="2"/>
    </row>
    <row r="21228" spans="2:3" x14ac:dyDescent="0.25">
      <c r="B21228" s="1"/>
      <c r="C21228" s="2"/>
    </row>
    <row r="21229" spans="2:3" x14ac:dyDescent="0.25">
      <c r="B21229" s="1"/>
      <c r="C21229" s="2"/>
    </row>
    <row r="21230" spans="2:3" x14ac:dyDescent="0.25">
      <c r="B21230" s="1"/>
      <c r="C21230" s="2"/>
    </row>
    <row r="21231" spans="2:3" x14ac:dyDescent="0.25">
      <c r="B21231" s="1"/>
      <c r="C21231" s="2"/>
    </row>
    <row r="21232" spans="2:3" x14ac:dyDescent="0.25">
      <c r="B21232" s="1"/>
      <c r="C21232" s="2"/>
    </row>
    <row r="21233" spans="2:3" x14ac:dyDescent="0.25">
      <c r="B21233" s="1"/>
      <c r="C21233" s="2"/>
    </row>
    <row r="21234" spans="2:3" x14ac:dyDescent="0.25">
      <c r="B21234" s="1"/>
      <c r="C21234" s="2"/>
    </row>
    <row r="21235" spans="2:3" x14ac:dyDescent="0.25">
      <c r="B21235" s="1"/>
      <c r="C21235" s="2"/>
    </row>
    <row r="21236" spans="2:3" x14ac:dyDescent="0.25">
      <c r="B21236" s="1"/>
      <c r="C21236" s="2"/>
    </row>
    <row r="21237" spans="2:3" x14ac:dyDescent="0.25">
      <c r="B21237" s="1"/>
      <c r="C21237" s="2"/>
    </row>
    <row r="21238" spans="2:3" x14ac:dyDescent="0.25">
      <c r="B21238" s="1"/>
      <c r="C21238" s="2"/>
    </row>
    <row r="21239" spans="2:3" x14ac:dyDescent="0.25">
      <c r="B21239" s="1"/>
      <c r="C21239" s="2"/>
    </row>
    <row r="21240" spans="2:3" x14ac:dyDescent="0.25">
      <c r="B21240" s="1"/>
      <c r="C21240" s="2"/>
    </row>
    <row r="21241" spans="2:3" x14ac:dyDescent="0.25">
      <c r="B21241" s="1"/>
      <c r="C21241" s="2"/>
    </row>
    <row r="21242" spans="2:3" x14ac:dyDescent="0.25">
      <c r="B21242" s="1"/>
      <c r="C21242" s="2"/>
    </row>
    <row r="21243" spans="2:3" x14ac:dyDescent="0.25">
      <c r="B21243" s="1"/>
      <c r="C21243" s="2"/>
    </row>
    <row r="21244" spans="2:3" x14ac:dyDescent="0.25">
      <c r="B21244" s="1"/>
      <c r="C21244" s="2"/>
    </row>
    <row r="21245" spans="2:3" x14ac:dyDescent="0.25">
      <c r="B21245" s="1"/>
      <c r="C21245" s="2"/>
    </row>
    <row r="21246" spans="2:3" x14ac:dyDescent="0.25">
      <c r="B21246" s="1"/>
      <c r="C21246" s="2"/>
    </row>
    <row r="21247" spans="2:3" x14ac:dyDescent="0.25">
      <c r="B21247" s="1"/>
      <c r="C21247" s="2"/>
    </row>
    <row r="21248" spans="2:3" x14ac:dyDescent="0.25">
      <c r="B21248" s="1"/>
      <c r="C21248" s="2"/>
    </row>
    <row r="21249" spans="2:3" x14ac:dyDescent="0.25">
      <c r="B21249" s="1"/>
      <c r="C21249" s="2"/>
    </row>
    <row r="21250" spans="2:3" x14ac:dyDescent="0.25">
      <c r="B21250" s="1"/>
      <c r="C21250" s="2"/>
    </row>
    <row r="21251" spans="2:3" x14ac:dyDescent="0.25">
      <c r="B21251" s="1"/>
      <c r="C21251" s="2"/>
    </row>
    <row r="21252" spans="2:3" x14ac:dyDescent="0.25">
      <c r="B21252" s="1"/>
      <c r="C21252" s="2"/>
    </row>
    <row r="21253" spans="2:3" x14ac:dyDescent="0.25">
      <c r="B21253" s="1"/>
      <c r="C21253" s="2"/>
    </row>
    <row r="21254" spans="2:3" x14ac:dyDescent="0.25">
      <c r="B21254" s="1"/>
      <c r="C21254" s="2"/>
    </row>
    <row r="21255" spans="2:3" x14ac:dyDescent="0.25">
      <c r="B21255" s="1"/>
      <c r="C21255" s="2"/>
    </row>
    <row r="21256" spans="2:3" x14ac:dyDescent="0.25">
      <c r="B21256" s="1"/>
      <c r="C21256" s="2"/>
    </row>
    <row r="21257" spans="2:3" x14ac:dyDescent="0.25">
      <c r="B21257" s="1"/>
      <c r="C21257" s="2"/>
    </row>
    <row r="21258" spans="2:3" x14ac:dyDescent="0.25">
      <c r="B21258" s="1"/>
      <c r="C21258" s="2"/>
    </row>
    <row r="21259" spans="2:3" x14ac:dyDescent="0.25">
      <c r="B21259" s="1"/>
      <c r="C21259" s="2"/>
    </row>
    <row r="21260" spans="2:3" x14ac:dyDescent="0.25">
      <c r="B21260" s="1"/>
      <c r="C21260" s="2"/>
    </row>
    <row r="21261" spans="2:3" x14ac:dyDescent="0.25">
      <c r="B21261" s="1"/>
      <c r="C21261" s="2"/>
    </row>
    <row r="21262" spans="2:3" x14ac:dyDescent="0.25">
      <c r="B21262" s="1"/>
      <c r="C21262" s="2"/>
    </row>
    <row r="21263" spans="2:3" x14ac:dyDescent="0.25">
      <c r="B21263" s="1"/>
      <c r="C21263" s="2"/>
    </row>
    <row r="21264" spans="2:3" x14ac:dyDescent="0.25">
      <c r="B21264" s="1"/>
      <c r="C21264" s="2"/>
    </row>
    <row r="21265" spans="2:3" x14ac:dyDescent="0.25">
      <c r="B21265" s="1"/>
      <c r="C21265" s="2"/>
    </row>
    <row r="21266" spans="2:3" x14ac:dyDescent="0.25">
      <c r="B21266" s="1"/>
      <c r="C21266" s="2"/>
    </row>
    <row r="21267" spans="2:3" x14ac:dyDescent="0.25">
      <c r="B21267" s="1"/>
      <c r="C21267" s="2"/>
    </row>
    <row r="21268" spans="2:3" x14ac:dyDescent="0.25">
      <c r="B21268" s="1"/>
      <c r="C21268" s="2"/>
    </row>
    <row r="21269" spans="2:3" x14ac:dyDescent="0.25">
      <c r="B21269" s="1"/>
      <c r="C21269" s="2"/>
    </row>
    <row r="21270" spans="2:3" x14ac:dyDescent="0.25">
      <c r="B21270" s="1"/>
      <c r="C21270" s="2"/>
    </row>
    <row r="21271" spans="2:3" x14ac:dyDescent="0.25">
      <c r="B21271" s="1"/>
      <c r="C21271" s="2"/>
    </row>
    <row r="21272" spans="2:3" x14ac:dyDescent="0.25">
      <c r="B21272" s="1"/>
      <c r="C21272" s="2"/>
    </row>
    <row r="21273" spans="2:3" x14ac:dyDescent="0.25">
      <c r="B21273" s="1"/>
      <c r="C21273" s="2"/>
    </row>
    <row r="21274" spans="2:3" x14ac:dyDescent="0.25">
      <c r="B21274" s="1"/>
      <c r="C21274" s="2"/>
    </row>
    <row r="21275" spans="2:3" x14ac:dyDescent="0.25">
      <c r="B21275" s="1"/>
      <c r="C21275" s="2"/>
    </row>
    <row r="21276" spans="2:3" x14ac:dyDescent="0.25">
      <c r="B21276" s="1"/>
      <c r="C21276" s="2"/>
    </row>
    <row r="21277" spans="2:3" x14ac:dyDescent="0.25">
      <c r="B21277" s="1"/>
      <c r="C21277" s="2"/>
    </row>
    <row r="21278" spans="2:3" x14ac:dyDescent="0.25">
      <c r="B21278" s="1"/>
      <c r="C21278" s="2"/>
    </row>
    <row r="21279" spans="2:3" x14ac:dyDescent="0.25">
      <c r="B21279" s="1"/>
      <c r="C21279" s="2"/>
    </row>
    <row r="21280" spans="2:3" x14ac:dyDescent="0.25">
      <c r="B21280" s="1"/>
      <c r="C21280" s="2"/>
    </row>
    <row r="21281" spans="2:3" x14ac:dyDescent="0.25">
      <c r="B21281" s="1"/>
      <c r="C21281" s="2"/>
    </row>
    <row r="21282" spans="2:3" x14ac:dyDescent="0.25">
      <c r="B21282" s="1"/>
      <c r="C21282" s="2"/>
    </row>
    <row r="21283" spans="2:3" x14ac:dyDescent="0.25">
      <c r="B21283" s="1"/>
      <c r="C21283" s="2"/>
    </row>
    <row r="21284" spans="2:3" x14ac:dyDescent="0.25">
      <c r="B21284" s="1"/>
      <c r="C21284" s="2"/>
    </row>
    <row r="21285" spans="2:3" x14ac:dyDescent="0.25">
      <c r="B21285" s="1"/>
      <c r="C21285" s="2"/>
    </row>
    <row r="21286" spans="2:3" x14ac:dyDescent="0.25">
      <c r="B21286" s="1"/>
      <c r="C21286" s="2"/>
    </row>
    <row r="21287" spans="2:3" x14ac:dyDescent="0.25">
      <c r="B21287" s="1"/>
      <c r="C21287" s="2"/>
    </row>
    <row r="21288" spans="2:3" x14ac:dyDescent="0.25">
      <c r="B21288" s="1"/>
      <c r="C21288" s="2"/>
    </row>
    <row r="21289" spans="2:3" x14ac:dyDescent="0.25">
      <c r="B21289" s="1"/>
      <c r="C21289" s="2"/>
    </row>
    <row r="21290" spans="2:3" x14ac:dyDescent="0.25">
      <c r="B21290" s="1"/>
      <c r="C21290" s="2"/>
    </row>
    <row r="21291" spans="2:3" x14ac:dyDescent="0.25">
      <c r="B21291" s="1"/>
      <c r="C21291" s="2"/>
    </row>
    <row r="21292" spans="2:3" x14ac:dyDescent="0.25">
      <c r="B21292" s="1"/>
      <c r="C21292" s="2"/>
    </row>
    <row r="21293" spans="2:3" x14ac:dyDescent="0.25">
      <c r="B21293" s="1"/>
      <c r="C21293" s="2"/>
    </row>
    <row r="21294" spans="2:3" x14ac:dyDescent="0.25">
      <c r="B21294" s="1"/>
      <c r="C21294" s="2"/>
    </row>
    <row r="21295" spans="2:3" x14ac:dyDescent="0.25">
      <c r="B21295" s="1"/>
      <c r="C21295" s="2"/>
    </row>
    <row r="21296" spans="2:3" x14ac:dyDescent="0.25">
      <c r="B21296" s="1"/>
      <c r="C21296" s="2"/>
    </row>
    <row r="21297" spans="2:3" x14ac:dyDescent="0.25">
      <c r="B21297" s="1"/>
      <c r="C21297" s="2"/>
    </row>
    <row r="21298" spans="2:3" x14ac:dyDescent="0.25">
      <c r="B21298" s="1"/>
      <c r="C21298" s="2"/>
    </row>
    <row r="21299" spans="2:3" x14ac:dyDescent="0.25">
      <c r="B21299" s="1"/>
      <c r="C21299" s="2"/>
    </row>
    <row r="21300" spans="2:3" x14ac:dyDescent="0.25">
      <c r="B21300" s="1"/>
      <c r="C21300" s="2"/>
    </row>
    <row r="21301" spans="2:3" x14ac:dyDescent="0.25">
      <c r="B21301" s="1"/>
      <c r="C21301" s="2"/>
    </row>
    <row r="21302" spans="2:3" x14ac:dyDescent="0.25">
      <c r="B21302" s="1"/>
      <c r="C21302" s="2"/>
    </row>
    <row r="21303" spans="2:3" x14ac:dyDescent="0.25">
      <c r="B21303" s="1"/>
      <c r="C21303" s="2"/>
    </row>
    <row r="21304" spans="2:3" x14ac:dyDescent="0.25">
      <c r="B21304" s="1"/>
      <c r="C21304" s="2"/>
    </row>
    <row r="21305" spans="2:3" x14ac:dyDescent="0.25">
      <c r="B21305" s="1"/>
      <c r="C21305" s="2"/>
    </row>
    <row r="21306" spans="2:3" x14ac:dyDescent="0.25">
      <c r="B21306" s="1"/>
      <c r="C21306" s="2"/>
    </row>
    <row r="21307" spans="2:3" x14ac:dyDescent="0.25">
      <c r="B21307" s="1"/>
      <c r="C21307" s="2"/>
    </row>
    <row r="21308" spans="2:3" x14ac:dyDescent="0.25">
      <c r="B21308" s="1"/>
      <c r="C21308" s="2"/>
    </row>
    <row r="21309" spans="2:3" x14ac:dyDescent="0.25">
      <c r="B21309" s="1"/>
      <c r="C21309" s="2"/>
    </row>
    <row r="21310" spans="2:3" x14ac:dyDescent="0.25">
      <c r="B21310" s="1"/>
      <c r="C21310" s="2"/>
    </row>
    <row r="21311" spans="2:3" x14ac:dyDescent="0.25">
      <c r="B21311" s="1"/>
      <c r="C21311" s="2"/>
    </row>
    <row r="21312" spans="2:3" x14ac:dyDescent="0.25">
      <c r="B21312" s="1"/>
      <c r="C21312" s="2"/>
    </row>
    <row r="21313" spans="2:3" x14ac:dyDescent="0.25">
      <c r="B21313" s="1"/>
      <c r="C21313" s="2"/>
    </row>
    <row r="21314" spans="2:3" x14ac:dyDescent="0.25">
      <c r="B21314" s="1"/>
      <c r="C21314" s="2"/>
    </row>
    <row r="21315" spans="2:3" x14ac:dyDescent="0.25">
      <c r="B21315" s="1"/>
      <c r="C21315" s="2"/>
    </row>
    <row r="21316" spans="2:3" x14ac:dyDescent="0.25">
      <c r="B21316" s="1"/>
      <c r="C21316" s="2"/>
    </row>
    <row r="21317" spans="2:3" x14ac:dyDescent="0.25">
      <c r="B21317" s="1"/>
      <c r="C21317" s="2"/>
    </row>
    <row r="21318" spans="2:3" x14ac:dyDescent="0.25">
      <c r="B21318" s="1"/>
      <c r="C21318" s="2"/>
    </row>
    <row r="21319" spans="2:3" x14ac:dyDescent="0.25">
      <c r="B21319" s="1"/>
      <c r="C21319" s="2"/>
    </row>
    <row r="21320" spans="2:3" x14ac:dyDescent="0.25">
      <c r="B21320" s="1"/>
      <c r="C21320" s="2"/>
    </row>
    <row r="21321" spans="2:3" x14ac:dyDescent="0.25">
      <c r="B21321" s="1"/>
      <c r="C21321" s="2"/>
    </row>
    <row r="21322" spans="2:3" x14ac:dyDescent="0.25">
      <c r="B21322" s="1"/>
      <c r="C21322" s="2"/>
    </row>
    <row r="21323" spans="2:3" x14ac:dyDescent="0.25">
      <c r="B21323" s="1"/>
      <c r="C21323" s="2"/>
    </row>
    <row r="21324" spans="2:3" x14ac:dyDescent="0.25">
      <c r="B21324" s="1"/>
      <c r="C21324" s="2"/>
    </row>
    <row r="21325" spans="2:3" x14ac:dyDescent="0.25">
      <c r="B21325" s="1"/>
      <c r="C21325" s="2"/>
    </row>
    <row r="21326" spans="2:3" x14ac:dyDescent="0.25">
      <c r="B21326" s="1"/>
      <c r="C21326" s="2"/>
    </row>
    <row r="21327" spans="2:3" x14ac:dyDescent="0.25">
      <c r="B21327" s="1"/>
      <c r="C21327" s="2"/>
    </row>
    <row r="21328" spans="2:3" x14ac:dyDescent="0.25">
      <c r="B21328" s="1"/>
      <c r="C21328" s="2"/>
    </row>
    <row r="21329" spans="2:3" x14ac:dyDescent="0.25">
      <c r="B21329" s="1"/>
      <c r="C21329" s="2"/>
    </row>
    <row r="21330" spans="2:3" x14ac:dyDescent="0.25">
      <c r="B21330" s="1"/>
      <c r="C21330" s="2"/>
    </row>
    <row r="21331" spans="2:3" x14ac:dyDescent="0.25">
      <c r="B21331" s="1"/>
      <c r="C21331" s="2"/>
    </row>
    <row r="21332" spans="2:3" x14ac:dyDescent="0.25">
      <c r="B21332" s="1"/>
      <c r="C21332" s="2"/>
    </row>
    <row r="21333" spans="2:3" x14ac:dyDescent="0.25">
      <c r="B21333" s="1"/>
      <c r="C21333" s="2"/>
    </row>
    <row r="21334" spans="2:3" x14ac:dyDescent="0.25">
      <c r="B21334" s="1"/>
      <c r="C21334" s="2"/>
    </row>
    <row r="21335" spans="2:3" x14ac:dyDescent="0.25">
      <c r="B21335" s="1"/>
      <c r="C21335" s="2"/>
    </row>
    <row r="21336" spans="2:3" x14ac:dyDescent="0.25">
      <c r="B21336" s="1"/>
      <c r="C21336" s="2"/>
    </row>
    <row r="21337" spans="2:3" x14ac:dyDescent="0.25">
      <c r="B21337" s="1"/>
      <c r="C21337" s="2"/>
    </row>
    <row r="21338" spans="2:3" x14ac:dyDescent="0.25">
      <c r="B21338" s="1"/>
      <c r="C21338" s="2"/>
    </row>
    <row r="21339" spans="2:3" x14ac:dyDescent="0.25">
      <c r="B21339" s="1"/>
      <c r="C21339" s="2"/>
    </row>
    <row r="21340" spans="2:3" x14ac:dyDescent="0.25">
      <c r="B21340" s="1"/>
      <c r="C21340" s="2"/>
    </row>
    <row r="21341" spans="2:3" x14ac:dyDescent="0.25">
      <c r="B21341" s="1"/>
      <c r="C21341" s="2"/>
    </row>
    <row r="21342" spans="2:3" x14ac:dyDescent="0.25">
      <c r="B21342" s="1"/>
      <c r="C21342" s="2"/>
    </row>
    <row r="21343" spans="2:3" x14ac:dyDescent="0.25">
      <c r="B21343" s="1"/>
      <c r="C21343" s="2"/>
    </row>
    <row r="21344" spans="2:3" x14ac:dyDescent="0.25">
      <c r="B21344" s="1"/>
      <c r="C21344" s="2"/>
    </row>
    <row r="21345" spans="2:3" x14ac:dyDescent="0.25">
      <c r="B21345" s="1"/>
      <c r="C21345" s="2"/>
    </row>
    <row r="21346" spans="2:3" x14ac:dyDescent="0.25">
      <c r="B21346" s="1"/>
      <c r="C21346" s="2"/>
    </row>
    <row r="21347" spans="2:3" x14ac:dyDescent="0.25">
      <c r="B21347" s="1"/>
      <c r="C21347" s="2"/>
    </row>
    <row r="21348" spans="2:3" x14ac:dyDescent="0.25">
      <c r="B21348" s="1"/>
      <c r="C21348" s="2"/>
    </row>
    <row r="21349" spans="2:3" x14ac:dyDescent="0.25">
      <c r="B21349" s="1"/>
      <c r="C21349" s="2"/>
    </row>
    <row r="21350" spans="2:3" x14ac:dyDescent="0.25">
      <c r="B21350" s="1"/>
      <c r="C21350" s="2"/>
    </row>
    <row r="21351" spans="2:3" x14ac:dyDescent="0.25">
      <c r="B21351" s="1"/>
      <c r="C21351" s="2"/>
    </row>
    <row r="21352" spans="2:3" x14ac:dyDescent="0.25">
      <c r="B21352" s="1"/>
      <c r="C21352" s="2"/>
    </row>
    <row r="21353" spans="2:3" x14ac:dyDescent="0.25">
      <c r="B21353" s="1"/>
      <c r="C21353" s="2"/>
    </row>
    <row r="21354" spans="2:3" x14ac:dyDescent="0.25">
      <c r="B21354" s="1"/>
      <c r="C21354" s="2"/>
    </row>
    <row r="21355" spans="2:3" x14ac:dyDescent="0.25">
      <c r="B21355" s="1"/>
      <c r="C21355" s="2"/>
    </row>
    <row r="21356" spans="2:3" x14ac:dyDescent="0.25">
      <c r="B21356" s="1"/>
      <c r="C21356" s="2"/>
    </row>
    <row r="21357" spans="2:3" x14ac:dyDescent="0.25">
      <c r="B21357" s="1"/>
      <c r="C21357" s="2"/>
    </row>
    <row r="21358" spans="2:3" x14ac:dyDescent="0.25">
      <c r="B21358" s="1"/>
      <c r="C21358" s="2"/>
    </row>
    <row r="21359" spans="2:3" x14ac:dyDescent="0.25">
      <c r="B21359" s="1"/>
      <c r="C21359" s="2"/>
    </row>
    <row r="21360" spans="2:3" x14ac:dyDescent="0.25">
      <c r="B21360" s="1"/>
      <c r="C21360" s="2"/>
    </row>
    <row r="21361" spans="2:3" x14ac:dyDescent="0.25">
      <c r="B21361" s="1"/>
      <c r="C21361" s="2"/>
    </row>
    <row r="21362" spans="2:3" x14ac:dyDescent="0.25">
      <c r="B21362" s="1"/>
      <c r="C21362" s="2"/>
    </row>
    <row r="21363" spans="2:3" x14ac:dyDescent="0.25">
      <c r="B21363" s="1"/>
      <c r="C21363" s="2"/>
    </row>
    <row r="21364" spans="2:3" x14ac:dyDescent="0.25">
      <c r="B21364" s="1"/>
      <c r="C21364" s="2"/>
    </row>
    <row r="21365" spans="2:3" x14ac:dyDescent="0.25">
      <c r="B21365" s="1"/>
      <c r="C21365" s="2"/>
    </row>
    <row r="21366" spans="2:3" x14ac:dyDescent="0.25">
      <c r="B21366" s="1"/>
      <c r="C21366" s="2"/>
    </row>
    <row r="21367" spans="2:3" x14ac:dyDescent="0.25">
      <c r="B21367" s="1"/>
      <c r="C21367" s="2"/>
    </row>
    <row r="21368" spans="2:3" x14ac:dyDescent="0.25">
      <c r="B21368" s="1"/>
      <c r="C21368" s="2"/>
    </row>
    <row r="21369" spans="2:3" x14ac:dyDescent="0.25">
      <c r="B21369" s="1"/>
      <c r="C21369" s="2"/>
    </row>
    <row r="21370" spans="2:3" x14ac:dyDescent="0.25">
      <c r="B21370" s="1"/>
      <c r="C21370" s="2"/>
    </row>
    <row r="21371" spans="2:3" x14ac:dyDescent="0.25">
      <c r="B21371" s="1"/>
      <c r="C21371" s="2"/>
    </row>
    <row r="21372" spans="2:3" x14ac:dyDescent="0.25">
      <c r="B21372" s="1"/>
      <c r="C21372" s="2"/>
    </row>
    <row r="21373" spans="2:3" x14ac:dyDescent="0.25">
      <c r="B21373" s="1"/>
      <c r="C21373" s="2"/>
    </row>
    <row r="21374" spans="2:3" x14ac:dyDescent="0.25">
      <c r="B21374" s="1"/>
      <c r="C21374" s="2"/>
    </row>
    <row r="21375" spans="2:3" x14ac:dyDescent="0.25">
      <c r="B21375" s="1"/>
      <c r="C21375" s="2"/>
    </row>
    <row r="21376" spans="2:3" x14ac:dyDescent="0.25">
      <c r="B21376" s="1"/>
      <c r="C21376" s="2"/>
    </row>
    <row r="21377" spans="2:3" x14ac:dyDescent="0.25">
      <c r="B21377" s="1"/>
      <c r="C21377" s="2"/>
    </row>
    <row r="21378" spans="2:3" x14ac:dyDescent="0.25">
      <c r="B21378" s="1"/>
      <c r="C21378" s="2"/>
    </row>
    <row r="21379" spans="2:3" x14ac:dyDescent="0.25">
      <c r="B21379" s="1"/>
      <c r="C21379" s="2"/>
    </row>
    <row r="21380" spans="2:3" x14ac:dyDescent="0.25">
      <c r="B21380" s="1"/>
      <c r="C21380" s="2"/>
    </row>
    <row r="21381" spans="2:3" x14ac:dyDescent="0.25">
      <c r="B21381" s="1"/>
      <c r="C21381" s="2"/>
    </row>
    <row r="21382" spans="2:3" x14ac:dyDescent="0.25">
      <c r="B21382" s="1"/>
      <c r="C21382" s="2"/>
    </row>
    <row r="21383" spans="2:3" x14ac:dyDescent="0.25">
      <c r="B21383" s="1"/>
      <c r="C21383" s="2"/>
    </row>
    <row r="21384" spans="2:3" x14ac:dyDescent="0.25">
      <c r="B21384" s="1"/>
      <c r="C21384" s="2"/>
    </row>
    <row r="21385" spans="2:3" x14ac:dyDescent="0.25">
      <c r="B21385" s="1"/>
      <c r="C21385" s="2"/>
    </row>
    <row r="21386" spans="2:3" x14ac:dyDescent="0.25">
      <c r="B21386" s="1"/>
      <c r="C21386" s="2"/>
    </row>
    <row r="21387" spans="2:3" x14ac:dyDescent="0.25">
      <c r="B21387" s="1"/>
      <c r="C21387" s="2"/>
    </row>
    <row r="21388" spans="2:3" x14ac:dyDescent="0.25">
      <c r="B21388" s="1"/>
      <c r="C21388" s="2"/>
    </row>
    <row r="21389" spans="2:3" x14ac:dyDescent="0.25">
      <c r="B21389" s="1"/>
      <c r="C21389" s="2"/>
    </row>
    <row r="21390" spans="2:3" x14ac:dyDescent="0.25">
      <c r="B21390" s="1"/>
      <c r="C21390" s="2"/>
    </row>
    <row r="21391" spans="2:3" x14ac:dyDescent="0.25">
      <c r="B21391" s="1"/>
      <c r="C21391" s="2"/>
    </row>
    <row r="21392" spans="2:3" x14ac:dyDescent="0.25">
      <c r="B21392" s="1"/>
      <c r="C21392" s="2"/>
    </row>
    <row r="21393" spans="2:3" x14ac:dyDescent="0.25">
      <c r="B21393" s="1"/>
      <c r="C21393" s="2"/>
    </row>
    <row r="21394" spans="2:3" x14ac:dyDescent="0.25">
      <c r="B21394" s="1"/>
      <c r="C21394" s="2"/>
    </row>
    <row r="21395" spans="2:3" x14ac:dyDescent="0.25">
      <c r="B21395" s="1"/>
      <c r="C21395" s="2"/>
    </row>
    <row r="21396" spans="2:3" x14ac:dyDescent="0.25">
      <c r="B21396" s="1"/>
      <c r="C21396" s="2"/>
    </row>
    <row r="21397" spans="2:3" x14ac:dyDescent="0.25">
      <c r="B21397" s="1"/>
      <c r="C21397" s="2"/>
    </row>
    <row r="21398" spans="2:3" x14ac:dyDescent="0.25">
      <c r="B21398" s="1"/>
      <c r="C21398" s="2"/>
    </row>
    <row r="21399" spans="2:3" x14ac:dyDescent="0.25">
      <c r="B21399" s="1"/>
      <c r="C21399" s="2"/>
    </row>
    <row r="21400" spans="2:3" x14ac:dyDescent="0.25">
      <c r="B21400" s="1"/>
      <c r="C21400" s="2"/>
    </row>
    <row r="21401" spans="2:3" x14ac:dyDescent="0.25">
      <c r="B21401" s="1"/>
      <c r="C21401" s="2"/>
    </row>
    <row r="21402" spans="2:3" x14ac:dyDescent="0.25">
      <c r="B21402" s="1"/>
      <c r="C21402" s="2"/>
    </row>
    <row r="21403" spans="2:3" x14ac:dyDescent="0.25">
      <c r="B21403" s="1"/>
      <c r="C21403" s="2"/>
    </row>
    <row r="21404" spans="2:3" x14ac:dyDescent="0.25">
      <c r="B21404" s="1"/>
      <c r="C21404" s="2"/>
    </row>
    <row r="21405" spans="2:3" x14ac:dyDescent="0.25">
      <c r="B21405" s="1"/>
      <c r="C21405" s="2"/>
    </row>
    <row r="21406" spans="2:3" x14ac:dyDescent="0.25">
      <c r="B21406" s="1"/>
      <c r="C21406" s="2"/>
    </row>
    <row r="21407" spans="2:3" x14ac:dyDescent="0.25">
      <c r="B21407" s="1"/>
      <c r="C21407" s="2"/>
    </row>
    <row r="21408" spans="2:3" x14ac:dyDescent="0.25">
      <c r="B21408" s="1"/>
      <c r="C21408" s="2"/>
    </row>
    <row r="21409" spans="2:3" x14ac:dyDescent="0.25">
      <c r="B21409" s="1"/>
      <c r="C21409" s="2"/>
    </row>
    <row r="21410" spans="2:3" x14ac:dyDescent="0.25">
      <c r="B21410" s="1"/>
      <c r="C21410" s="2"/>
    </row>
    <row r="21411" spans="2:3" x14ac:dyDescent="0.25">
      <c r="B21411" s="1"/>
      <c r="C21411" s="2"/>
    </row>
    <row r="21412" spans="2:3" x14ac:dyDescent="0.25">
      <c r="B21412" s="1"/>
      <c r="C21412" s="2"/>
    </row>
    <row r="21413" spans="2:3" x14ac:dyDescent="0.25">
      <c r="B21413" s="1"/>
      <c r="C21413" s="2"/>
    </row>
    <row r="21414" spans="2:3" x14ac:dyDescent="0.25">
      <c r="B21414" s="1"/>
      <c r="C21414" s="2"/>
    </row>
    <row r="21415" spans="2:3" x14ac:dyDescent="0.25">
      <c r="B21415" s="1"/>
      <c r="C21415" s="2"/>
    </row>
    <row r="21416" spans="2:3" x14ac:dyDescent="0.25">
      <c r="B21416" s="1"/>
      <c r="C21416" s="2"/>
    </row>
    <row r="21417" spans="2:3" x14ac:dyDescent="0.25">
      <c r="B21417" s="1"/>
      <c r="C21417" s="2"/>
    </row>
    <row r="21418" spans="2:3" x14ac:dyDescent="0.25">
      <c r="B21418" s="1"/>
      <c r="C21418" s="2"/>
    </row>
    <row r="21419" spans="2:3" x14ac:dyDescent="0.25">
      <c r="B21419" s="1"/>
      <c r="C21419" s="2"/>
    </row>
    <row r="21420" spans="2:3" x14ac:dyDescent="0.25">
      <c r="B21420" s="1"/>
      <c r="C21420" s="2"/>
    </row>
    <row r="21421" spans="2:3" x14ac:dyDescent="0.25">
      <c r="B21421" s="1"/>
      <c r="C21421" s="2"/>
    </row>
    <row r="21422" spans="2:3" x14ac:dyDescent="0.25">
      <c r="B21422" s="1"/>
      <c r="C21422" s="2"/>
    </row>
    <row r="21423" spans="2:3" x14ac:dyDescent="0.25">
      <c r="B21423" s="1"/>
      <c r="C21423" s="2"/>
    </row>
    <row r="21424" spans="2:3" x14ac:dyDescent="0.25">
      <c r="B21424" s="1"/>
      <c r="C21424" s="2"/>
    </row>
    <row r="21425" spans="2:3" x14ac:dyDescent="0.25">
      <c r="B21425" s="1"/>
      <c r="C21425" s="2"/>
    </row>
    <row r="21426" spans="2:3" x14ac:dyDescent="0.25">
      <c r="B21426" s="1"/>
      <c r="C21426" s="2"/>
    </row>
    <row r="21427" spans="2:3" x14ac:dyDescent="0.25">
      <c r="B21427" s="1"/>
      <c r="C21427" s="2"/>
    </row>
    <row r="21428" spans="2:3" x14ac:dyDescent="0.25">
      <c r="B21428" s="1"/>
      <c r="C21428" s="2"/>
    </row>
    <row r="21429" spans="2:3" x14ac:dyDescent="0.25">
      <c r="B21429" s="1"/>
      <c r="C21429" s="2"/>
    </row>
    <row r="21430" spans="2:3" x14ac:dyDescent="0.25">
      <c r="B21430" s="1"/>
      <c r="C21430" s="2"/>
    </row>
    <row r="21431" spans="2:3" x14ac:dyDescent="0.25">
      <c r="B21431" s="1"/>
      <c r="C21431" s="2"/>
    </row>
    <row r="21432" spans="2:3" x14ac:dyDescent="0.25">
      <c r="B21432" s="1"/>
      <c r="C21432" s="2"/>
    </row>
    <row r="21433" spans="2:3" x14ac:dyDescent="0.25">
      <c r="B21433" s="1"/>
      <c r="C21433" s="2"/>
    </row>
    <row r="21434" spans="2:3" x14ac:dyDescent="0.25">
      <c r="B21434" s="1"/>
      <c r="C21434" s="2"/>
    </row>
    <row r="21435" spans="2:3" x14ac:dyDescent="0.25">
      <c r="B21435" s="1"/>
      <c r="C21435" s="2"/>
    </row>
    <row r="21436" spans="2:3" x14ac:dyDescent="0.25">
      <c r="B21436" s="1"/>
      <c r="C21436" s="2"/>
    </row>
    <row r="21437" spans="2:3" x14ac:dyDescent="0.25">
      <c r="B21437" s="1"/>
      <c r="C21437" s="2"/>
    </row>
    <row r="21438" spans="2:3" x14ac:dyDescent="0.25">
      <c r="B21438" s="1"/>
      <c r="C21438" s="2"/>
    </row>
    <row r="21439" spans="2:3" x14ac:dyDescent="0.25">
      <c r="B21439" s="1"/>
      <c r="C21439" s="2"/>
    </row>
    <row r="21440" spans="2:3" x14ac:dyDescent="0.25">
      <c r="B21440" s="1"/>
      <c r="C21440" s="2"/>
    </row>
    <row r="21441" spans="2:3" x14ac:dyDescent="0.25">
      <c r="B21441" s="1"/>
      <c r="C21441" s="2"/>
    </row>
    <row r="21442" spans="2:3" x14ac:dyDescent="0.25">
      <c r="B21442" s="1"/>
      <c r="C21442" s="2"/>
    </row>
    <row r="21443" spans="2:3" x14ac:dyDescent="0.25">
      <c r="B21443" s="1"/>
      <c r="C21443" s="2"/>
    </row>
    <row r="21444" spans="2:3" x14ac:dyDescent="0.25">
      <c r="B21444" s="1"/>
      <c r="C21444" s="2"/>
    </row>
    <row r="21445" spans="2:3" x14ac:dyDescent="0.25">
      <c r="B21445" s="1"/>
      <c r="C21445" s="2"/>
    </row>
    <row r="21446" spans="2:3" x14ac:dyDescent="0.25">
      <c r="B21446" s="1"/>
      <c r="C21446" s="2"/>
    </row>
    <row r="21447" spans="2:3" x14ac:dyDescent="0.25">
      <c r="B21447" s="1"/>
      <c r="C21447" s="2"/>
    </row>
    <row r="21448" spans="2:3" x14ac:dyDescent="0.25">
      <c r="B21448" s="1"/>
      <c r="C21448" s="2"/>
    </row>
    <row r="21449" spans="2:3" x14ac:dyDescent="0.25">
      <c r="B21449" s="1"/>
      <c r="C21449" s="2"/>
    </row>
    <row r="21450" spans="2:3" x14ac:dyDescent="0.25">
      <c r="B21450" s="1"/>
      <c r="C21450" s="2"/>
    </row>
    <row r="21451" spans="2:3" x14ac:dyDescent="0.25">
      <c r="B21451" s="1"/>
      <c r="C21451" s="2"/>
    </row>
    <row r="21452" spans="2:3" x14ac:dyDescent="0.25">
      <c r="B21452" s="1"/>
      <c r="C21452" s="2"/>
    </row>
    <row r="21453" spans="2:3" x14ac:dyDescent="0.25">
      <c r="B21453" s="1"/>
      <c r="C21453" s="2"/>
    </row>
    <row r="21454" spans="2:3" x14ac:dyDescent="0.25">
      <c r="B21454" s="1"/>
      <c r="C21454" s="2"/>
    </row>
    <row r="21455" spans="2:3" x14ac:dyDescent="0.25">
      <c r="B21455" s="1"/>
      <c r="C21455" s="2"/>
    </row>
    <row r="21456" spans="2:3" x14ac:dyDescent="0.25">
      <c r="B21456" s="1"/>
      <c r="C21456" s="2"/>
    </row>
    <row r="21457" spans="2:3" x14ac:dyDescent="0.25">
      <c r="B21457" s="1"/>
      <c r="C21457" s="2"/>
    </row>
    <row r="21458" spans="2:3" x14ac:dyDescent="0.25">
      <c r="B21458" s="1"/>
      <c r="C21458" s="2"/>
    </row>
    <row r="21459" spans="2:3" x14ac:dyDescent="0.25">
      <c r="B21459" s="1"/>
      <c r="C21459" s="2"/>
    </row>
    <row r="21460" spans="2:3" x14ac:dyDescent="0.25">
      <c r="B21460" s="1"/>
      <c r="C21460" s="2"/>
    </row>
    <row r="21461" spans="2:3" x14ac:dyDescent="0.25">
      <c r="B21461" s="1"/>
      <c r="C21461" s="2"/>
    </row>
    <row r="21462" spans="2:3" x14ac:dyDescent="0.25">
      <c r="B21462" s="1"/>
      <c r="C21462" s="2"/>
    </row>
    <row r="21463" spans="2:3" x14ac:dyDescent="0.25">
      <c r="B21463" s="1"/>
      <c r="C21463" s="2"/>
    </row>
    <row r="21464" spans="2:3" x14ac:dyDescent="0.25">
      <c r="B21464" s="1"/>
      <c r="C21464" s="2"/>
    </row>
    <row r="21465" spans="2:3" x14ac:dyDescent="0.25">
      <c r="B21465" s="1"/>
      <c r="C21465" s="2"/>
    </row>
    <row r="21466" spans="2:3" x14ac:dyDescent="0.25">
      <c r="B21466" s="1"/>
      <c r="C21466" s="2"/>
    </row>
    <row r="21467" spans="2:3" x14ac:dyDescent="0.25">
      <c r="B21467" s="1"/>
      <c r="C21467" s="2"/>
    </row>
    <row r="21468" spans="2:3" x14ac:dyDescent="0.25">
      <c r="B21468" s="1"/>
      <c r="C21468" s="2"/>
    </row>
    <row r="21469" spans="2:3" x14ac:dyDescent="0.25">
      <c r="B21469" s="1"/>
      <c r="C21469" s="2"/>
    </row>
    <row r="21470" spans="2:3" x14ac:dyDescent="0.25">
      <c r="B21470" s="1"/>
      <c r="C21470" s="2"/>
    </row>
    <row r="21471" spans="2:3" x14ac:dyDescent="0.25">
      <c r="B21471" s="1"/>
      <c r="C21471" s="2"/>
    </row>
    <row r="21472" spans="2:3" x14ac:dyDescent="0.25">
      <c r="B21472" s="1"/>
      <c r="C21472" s="2"/>
    </row>
    <row r="21473" spans="2:3" x14ac:dyDescent="0.25">
      <c r="B21473" s="1"/>
      <c r="C21473" s="2"/>
    </row>
    <row r="21474" spans="2:3" x14ac:dyDescent="0.25">
      <c r="B21474" s="1"/>
      <c r="C21474" s="2"/>
    </row>
    <row r="21475" spans="2:3" x14ac:dyDescent="0.25">
      <c r="B21475" s="1"/>
      <c r="C21475" s="2"/>
    </row>
    <row r="21476" spans="2:3" x14ac:dyDescent="0.25">
      <c r="B21476" s="1"/>
      <c r="C21476" s="2"/>
    </row>
    <row r="21477" spans="2:3" x14ac:dyDescent="0.25">
      <c r="B21477" s="1"/>
      <c r="C21477" s="2"/>
    </row>
    <row r="21478" spans="2:3" x14ac:dyDescent="0.25">
      <c r="B21478" s="1"/>
      <c r="C21478" s="2"/>
    </row>
    <row r="21479" spans="2:3" x14ac:dyDescent="0.25">
      <c r="B21479" s="1"/>
      <c r="C21479" s="2"/>
    </row>
    <row r="21480" spans="2:3" x14ac:dyDescent="0.25">
      <c r="B21480" s="1"/>
      <c r="C21480" s="2"/>
    </row>
    <row r="21481" spans="2:3" x14ac:dyDescent="0.25">
      <c r="B21481" s="1"/>
      <c r="C21481" s="2"/>
    </row>
    <row r="21482" spans="2:3" x14ac:dyDescent="0.25">
      <c r="B21482" s="1"/>
      <c r="C21482" s="2"/>
    </row>
    <row r="21483" spans="2:3" x14ac:dyDescent="0.25">
      <c r="B21483" s="1"/>
      <c r="C21483" s="2"/>
    </row>
    <row r="21484" spans="2:3" x14ac:dyDescent="0.25">
      <c r="B21484" s="1"/>
      <c r="C21484" s="2"/>
    </row>
    <row r="21485" spans="2:3" x14ac:dyDescent="0.25">
      <c r="B21485" s="1"/>
      <c r="C21485" s="2"/>
    </row>
    <row r="21486" spans="2:3" x14ac:dyDescent="0.25">
      <c r="B21486" s="1"/>
      <c r="C21486" s="2"/>
    </row>
    <row r="21487" spans="2:3" x14ac:dyDescent="0.25">
      <c r="B21487" s="1"/>
      <c r="C21487" s="2"/>
    </row>
    <row r="21488" spans="2:3" x14ac:dyDescent="0.25">
      <c r="B21488" s="1"/>
      <c r="C21488" s="2"/>
    </row>
    <row r="21489" spans="2:3" x14ac:dyDescent="0.25">
      <c r="B21489" s="1"/>
      <c r="C21489" s="2"/>
    </row>
    <row r="21490" spans="2:3" x14ac:dyDescent="0.25">
      <c r="B21490" s="1"/>
      <c r="C21490" s="2"/>
    </row>
    <row r="21491" spans="2:3" x14ac:dyDescent="0.25">
      <c r="B21491" s="1"/>
      <c r="C21491" s="2"/>
    </row>
    <row r="21492" spans="2:3" x14ac:dyDescent="0.25">
      <c r="B21492" s="1"/>
      <c r="C21492" s="2"/>
    </row>
    <row r="21493" spans="2:3" x14ac:dyDescent="0.25">
      <c r="B21493" s="1"/>
      <c r="C21493" s="2"/>
    </row>
    <row r="21494" spans="2:3" x14ac:dyDescent="0.25">
      <c r="B21494" s="1"/>
      <c r="C21494" s="2"/>
    </row>
    <row r="21495" spans="2:3" x14ac:dyDescent="0.25">
      <c r="B21495" s="1"/>
      <c r="C21495" s="2"/>
    </row>
    <row r="21496" spans="2:3" x14ac:dyDescent="0.25">
      <c r="B21496" s="1"/>
      <c r="C21496" s="2"/>
    </row>
    <row r="21497" spans="2:3" x14ac:dyDescent="0.25">
      <c r="B21497" s="1"/>
      <c r="C21497" s="2"/>
    </row>
    <row r="21498" spans="2:3" x14ac:dyDescent="0.25">
      <c r="B21498" s="1"/>
      <c r="C21498" s="2"/>
    </row>
    <row r="21499" spans="2:3" x14ac:dyDescent="0.25">
      <c r="B21499" s="1"/>
      <c r="C21499" s="2"/>
    </row>
    <row r="21500" spans="2:3" x14ac:dyDescent="0.25">
      <c r="B21500" s="1"/>
      <c r="C21500" s="2"/>
    </row>
    <row r="21501" spans="2:3" x14ac:dyDescent="0.25">
      <c r="B21501" s="1"/>
      <c r="C21501" s="2"/>
    </row>
    <row r="21502" spans="2:3" x14ac:dyDescent="0.25">
      <c r="B21502" s="1"/>
      <c r="C21502" s="2"/>
    </row>
    <row r="21503" spans="2:3" x14ac:dyDescent="0.25">
      <c r="B21503" s="1"/>
      <c r="C21503" s="2"/>
    </row>
    <row r="21504" spans="2:3" x14ac:dyDescent="0.25">
      <c r="B21504" s="1"/>
      <c r="C21504" s="2"/>
    </row>
    <row r="21505" spans="2:3" x14ac:dyDescent="0.25">
      <c r="B21505" s="1"/>
      <c r="C21505" s="2"/>
    </row>
    <row r="21506" spans="2:3" x14ac:dyDescent="0.25">
      <c r="B21506" s="1"/>
      <c r="C21506" s="2"/>
    </row>
    <row r="21507" spans="2:3" x14ac:dyDescent="0.25">
      <c r="B21507" s="1"/>
      <c r="C21507" s="2"/>
    </row>
    <row r="21508" spans="2:3" x14ac:dyDescent="0.25">
      <c r="B21508" s="1"/>
      <c r="C21508" s="2"/>
    </row>
    <row r="21509" spans="2:3" x14ac:dyDescent="0.25">
      <c r="B21509" s="1"/>
      <c r="C21509" s="2"/>
    </row>
    <row r="21510" spans="2:3" x14ac:dyDescent="0.25">
      <c r="B21510" s="1"/>
      <c r="C21510" s="2"/>
    </row>
    <row r="21511" spans="2:3" x14ac:dyDescent="0.25">
      <c r="B21511" s="1"/>
      <c r="C21511" s="2"/>
    </row>
    <row r="21512" spans="2:3" x14ac:dyDescent="0.25">
      <c r="B21512" s="1"/>
      <c r="C21512" s="2"/>
    </row>
    <row r="21513" spans="2:3" x14ac:dyDescent="0.25">
      <c r="B21513" s="1"/>
      <c r="C21513" s="2"/>
    </row>
    <row r="21514" spans="2:3" x14ac:dyDescent="0.25">
      <c r="B21514" s="1"/>
      <c r="C21514" s="2"/>
    </row>
    <row r="21515" spans="2:3" x14ac:dyDescent="0.25">
      <c r="B21515" s="1"/>
      <c r="C21515" s="2"/>
    </row>
    <row r="21516" spans="2:3" x14ac:dyDescent="0.25">
      <c r="B21516" s="1"/>
      <c r="C21516" s="2"/>
    </row>
    <row r="21517" spans="2:3" x14ac:dyDescent="0.25">
      <c r="B21517" s="1"/>
      <c r="C21517" s="2"/>
    </row>
    <row r="21518" spans="2:3" x14ac:dyDescent="0.25">
      <c r="B21518" s="1"/>
      <c r="C21518" s="2"/>
    </row>
    <row r="21519" spans="2:3" x14ac:dyDescent="0.25">
      <c r="B21519" s="1"/>
      <c r="C21519" s="2"/>
    </row>
    <row r="21520" spans="2:3" x14ac:dyDescent="0.25">
      <c r="B21520" s="1"/>
      <c r="C21520" s="2"/>
    </row>
    <row r="21521" spans="2:3" x14ac:dyDescent="0.25">
      <c r="B21521" s="1"/>
      <c r="C21521" s="2"/>
    </row>
    <row r="21522" spans="2:3" x14ac:dyDescent="0.25">
      <c r="B21522" s="1"/>
      <c r="C21522" s="2"/>
    </row>
    <row r="21523" spans="2:3" x14ac:dyDescent="0.25">
      <c r="B21523" s="1"/>
      <c r="C21523" s="2"/>
    </row>
    <row r="21524" spans="2:3" x14ac:dyDescent="0.25">
      <c r="B21524" s="1"/>
      <c r="C21524" s="2"/>
    </row>
    <row r="21525" spans="2:3" x14ac:dyDescent="0.25">
      <c r="B21525" s="1"/>
      <c r="C21525" s="2"/>
    </row>
    <row r="21526" spans="2:3" x14ac:dyDescent="0.25">
      <c r="B21526" s="1"/>
      <c r="C21526" s="2"/>
    </row>
    <row r="21527" spans="2:3" x14ac:dyDescent="0.25">
      <c r="B21527" s="1"/>
      <c r="C21527" s="2"/>
    </row>
    <row r="21528" spans="2:3" x14ac:dyDescent="0.25">
      <c r="B21528" s="1"/>
      <c r="C21528" s="2"/>
    </row>
    <row r="21529" spans="2:3" x14ac:dyDescent="0.25">
      <c r="B21529" s="1"/>
      <c r="C21529" s="2"/>
    </row>
    <row r="21530" spans="2:3" x14ac:dyDescent="0.25">
      <c r="B21530" s="1"/>
      <c r="C21530" s="2"/>
    </row>
    <row r="21531" spans="2:3" x14ac:dyDescent="0.25">
      <c r="B21531" s="1"/>
      <c r="C21531" s="2"/>
    </row>
    <row r="21532" spans="2:3" x14ac:dyDescent="0.25">
      <c r="B21532" s="1"/>
      <c r="C21532" s="2"/>
    </row>
    <row r="21533" spans="2:3" x14ac:dyDescent="0.25">
      <c r="B21533" s="1"/>
      <c r="C21533" s="2"/>
    </row>
    <row r="21534" spans="2:3" x14ac:dyDescent="0.25">
      <c r="B21534" s="1"/>
      <c r="C21534" s="2"/>
    </row>
    <row r="21535" spans="2:3" x14ac:dyDescent="0.25">
      <c r="B21535" s="1"/>
      <c r="C21535" s="2"/>
    </row>
    <row r="21536" spans="2:3" x14ac:dyDescent="0.25">
      <c r="B21536" s="1"/>
      <c r="C21536" s="2"/>
    </row>
    <row r="21537" spans="2:3" x14ac:dyDescent="0.25">
      <c r="B21537" s="1"/>
      <c r="C21537" s="2"/>
    </row>
    <row r="21538" spans="2:3" x14ac:dyDescent="0.25">
      <c r="B21538" s="1"/>
      <c r="C21538" s="2"/>
    </row>
    <row r="21539" spans="2:3" x14ac:dyDescent="0.25">
      <c r="B21539" s="1"/>
      <c r="C21539" s="2"/>
    </row>
    <row r="21540" spans="2:3" x14ac:dyDescent="0.25">
      <c r="B21540" s="1"/>
      <c r="C21540" s="2"/>
    </row>
    <row r="21541" spans="2:3" x14ac:dyDescent="0.25">
      <c r="B21541" s="1"/>
      <c r="C21541" s="2"/>
    </row>
    <row r="21542" spans="2:3" x14ac:dyDescent="0.25">
      <c r="B21542" s="1"/>
      <c r="C21542" s="2"/>
    </row>
    <row r="21543" spans="2:3" x14ac:dyDescent="0.25">
      <c r="B21543" s="1"/>
      <c r="C21543" s="2"/>
    </row>
    <row r="21544" spans="2:3" x14ac:dyDescent="0.25">
      <c r="B21544" s="1"/>
      <c r="C21544" s="2"/>
    </row>
    <row r="21545" spans="2:3" x14ac:dyDescent="0.25">
      <c r="B21545" s="1"/>
      <c r="C21545" s="2"/>
    </row>
    <row r="21546" spans="2:3" x14ac:dyDescent="0.25">
      <c r="B21546" s="1"/>
      <c r="C21546" s="2"/>
    </row>
    <row r="21547" spans="2:3" x14ac:dyDescent="0.25">
      <c r="B21547" s="1"/>
      <c r="C21547" s="2"/>
    </row>
    <row r="21548" spans="2:3" x14ac:dyDescent="0.25">
      <c r="B21548" s="1"/>
      <c r="C21548" s="2"/>
    </row>
    <row r="21549" spans="2:3" x14ac:dyDescent="0.25">
      <c r="B21549" s="1"/>
      <c r="C21549" s="2"/>
    </row>
    <row r="21550" spans="2:3" x14ac:dyDescent="0.25">
      <c r="B21550" s="1"/>
      <c r="C21550" s="2"/>
    </row>
    <row r="21551" spans="2:3" x14ac:dyDescent="0.25">
      <c r="B21551" s="1"/>
      <c r="C21551" s="2"/>
    </row>
    <row r="21552" spans="2:3" x14ac:dyDescent="0.25">
      <c r="B21552" s="1"/>
      <c r="C21552" s="2"/>
    </row>
    <row r="21553" spans="2:3" x14ac:dyDescent="0.25">
      <c r="B21553" s="1"/>
      <c r="C21553" s="2"/>
    </row>
    <row r="21554" spans="2:3" x14ac:dyDescent="0.25">
      <c r="B21554" s="1"/>
      <c r="C21554" s="2"/>
    </row>
    <row r="21555" spans="2:3" x14ac:dyDescent="0.25">
      <c r="B21555" s="1"/>
      <c r="C21555" s="2"/>
    </row>
    <row r="21556" spans="2:3" x14ac:dyDescent="0.25">
      <c r="B21556" s="1"/>
      <c r="C21556" s="2"/>
    </row>
    <row r="21557" spans="2:3" x14ac:dyDescent="0.25">
      <c r="B21557" s="1"/>
      <c r="C21557" s="2"/>
    </row>
    <row r="21558" spans="2:3" x14ac:dyDescent="0.25">
      <c r="B21558" s="1"/>
      <c r="C21558" s="2"/>
    </row>
    <row r="21559" spans="2:3" x14ac:dyDescent="0.25">
      <c r="B21559" s="1"/>
      <c r="C21559" s="2"/>
    </row>
    <row r="21560" spans="2:3" x14ac:dyDescent="0.25">
      <c r="B21560" s="1"/>
      <c r="C21560" s="2"/>
    </row>
    <row r="21561" spans="2:3" x14ac:dyDescent="0.25">
      <c r="B21561" s="1"/>
      <c r="C21561" s="2"/>
    </row>
    <row r="21562" spans="2:3" x14ac:dyDescent="0.25">
      <c r="B21562" s="1"/>
      <c r="C21562" s="2"/>
    </row>
    <row r="21563" spans="2:3" x14ac:dyDescent="0.25">
      <c r="B21563" s="1"/>
      <c r="C21563" s="2"/>
    </row>
    <row r="21564" spans="2:3" x14ac:dyDescent="0.25">
      <c r="B21564" s="1"/>
      <c r="C21564" s="2"/>
    </row>
    <row r="21565" spans="2:3" x14ac:dyDescent="0.25">
      <c r="B21565" s="1"/>
      <c r="C21565" s="2"/>
    </row>
    <row r="21566" spans="2:3" x14ac:dyDescent="0.25">
      <c r="B21566" s="1"/>
      <c r="C21566" s="2"/>
    </row>
    <row r="21567" spans="2:3" x14ac:dyDescent="0.25">
      <c r="B21567" s="1"/>
      <c r="C21567" s="2"/>
    </row>
    <row r="21568" spans="2:3" x14ac:dyDescent="0.25">
      <c r="B21568" s="1"/>
      <c r="C21568" s="2"/>
    </row>
    <row r="21569" spans="2:3" x14ac:dyDescent="0.25">
      <c r="B21569" s="1"/>
      <c r="C21569" s="2"/>
    </row>
    <row r="21570" spans="2:3" x14ac:dyDescent="0.25">
      <c r="B21570" s="1"/>
      <c r="C21570" s="2"/>
    </row>
    <row r="21571" spans="2:3" x14ac:dyDescent="0.25">
      <c r="B21571" s="1"/>
      <c r="C21571" s="2"/>
    </row>
    <row r="21572" spans="2:3" x14ac:dyDescent="0.25">
      <c r="B21572" s="1"/>
      <c r="C21572" s="2"/>
    </row>
    <row r="21573" spans="2:3" x14ac:dyDescent="0.25">
      <c r="B21573" s="1"/>
      <c r="C21573" s="2"/>
    </row>
    <row r="21574" spans="2:3" x14ac:dyDescent="0.25">
      <c r="B21574" s="1"/>
      <c r="C21574" s="2"/>
    </row>
    <row r="21575" spans="2:3" x14ac:dyDescent="0.25">
      <c r="B21575" s="1"/>
      <c r="C21575" s="2"/>
    </row>
    <row r="21576" spans="2:3" x14ac:dyDescent="0.25">
      <c r="B21576" s="1"/>
      <c r="C21576" s="2"/>
    </row>
    <row r="21577" spans="2:3" x14ac:dyDescent="0.25">
      <c r="B21577" s="1"/>
      <c r="C21577" s="2"/>
    </row>
    <row r="21578" spans="2:3" x14ac:dyDescent="0.25">
      <c r="B21578" s="1"/>
      <c r="C21578" s="2"/>
    </row>
    <row r="21579" spans="2:3" x14ac:dyDescent="0.25">
      <c r="B21579" s="1"/>
      <c r="C21579" s="2"/>
    </row>
    <row r="21580" spans="2:3" x14ac:dyDescent="0.25">
      <c r="B21580" s="1"/>
      <c r="C21580" s="2"/>
    </row>
    <row r="21581" spans="2:3" x14ac:dyDescent="0.25">
      <c r="B21581" s="1"/>
      <c r="C21581" s="2"/>
    </row>
    <row r="21582" spans="2:3" x14ac:dyDescent="0.25">
      <c r="B21582" s="1"/>
      <c r="C21582" s="2"/>
    </row>
    <row r="21583" spans="2:3" x14ac:dyDescent="0.25">
      <c r="B21583" s="1"/>
      <c r="C21583" s="2"/>
    </row>
    <row r="21584" spans="2:3" x14ac:dyDescent="0.25">
      <c r="B21584" s="1"/>
      <c r="C21584" s="2"/>
    </row>
    <row r="21585" spans="2:3" x14ac:dyDescent="0.25">
      <c r="B21585" s="1"/>
      <c r="C21585" s="2"/>
    </row>
    <row r="21586" spans="2:3" x14ac:dyDescent="0.25">
      <c r="B21586" s="1"/>
      <c r="C21586" s="2"/>
    </row>
    <row r="21587" spans="2:3" x14ac:dyDescent="0.25">
      <c r="B21587" s="1"/>
      <c r="C21587" s="2"/>
    </row>
    <row r="21588" spans="2:3" x14ac:dyDescent="0.25">
      <c r="B21588" s="1"/>
      <c r="C21588" s="2"/>
    </row>
    <row r="21589" spans="2:3" x14ac:dyDescent="0.25">
      <c r="B21589" s="1"/>
      <c r="C21589" s="2"/>
    </row>
    <row r="21590" spans="2:3" x14ac:dyDescent="0.25">
      <c r="B21590" s="1"/>
      <c r="C21590" s="2"/>
    </row>
    <row r="21591" spans="2:3" x14ac:dyDescent="0.25">
      <c r="B21591" s="1"/>
      <c r="C21591" s="2"/>
    </row>
    <row r="21592" spans="2:3" x14ac:dyDescent="0.25">
      <c r="B21592" s="1"/>
      <c r="C21592" s="2"/>
    </row>
    <row r="21593" spans="2:3" x14ac:dyDescent="0.25">
      <c r="B21593" s="1"/>
      <c r="C21593" s="2"/>
    </row>
    <row r="21594" spans="2:3" x14ac:dyDescent="0.25">
      <c r="B21594" s="1"/>
      <c r="C21594" s="2"/>
    </row>
    <row r="21595" spans="2:3" x14ac:dyDescent="0.25">
      <c r="B21595" s="1"/>
      <c r="C21595" s="2"/>
    </row>
    <row r="21596" spans="2:3" x14ac:dyDescent="0.25">
      <c r="B21596" s="1"/>
      <c r="C21596" s="2"/>
    </row>
    <row r="21597" spans="2:3" x14ac:dyDescent="0.25">
      <c r="B21597" s="1"/>
      <c r="C21597" s="2"/>
    </row>
    <row r="21598" spans="2:3" x14ac:dyDescent="0.25">
      <c r="B21598" s="1"/>
      <c r="C21598" s="2"/>
    </row>
    <row r="21599" spans="2:3" x14ac:dyDescent="0.25">
      <c r="B21599" s="1"/>
      <c r="C21599" s="2"/>
    </row>
    <row r="21600" spans="2:3" x14ac:dyDescent="0.25">
      <c r="B21600" s="1"/>
      <c r="C21600" s="2"/>
    </row>
    <row r="21601" spans="2:3" x14ac:dyDescent="0.25">
      <c r="B21601" s="1"/>
      <c r="C21601" s="2"/>
    </row>
    <row r="21602" spans="2:3" x14ac:dyDescent="0.25">
      <c r="B21602" s="1"/>
      <c r="C21602" s="2"/>
    </row>
    <row r="21603" spans="2:3" x14ac:dyDescent="0.25">
      <c r="B21603" s="1"/>
      <c r="C21603" s="2"/>
    </row>
    <row r="21604" spans="2:3" x14ac:dyDescent="0.25">
      <c r="B21604" s="1"/>
      <c r="C21604" s="2"/>
    </row>
    <row r="21605" spans="2:3" x14ac:dyDescent="0.25">
      <c r="B21605" s="1"/>
      <c r="C21605" s="2"/>
    </row>
    <row r="21606" spans="2:3" x14ac:dyDescent="0.25">
      <c r="B21606" s="1"/>
      <c r="C21606" s="2"/>
    </row>
    <row r="21607" spans="2:3" x14ac:dyDescent="0.25">
      <c r="B21607" s="1"/>
      <c r="C21607" s="2"/>
    </row>
    <row r="21608" spans="2:3" x14ac:dyDescent="0.25">
      <c r="B21608" s="1"/>
      <c r="C21608" s="2"/>
    </row>
    <row r="21609" spans="2:3" x14ac:dyDescent="0.25">
      <c r="B21609" s="1"/>
      <c r="C21609" s="2"/>
    </row>
    <row r="21610" spans="2:3" x14ac:dyDescent="0.25">
      <c r="B21610" s="1"/>
      <c r="C21610" s="2"/>
    </row>
    <row r="21611" spans="2:3" x14ac:dyDescent="0.25">
      <c r="B21611" s="1"/>
      <c r="C21611" s="2"/>
    </row>
    <row r="21612" spans="2:3" x14ac:dyDescent="0.25">
      <c r="B21612" s="1"/>
      <c r="C21612" s="2"/>
    </row>
    <row r="21613" spans="2:3" x14ac:dyDescent="0.25">
      <c r="B21613" s="1"/>
      <c r="C21613" s="2"/>
    </row>
    <row r="21614" spans="2:3" x14ac:dyDescent="0.25">
      <c r="B21614" s="1"/>
      <c r="C21614" s="2"/>
    </row>
    <row r="21615" spans="2:3" x14ac:dyDescent="0.25">
      <c r="B21615" s="1"/>
      <c r="C21615" s="2"/>
    </row>
    <row r="21616" spans="2:3" x14ac:dyDescent="0.25">
      <c r="B21616" s="1"/>
      <c r="C21616" s="2"/>
    </row>
    <row r="21617" spans="2:3" x14ac:dyDescent="0.25">
      <c r="B21617" s="1"/>
      <c r="C21617" s="2"/>
    </row>
    <row r="21618" spans="2:3" x14ac:dyDescent="0.25">
      <c r="B21618" s="1"/>
      <c r="C21618" s="2"/>
    </row>
    <row r="21619" spans="2:3" x14ac:dyDescent="0.25">
      <c r="B21619" s="1"/>
      <c r="C21619" s="2"/>
    </row>
    <row r="21620" spans="2:3" x14ac:dyDescent="0.25">
      <c r="B21620" s="1"/>
      <c r="C21620" s="2"/>
    </row>
    <row r="21621" spans="2:3" x14ac:dyDescent="0.25">
      <c r="B21621" s="1"/>
      <c r="C21621" s="2"/>
    </row>
    <row r="21622" spans="2:3" x14ac:dyDescent="0.25">
      <c r="B21622" s="1"/>
      <c r="C21622" s="2"/>
    </row>
    <row r="21623" spans="2:3" x14ac:dyDescent="0.25">
      <c r="B21623" s="1"/>
      <c r="C21623" s="2"/>
    </row>
    <row r="21624" spans="2:3" x14ac:dyDescent="0.25">
      <c r="B21624" s="1"/>
      <c r="C21624" s="2"/>
    </row>
    <row r="21625" spans="2:3" x14ac:dyDescent="0.25">
      <c r="B21625" s="1"/>
      <c r="C21625" s="2"/>
    </row>
    <row r="21626" spans="2:3" x14ac:dyDescent="0.25">
      <c r="B21626" s="1"/>
      <c r="C21626" s="2"/>
    </row>
    <row r="21627" spans="2:3" x14ac:dyDescent="0.25">
      <c r="B21627" s="1"/>
      <c r="C21627" s="2"/>
    </row>
    <row r="21628" spans="2:3" x14ac:dyDescent="0.25">
      <c r="B21628" s="1"/>
      <c r="C21628" s="2"/>
    </row>
    <row r="21629" spans="2:3" x14ac:dyDescent="0.25">
      <c r="B21629" s="1"/>
      <c r="C21629" s="2"/>
    </row>
    <row r="21630" spans="2:3" x14ac:dyDescent="0.25">
      <c r="B21630" s="1"/>
      <c r="C21630" s="2"/>
    </row>
    <row r="21631" spans="2:3" x14ac:dyDescent="0.25">
      <c r="B21631" s="1"/>
      <c r="C21631" s="2"/>
    </row>
    <row r="21632" spans="2:3" x14ac:dyDescent="0.25">
      <c r="B21632" s="1"/>
      <c r="C21632" s="2"/>
    </row>
    <row r="21633" spans="2:3" x14ac:dyDescent="0.25">
      <c r="B21633" s="1"/>
      <c r="C21633" s="2"/>
    </row>
    <row r="21634" spans="2:3" x14ac:dyDescent="0.25">
      <c r="B21634" s="1"/>
      <c r="C21634" s="2"/>
    </row>
    <row r="21635" spans="2:3" x14ac:dyDescent="0.25">
      <c r="B21635" s="1"/>
      <c r="C21635" s="2"/>
    </row>
    <row r="21636" spans="2:3" x14ac:dyDescent="0.25">
      <c r="B21636" s="1"/>
      <c r="C21636" s="2"/>
    </row>
    <row r="21637" spans="2:3" x14ac:dyDescent="0.25">
      <c r="B21637" s="1"/>
      <c r="C21637" s="2"/>
    </row>
    <row r="21638" spans="2:3" x14ac:dyDescent="0.25">
      <c r="B21638" s="1"/>
      <c r="C21638" s="2"/>
    </row>
    <row r="21639" spans="2:3" x14ac:dyDescent="0.25">
      <c r="B21639" s="1"/>
      <c r="C21639" s="2"/>
    </row>
    <row r="21640" spans="2:3" x14ac:dyDescent="0.25">
      <c r="B21640" s="1"/>
      <c r="C21640" s="2"/>
    </row>
    <row r="21641" spans="2:3" x14ac:dyDescent="0.25">
      <c r="B21641" s="1"/>
      <c r="C21641" s="2"/>
    </row>
    <row r="21642" spans="2:3" x14ac:dyDescent="0.25">
      <c r="B21642" s="1"/>
      <c r="C21642" s="2"/>
    </row>
    <row r="21643" spans="2:3" x14ac:dyDescent="0.25">
      <c r="B21643" s="1"/>
      <c r="C21643" s="2"/>
    </row>
    <row r="21644" spans="2:3" x14ac:dyDescent="0.25">
      <c r="B21644" s="1"/>
      <c r="C21644" s="2"/>
    </row>
    <row r="21645" spans="2:3" x14ac:dyDescent="0.25">
      <c r="B21645" s="1"/>
      <c r="C21645" s="2"/>
    </row>
    <row r="21646" spans="2:3" x14ac:dyDescent="0.25">
      <c r="B21646" s="1"/>
      <c r="C21646" s="2"/>
    </row>
    <row r="21647" spans="2:3" x14ac:dyDescent="0.25">
      <c r="B21647" s="1"/>
      <c r="C21647" s="2"/>
    </row>
    <row r="21648" spans="2:3" x14ac:dyDescent="0.25">
      <c r="B21648" s="1"/>
      <c r="C21648" s="2"/>
    </row>
    <row r="21649" spans="2:3" x14ac:dyDescent="0.25">
      <c r="B21649" s="1"/>
      <c r="C21649" s="2"/>
    </row>
    <row r="21650" spans="2:3" x14ac:dyDescent="0.25">
      <c r="B21650" s="1"/>
      <c r="C21650" s="2"/>
    </row>
    <row r="21651" spans="2:3" x14ac:dyDescent="0.25">
      <c r="B21651" s="1"/>
      <c r="C21651" s="2"/>
    </row>
    <row r="21652" spans="2:3" x14ac:dyDescent="0.25">
      <c r="B21652" s="1"/>
      <c r="C21652" s="2"/>
    </row>
    <row r="21653" spans="2:3" x14ac:dyDescent="0.25">
      <c r="B21653" s="1"/>
      <c r="C21653" s="2"/>
    </row>
    <row r="21654" spans="2:3" x14ac:dyDescent="0.25">
      <c r="B21654" s="1"/>
      <c r="C21654" s="2"/>
    </row>
    <row r="21655" spans="2:3" x14ac:dyDescent="0.25">
      <c r="B21655" s="1"/>
      <c r="C21655" s="2"/>
    </row>
    <row r="21656" spans="2:3" x14ac:dyDescent="0.25">
      <c r="B21656" s="1"/>
      <c r="C21656" s="2"/>
    </row>
    <row r="21657" spans="2:3" x14ac:dyDescent="0.25">
      <c r="B21657" s="1"/>
      <c r="C21657" s="2"/>
    </row>
    <row r="21658" spans="2:3" x14ac:dyDescent="0.25">
      <c r="B21658" s="1"/>
      <c r="C21658" s="2"/>
    </row>
    <row r="21659" spans="2:3" x14ac:dyDescent="0.25">
      <c r="B21659" s="1"/>
      <c r="C21659" s="2"/>
    </row>
    <row r="21660" spans="2:3" x14ac:dyDescent="0.25">
      <c r="B21660" s="1"/>
      <c r="C21660" s="2"/>
    </row>
    <row r="21661" spans="2:3" x14ac:dyDescent="0.25">
      <c r="B21661" s="1"/>
      <c r="C21661" s="2"/>
    </row>
    <row r="21662" spans="2:3" x14ac:dyDescent="0.25">
      <c r="B21662" s="1"/>
      <c r="C21662" s="2"/>
    </row>
    <row r="21663" spans="2:3" x14ac:dyDescent="0.25">
      <c r="B21663" s="1"/>
      <c r="C21663" s="2"/>
    </row>
    <row r="21664" spans="2:3" x14ac:dyDescent="0.25">
      <c r="B21664" s="1"/>
      <c r="C21664" s="2"/>
    </row>
    <row r="21665" spans="2:3" x14ac:dyDescent="0.25">
      <c r="B21665" s="1"/>
      <c r="C21665" s="2"/>
    </row>
    <row r="21666" spans="2:3" x14ac:dyDescent="0.25">
      <c r="B21666" s="1"/>
      <c r="C21666" s="2"/>
    </row>
    <row r="21667" spans="2:3" x14ac:dyDescent="0.25">
      <c r="B21667" s="1"/>
      <c r="C21667" s="2"/>
    </row>
    <row r="21668" spans="2:3" x14ac:dyDescent="0.25">
      <c r="B21668" s="1"/>
      <c r="C21668" s="2"/>
    </row>
    <row r="21669" spans="2:3" x14ac:dyDescent="0.25">
      <c r="B21669" s="1"/>
      <c r="C21669" s="2"/>
    </row>
    <row r="21670" spans="2:3" x14ac:dyDescent="0.25">
      <c r="B21670" s="1"/>
      <c r="C21670" s="2"/>
    </row>
    <row r="21671" spans="2:3" x14ac:dyDescent="0.25">
      <c r="B21671" s="1"/>
      <c r="C21671" s="2"/>
    </row>
    <row r="21672" spans="2:3" x14ac:dyDescent="0.25">
      <c r="B21672" s="1"/>
      <c r="C21672" s="2"/>
    </row>
    <row r="21673" spans="2:3" x14ac:dyDescent="0.25">
      <c r="B21673" s="1"/>
      <c r="C21673" s="2"/>
    </row>
    <row r="21674" spans="2:3" x14ac:dyDescent="0.25">
      <c r="B21674" s="1"/>
      <c r="C21674" s="2"/>
    </row>
    <row r="21675" spans="2:3" x14ac:dyDescent="0.25">
      <c r="B21675" s="1"/>
      <c r="C21675" s="2"/>
    </row>
    <row r="21676" spans="2:3" x14ac:dyDescent="0.25">
      <c r="B21676" s="1"/>
      <c r="C21676" s="2"/>
    </row>
    <row r="21677" spans="2:3" x14ac:dyDescent="0.25">
      <c r="B21677" s="1"/>
      <c r="C21677" s="2"/>
    </row>
    <row r="21678" spans="2:3" x14ac:dyDescent="0.25">
      <c r="B21678" s="1"/>
      <c r="C21678" s="2"/>
    </row>
    <row r="21679" spans="2:3" x14ac:dyDescent="0.25">
      <c r="B21679" s="1"/>
      <c r="C21679" s="2"/>
    </row>
    <row r="21680" spans="2:3" x14ac:dyDescent="0.25">
      <c r="B21680" s="1"/>
      <c r="C21680" s="2"/>
    </row>
    <row r="21681" spans="2:3" x14ac:dyDescent="0.25">
      <c r="B21681" s="1"/>
      <c r="C21681" s="2"/>
    </row>
    <row r="21682" spans="2:3" x14ac:dyDescent="0.25">
      <c r="B21682" s="1"/>
      <c r="C21682" s="2"/>
    </row>
    <row r="21683" spans="2:3" x14ac:dyDescent="0.25">
      <c r="B21683" s="1"/>
      <c r="C21683" s="2"/>
    </row>
    <row r="21684" spans="2:3" x14ac:dyDescent="0.25">
      <c r="B21684" s="1"/>
      <c r="C21684" s="2"/>
    </row>
    <row r="21685" spans="2:3" x14ac:dyDescent="0.25">
      <c r="B21685" s="1"/>
      <c r="C21685" s="2"/>
    </row>
    <row r="21686" spans="2:3" x14ac:dyDescent="0.25">
      <c r="B21686" s="1"/>
      <c r="C21686" s="2"/>
    </row>
    <row r="21687" spans="2:3" x14ac:dyDescent="0.25">
      <c r="B21687" s="1"/>
      <c r="C21687" s="2"/>
    </row>
    <row r="21688" spans="2:3" x14ac:dyDescent="0.25">
      <c r="B21688" s="1"/>
      <c r="C21688" s="2"/>
    </row>
    <row r="21689" spans="2:3" x14ac:dyDescent="0.25">
      <c r="B21689" s="1"/>
      <c r="C21689" s="2"/>
    </row>
    <row r="21690" spans="2:3" x14ac:dyDescent="0.25">
      <c r="B21690" s="1"/>
      <c r="C21690" s="2"/>
    </row>
    <row r="21691" spans="2:3" x14ac:dyDescent="0.25">
      <c r="B21691" s="1"/>
      <c r="C21691" s="2"/>
    </row>
    <row r="21692" spans="2:3" x14ac:dyDescent="0.25">
      <c r="B21692" s="1"/>
      <c r="C21692" s="2"/>
    </row>
    <row r="21693" spans="2:3" x14ac:dyDescent="0.25">
      <c r="B21693" s="1"/>
      <c r="C21693" s="2"/>
    </row>
    <row r="21694" spans="2:3" x14ac:dyDescent="0.25">
      <c r="B21694" s="1"/>
      <c r="C21694" s="2"/>
    </row>
    <row r="21695" spans="2:3" x14ac:dyDescent="0.25">
      <c r="B21695" s="1"/>
      <c r="C21695" s="2"/>
    </row>
    <row r="21696" spans="2:3" x14ac:dyDescent="0.25">
      <c r="B21696" s="1"/>
      <c r="C21696" s="2"/>
    </row>
    <row r="21697" spans="2:3" x14ac:dyDescent="0.25">
      <c r="B21697" s="1"/>
      <c r="C21697" s="2"/>
    </row>
    <row r="21698" spans="2:3" x14ac:dyDescent="0.25">
      <c r="B21698" s="1"/>
      <c r="C21698" s="2"/>
    </row>
    <row r="21699" spans="2:3" x14ac:dyDescent="0.25">
      <c r="B21699" s="1"/>
      <c r="C21699" s="2"/>
    </row>
    <row r="21700" spans="2:3" x14ac:dyDescent="0.25">
      <c r="B21700" s="1"/>
      <c r="C21700" s="2"/>
    </row>
    <row r="21701" spans="2:3" x14ac:dyDescent="0.25">
      <c r="B21701" s="1"/>
      <c r="C21701" s="2"/>
    </row>
    <row r="21702" spans="2:3" x14ac:dyDescent="0.25">
      <c r="B21702" s="1"/>
      <c r="C21702" s="2"/>
    </row>
    <row r="21703" spans="2:3" x14ac:dyDescent="0.25">
      <c r="B21703" s="1"/>
      <c r="C21703" s="2"/>
    </row>
    <row r="21704" spans="2:3" x14ac:dyDescent="0.25">
      <c r="B21704" s="1"/>
      <c r="C21704" s="2"/>
    </row>
    <row r="21705" spans="2:3" x14ac:dyDescent="0.25">
      <c r="B21705" s="1"/>
      <c r="C21705" s="2"/>
    </row>
    <row r="21706" spans="2:3" x14ac:dyDescent="0.25">
      <c r="B21706" s="1"/>
      <c r="C21706" s="2"/>
    </row>
    <row r="21707" spans="2:3" x14ac:dyDescent="0.25">
      <c r="B21707" s="1"/>
      <c r="C21707" s="2"/>
    </row>
    <row r="21708" spans="2:3" x14ac:dyDescent="0.25">
      <c r="B21708" s="1"/>
      <c r="C21708" s="2"/>
    </row>
    <row r="21709" spans="2:3" x14ac:dyDescent="0.25">
      <c r="B21709" s="1"/>
      <c r="C21709" s="2"/>
    </row>
    <row r="21710" spans="2:3" x14ac:dyDescent="0.25">
      <c r="B21710" s="1"/>
      <c r="C21710" s="2"/>
    </row>
    <row r="21711" spans="2:3" x14ac:dyDescent="0.25">
      <c r="B21711" s="1"/>
      <c r="C21711" s="2"/>
    </row>
    <row r="21712" spans="2:3" x14ac:dyDescent="0.25">
      <c r="B21712" s="1"/>
      <c r="C21712" s="2"/>
    </row>
    <row r="21713" spans="2:3" x14ac:dyDescent="0.25">
      <c r="B21713" s="1"/>
      <c r="C21713" s="2"/>
    </row>
    <row r="21714" spans="2:3" x14ac:dyDescent="0.25">
      <c r="B21714" s="1"/>
      <c r="C21714" s="2"/>
    </row>
    <row r="21715" spans="2:3" x14ac:dyDescent="0.25">
      <c r="B21715" s="1"/>
      <c r="C21715" s="2"/>
    </row>
    <row r="21716" spans="2:3" x14ac:dyDescent="0.25">
      <c r="B21716" s="1"/>
      <c r="C21716" s="2"/>
    </row>
    <row r="21717" spans="2:3" x14ac:dyDescent="0.25">
      <c r="B21717" s="1"/>
      <c r="C21717" s="2"/>
    </row>
    <row r="21718" spans="2:3" x14ac:dyDescent="0.25">
      <c r="B21718" s="1"/>
      <c r="C21718" s="2"/>
    </row>
    <row r="21719" spans="2:3" x14ac:dyDescent="0.25">
      <c r="B21719" s="1"/>
      <c r="C21719" s="2"/>
    </row>
    <row r="21720" spans="2:3" x14ac:dyDescent="0.25">
      <c r="B21720" s="1"/>
      <c r="C21720" s="2"/>
    </row>
    <row r="21721" spans="2:3" x14ac:dyDescent="0.25">
      <c r="B21721" s="1"/>
      <c r="C21721" s="2"/>
    </row>
    <row r="21722" spans="2:3" x14ac:dyDescent="0.25">
      <c r="B21722" s="1"/>
      <c r="C21722" s="2"/>
    </row>
    <row r="21723" spans="2:3" x14ac:dyDescent="0.25">
      <c r="B21723" s="1"/>
      <c r="C21723" s="2"/>
    </row>
    <row r="21724" spans="2:3" x14ac:dyDescent="0.25">
      <c r="B21724" s="1"/>
      <c r="C21724" s="2"/>
    </row>
    <row r="21725" spans="2:3" x14ac:dyDescent="0.25">
      <c r="B21725" s="1"/>
      <c r="C21725" s="2"/>
    </row>
    <row r="21726" spans="2:3" x14ac:dyDescent="0.25">
      <c r="B21726" s="1"/>
      <c r="C21726" s="2"/>
    </row>
    <row r="21727" spans="2:3" x14ac:dyDescent="0.25">
      <c r="B21727" s="1"/>
      <c r="C21727" s="2"/>
    </row>
    <row r="21728" spans="2:3" x14ac:dyDescent="0.25">
      <c r="B21728" s="1"/>
      <c r="C21728" s="2"/>
    </row>
    <row r="21729" spans="2:3" x14ac:dyDescent="0.25">
      <c r="B21729" s="1"/>
      <c r="C21729" s="2"/>
    </row>
    <row r="21730" spans="2:3" x14ac:dyDescent="0.25">
      <c r="B21730" s="1"/>
      <c r="C21730" s="2"/>
    </row>
    <row r="21731" spans="2:3" x14ac:dyDescent="0.25">
      <c r="B21731" s="1"/>
      <c r="C21731" s="2"/>
    </row>
    <row r="21732" spans="2:3" x14ac:dyDescent="0.25">
      <c r="B21732" s="1"/>
      <c r="C21732" s="2"/>
    </row>
    <row r="21733" spans="2:3" x14ac:dyDescent="0.25">
      <c r="B21733" s="1"/>
      <c r="C21733" s="2"/>
    </row>
    <row r="21734" spans="2:3" x14ac:dyDescent="0.25">
      <c r="B21734" s="1"/>
      <c r="C21734" s="2"/>
    </row>
    <row r="21735" spans="2:3" x14ac:dyDescent="0.25">
      <c r="B21735" s="1"/>
      <c r="C21735" s="2"/>
    </row>
    <row r="21736" spans="2:3" x14ac:dyDescent="0.25">
      <c r="B21736" s="1"/>
      <c r="C21736" s="2"/>
    </row>
    <row r="21737" spans="2:3" x14ac:dyDescent="0.25">
      <c r="B21737" s="1"/>
      <c r="C21737" s="2"/>
    </row>
    <row r="21738" spans="2:3" x14ac:dyDescent="0.25">
      <c r="B21738" s="1"/>
      <c r="C21738" s="2"/>
    </row>
    <row r="21739" spans="2:3" x14ac:dyDescent="0.25">
      <c r="B21739" s="1"/>
      <c r="C21739" s="2"/>
    </row>
    <row r="21740" spans="2:3" x14ac:dyDescent="0.25">
      <c r="B21740" s="1"/>
      <c r="C21740" s="2"/>
    </row>
    <row r="21741" spans="2:3" x14ac:dyDescent="0.25">
      <c r="B21741" s="1"/>
      <c r="C21741" s="2"/>
    </row>
    <row r="21742" spans="2:3" x14ac:dyDescent="0.25">
      <c r="B21742" s="1"/>
      <c r="C21742" s="2"/>
    </row>
    <row r="21743" spans="2:3" x14ac:dyDescent="0.25">
      <c r="B21743" s="1"/>
      <c r="C21743" s="2"/>
    </row>
    <row r="21744" spans="2:3" x14ac:dyDescent="0.25">
      <c r="B21744" s="1"/>
      <c r="C21744" s="2"/>
    </row>
    <row r="21745" spans="2:3" x14ac:dyDescent="0.25">
      <c r="B21745" s="1"/>
      <c r="C21745" s="2"/>
    </row>
    <row r="21746" spans="2:3" x14ac:dyDescent="0.25">
      <c r="B21746" s="1"/>
      <c r="C21746" s="2"/>
    </row>
    <row r="21747" spans="2:3" x14ac:dyDescent="0.25">
      <c r="B21747" s="1"/>
      <c r="C21747" s="2"/>
    </row>
    <row r="21748" spans="2:3" x14ac:dyDescent="0.25">
      <c r="B21748" s="1"/>
      <c r="C21748" s="2"/>
    </row>
    <row r="21749" spans="2:3" x14ac:dyDescent="0.25">
      <c r="B21749" s="1"/>
      <c r="C21749" s="2"/>
    </row>
    <row r="21750" spans="2:3" x14ac:dyDescent="0.25">
      <c r="B21750" s="1"/>
      <c r="C21750" s="2"/>
    </row>
    <row r="21751" spans="2:3" x14ac:dyDescent="0.25">
      <c r="B21751" s="1"/>
      <c r="C21751" s="2"/>
    </row>
    <row r="21752" spans="2:3" x14ac:dyDescent="0.25">
      <c r="B21752" s="1"/>
      <c r="C21752" s="2"/>
    </row>
    <row r="21753" spans="2:3" x14ac:dyDescent="0.25">
      <c r="B21753" s="1"/>
      <c r="C21753" s="2"/>
    </row>
    <row r="21754" spans="2:3" x14ac:dyDescent="0.25">
      <c r="B21754" s="1"/>
      <c r="C21754" s="2"/>
    </row>
    <row r="21755" spans="2:3" x14ac:dyDescent="0.25">
      <c r="B21755" s="1"/>
      <c r="C21755" s="2"/>
    </row>
    <row r="21756" spans="2:3" x14ac:dyDescent="0.25">
      <c r="B21756" s="1"/>
      <c r="C21756" s="2"/>
    </row>
    <row r="21757" spans="2:3" x14ac:dyDescent="0.25">
      <c r="B21757" s="1"/>
      <c r="C21757" s="2"/>
    </row>
    <row r="21758" spans="2:3" x14ac:dyDescent="0.25">
      <c r="B21758" s="1"/>
      <c r="C21758" s="2"/>
    </row>
    <row r="21759" spans="2:3" x14ac:dyDescent="0.25">
      <c r="B21759" s="1"/>
      <c r="C21759" s="2"/>
    </row>
    <row r="21760" spans="2:3" x14ac:dyDescent="0.25">
      <c r="B21760" s="1"/>
      <c r="C21760" s="2"/>
    </row>
    <row r="21761" spans="2:3" x14ac:dyDescent="0.25">
      <c r="B21761" s="1"/>
      <c r="C21761" s="2"/>
    </row>
    <row r="21762" spans="2:3" x14ac:dyDescent="0.25">
      <c r="B21762" s="1"/>
      <c r="C21762" s="2"/>
    </row>
    <row r="21763" spans="2:3" x14ac:dyDescent="0.25">
      <c r="B21763" s="1"/>
      <c r="C21763" s="2"/>
    </row>
    <row r="21764" spans="2:3" x14ac:dyDescent="0.25">
      <c r="B21764" s="1"/>
      <c r="C21764" s="2"/>
    </row>
    <row r="21765" spans="2:3" x14ac:dyDescent="0.25">
      <c r="B21765" s="1"/>
      <c r="C21765" s="2"/>
    </row>
    <row r="21766" spans="2:3" x14ac:dyDescent="0.25">
      <c r="B21766" s="1"/>
      <c r="C21766" s="2"/>
    </row>
    <row r="21767" spans="2:3" x14ac:dyDescent="0.25">
      <c r="B21767" s="1"/>
      <c r="C21767" s="2"/>
    </row>
    <row r="21768" spans="2:3" x14ac:dyDescent="0.25">
      <c r="B21768" s="1"/>
      <c r="C21768" s="2"/>
    </row>
    <row r="21769" spans="2:3" x14ac:dyDescent="0.25">
      <c r="B21769" s="1"/>
      <c r="C21769" s="2"/>
    </row>
    <row r="21770" spans="2:3" x14ac:dyDescent="0.25">
      <c r="B21770" s="1"/>
      <c r="C21770" s="2"/>
    </row>
    <row r="21771" spans="2:3" x14ac:dyDescent="0.25">
      <c r="B21771" s="1"/>
      <c r="C21771" s="2"/>
    </row>
    <row r="21772" spans="2:3" x14ac:dyDescent="0.25">
      <c r="B21772" s="1"/>
      <c r="C21772" s="2"/>
    </row>
    <row r="21773" spans="2:3" x14ac:dyDescent="0.25">
      <c r="B21773" s="1"/>
      <c r="C21773" s="2"/>
    </row>
    <row r="21774" spans="2:3" x14ac:dyDescent="0.25">
      <c r="B21774" s="1"/>
      <c r="C21774" s="2"/>
    </row>
    <row r="21775" spans="2:3" x14ac:dyDescent="0.25">
      <c r="B21775" s="1"/>
      <c r="C21775" s="2"/>
    </row>
    <row r="21776" spans="2:3" x14ac:dyDescent="0.25">
      <c r="B21776" s="1"/>
      <c r="C21776" s="2"/>
    </row>
    <row r="21777" spans="2:3" x14ac:dyDescent="0.25">
      <c r="B21777" s="1"/>
      <c r="C21777" s="2"/>
    </row>
    <row r="21778" spans="2:3" x14ac:dyDescent="0.25">
      <c r="B21778" s="1"/>
      <c r="C21778" s="2"/>
    </row>
    <row r="21779" spans="2:3" x14ac:dyDescent="0.25">
      <c r="B21779" s="1"/>
      <c r="C21779" s="2"/>
    </row>
    <row r="21780" spans="2:3" x14ac:dyDescent="0.25">
      <c r="B21780" s="1"/>
      <c r="C21780" s="2"/>
    </row>
    <row r="21781" spans="2:3" x14ac:dyDescent="0.25">
      <c r="B21781" s="1"/>
      <c r="C21781" s="2"/>
    </row>
    <row r="21782" spans="2:3" x14ac:dyDescent="0.25">
      <c r="B21782" s="1"/>
      <c r="C21782" s="2"/>
    </row>
    <row r="21783" spans="2:3" x14ac:dyDescent="0.25">
      <c r="B21783" s="1"/>
      <c r="C21783" s="2"/>
    </row>
    <row r="21784" spans="2:3" x14ac:dyDescent="0.25">
      <c r="B21784" s="1"/>
      <c r="C21784" s="2"/>
    </row>
    <row r="21785" spans="2:3" x14ac:dyDescent="0.25">
      <c r="B21785" s="1"/>
      <c r="C21785" s="2"/>
    </row>
    <row r="21786" spans="2:3" x14ac:dyDescent="0.25">
      <c r="B21786" s="1"/>
      <c r="C21786" s="2"/>
    </row>
    <row r="21787" spans="2:3" x14ac:dyDescent="0.25">
      <c r="B21787" s="1"/>
      <c r="C21787" s="2"/>
    </row>
    <row r="21788" spans="2:3" x14ac:dyDescent="0.25">
      <c r="B21788" s="1"/>
      <c r="C21788" s="2"/>
    </row>
    <row r="21789" spans="2:3" x14ac:dyDescent="0.25">
      <c r="B21789" s="1"/>
      <c r="C21789" s="2"/>
    </row>
    <row r="21790" spans="2:3" x14ac:dyDescent="0.25">
      <c r="B21790" s="1"/>
      <c r="C21790" s="2"/>
    </row>
    <row r="21791" spans="2:3" x14ac:dyDescent="0.25">
      <c r="B21791" s="1"/>
      <c r="C21791" s="2"/>
    </row>
    <row r="21792" spans="2:3" x14ac:dyDescent="0.25">
      <c r="B21792" s="1"/>
      <c r="C21792" s="2"/>
    </row>
    <row r="21793" spans="2:3" x14ac:dyDescent="0.25">
      <c r="B21793" s="1"/>
      <c r="C21793" s="2"/>
    </row>
    <row r="21794" spans="2:3" x14ac:dyDescent="0.25">
      <c r="B21794" s="1"/>
      <c r="C21794" s="2"/>
    </row>
    <row r="21795" spans="2:3" x14ac:dyDescent="0.25">
      <c r="B21795" s="1"/>
      <c r="C21795" s="2"/>
    </row>
    <row r="21796" spans="2:3" x14ac:dyDescent="0.25">
      <c r="B21796" s="1"/>
      <c r="C21796" s="2"/>
    </row>
    <row r="21797" spans="2:3" x14ac:dyDescent="0.25">
      <c r="B21797" s="1"/>
      <c r="C21797" s="2"/>
    </row>
    <row r="21798" spans="2:3" x14ac:dyDescent="0.25">
      <c r="B21798" s="1"/>
      <c r="C21798" s="2"/>
    </row>
    <row r="21799" spans="2:3" x14ac:dyDescent="0.25">
      <c r="B21799" s="1"/>
      <c r="C21799" s="2"/>
    </row>
    <row r="21800" spans="2:3" x14ac:dyDescent="0.25">
      <c r="B21800" s="1"/>
      <c r="C21800" s="2"/>
    </row>
    <row r="21801" spans="2:3" x14ac:dyDescent="0.25">
      <c r="B21801" s="1"/>
      <c r="C21801" s="2"/>
    </row>
    <row r="21802" spans="2:3" x14ac:dyDescent="0.25">
      <c r="B21802" s="1"/>
      <c r="C21802" s="2"/>
    </row>
    <row r="21803" spans="2:3" x14ac:dyDescent="0.25">
      <c r="B21803" s="1"/>
      <c r="C21803" s="2"/>
    </row>
    <row r="21804" spans="2:3" x14ac:dyDescent="0.25">
      <c r="B21804" s="1"/>
      <c r="C21804" s="2"/>
    </row>
    <row r="21805" spans="2:3" x14ac:dyDescent="0.25">
      <c r="B21805" s="1"/>
      <c r="C21805" s="2"/>
    </row>
    <row r="21806" spans="2:3" x14ac:dyDescent="0.25">
      <c r="B21806" s="1"/>
      <c r="C21806" s="2"/>
    </row>
    <row r="21807" spans="2:3" x14ac:dyDescent="0.25">
      <c r="B21807" s="1"/>
      <c r="C21807" s="2"/>
    </row>
    <row r="21808" spans="2:3" x14ac:dyDescent="0.25">
      <c r="B21808" s="1"/>
      <c r="C21808" s="2"/>
    </row>
    <row r="21809" spans="2:3" x14ac:dyDescent="0.25">
      <c r="B21809" s="1"/>
      <c r="C21809" s="2"/>
    </row>
    <row r="21810" spans="2:3" x14ac:dyDescent="0.25">
      <c r="B21810" s="1"/>
      <c r="C21810" s="2"/>
    </row>
    <row r="21811" spans="2:3" x14ac:dyDescent="0.25">
      <c r="B21811" s="1"/>
      <c r="C21811" s="2"/>
    </row>
    <row r="21812" spans="2:3" x14ac:dyDescent="0.25">
      <c r="B21812" s="1"/>
      <c r="C21812" s="2"/>
    </row>
    <row r="21813" spans="2:3" x14ac:dyDescent="0.25">
      <c r="B21813" s="1"/>
      <c r="C21813" s="2"/>
    </row>
    <row r="21814" spans="2:3" x14ac:dyDescent="0.25">
      <c r="B21814" s="1"/>
      <c r="C21814" s="2"/>
    </row>
    <row r="21815" spans="2:3" x14ac:dyDescent="0.25">
      <c r="B21815" s="1"/>
      <c r="C21815" s="2"/>
    </row>
    <row r="21816" spans="2:3" x14ac:dyDescent="0.25">
      <c r="B21816" s="1"/>
      <c r="C21816" s="2"/>
    </row>
    <row r="21817" spans="2:3" x14ac:dyDescent="0.25">
      <c r="B21817" s="1"/>
      <c r="C21817" s="2"/>
    </row>
    <row r="21818" spans="2:3" x14ac:dyDescent="0.25">
      <c r="B21818" s="1"/>
      <c r="C21818" s="2"/>
    </row>
    <row r="21819" spans="2:3" x14ac:dyDescent="0.25">
      <c r="B21819" s="1"/>
      <c r="C21819" s="2"/>
    </row>
    <row r="21820" spans="2:3" x14ac:dyDescent="0.25">
      <c r="B21820" s="1"/>
      <c r="C21820" s="2"/>
    </row>
    <row r="21821" spans="2:3" x14ac:dyDescent="0.25">
      <c r="B21821" s="1"/>
      <c r="C21821" s="2"/>
    </row>
    <row r="21822" spans="2:3" x14ac:dyDescent="0.25">
      <c r="B21822" s="1"/>
      <c r="C21822" s="2"/>
    </row>
    <row r="21823" spans="2:3" x14ac:dyDescent="0.25">
      <c r="B21823" s="1"/>
      <c r="C21823" s="2"/>
    </row>
    <row r="21824" spans="2:3" x14ac:dyDescent="0.25">
      <c r="B21824" s="1"/>
      <c r="C21824" s="2"/>
    </row>
    <row r="21825" spans="2:3" x14ac:dyDescent="0.25">
      <c r="B21825" s="1"/>
      <c r="C21825" s="2"/>
    </row>
    <row r="21826" spans="2:3" x14ac:dyDescent="0.25">
      <c r="B21826" s="1"/>
      <c r="C21826" s="2"/>
    </row>
    <row r="21827" spans="2:3" x14ac:dyDescent="0.25">
      <c r="B21827" s="1"/>
      <c r="C21827" s="2"/>
    </row>
    <row r="21828" spans="2:3" x14ac:dyDescent="0.25">
      <c r="B21828" s="1"/>
      <c r="C21828" s="2"/>
    </row>
    <row r="21829" spans="2:3" x14ac:dyDescent="0.25">
      <c r="B21829" s="1"/>
      <c r="C21829" s="2"/>
    </row>
    <row r="21830" spans="2:3" x14ac:dyDescent="0.25">
      <c r="B21830" s="1"/>
      <c r="C21830" s="2"/>
    </row>
    <row r="21831" spans="2:3" x14ac:dyDescent="0.25">
      <c r="B21831" s="1"/>
      <c r="C21831" s="2"/>
    </row>
    <row r="21832" spans="2:3" x14ac:dyDescent="0.25">
      <c r="B21832" s="1"/>
      <c r="C21832" s="2"/>
    </row>
    <row r="21833" spans="2:3" x14ac:dyDescent="0.25">
      <c r="B21833" s="1"/>
      <c r="C21833" s="2"/>
    </row>
    <row r="21834" spans="2:3" x14ac:dyDescent="0.25">
      <c r="B21834" s="1"/>
      <c r="C21834" s="2"/>
    </row>
    <row r="21835" spans="2:3" x14ac:dyDescent="0.25">
      <c r="B21835" s="1"/>
      <c r="C21835" s="2"/>
    </row>
    <row r="21836" spans="2:3" x14ac:dyDescent="0.25">
      <c r="B21836" s="1"/>
      <c r="C21836" s="2"/>
    </row>
    <row r="21837" spans="2:3" x14ac:dyDescent="0.25">
      <c r="B21837" s="1"/>
      <c r="C21837" s="2"/>
    </row>
    <row r="21838" spans="2:3" x14ac:dyDescent="0.25">
      <c r="B21838" s="1"/>
      <c r="C21838" s="2"/>
    </row>
    <row r="21839" spans="2:3" x14ac:dyDescent="0.25">
      <c r="B21839" s="1"/>
      <c r="C21839" s="2"/>
    </row>
    <row r="21840" spans="2:3" x14ac:dyDescent="0.25">
      <c r="B21840" s="1"/>
      <c r="C21840" s="2"/>
    </row>
    <row r="21841" spans="2:3" x14ac:dyDescent="0.25">
      <c r="B21841" s="1"/>
      <c r="C21841" s="2"/>
    </row>
    <row r="21842" spans="2:3" x14ac:dyDescent="0.25">
      <c r="B21842" s="1"/>
      <c r="C21842" s="2"/>
    </row>
    <row r="21843" spans="2:3" x14ac:dyDescent="0.25">
      <c r="B21843" s="1"/>
      <c r="C21843" s="2"/>
    </row>
    <row r="21844" spans="2:3" x14ac:dyDescent="0.25">
      <c r="B21844" s="1"/>
      <c r="C21844" s="2"/>
    </row>
    <row r="21845" spans="2:3" x14ac:dyDescent="0.25">
      <c r="B21845" s="1"/>
      <c r="C21845" s="2"/>
    </row>
    <row r="21846" spans="2:3" x14ac:dyDescent="0.25">
      <c r="B21846" s="1"/>
      <c r="C21846" s="2"/>
    </row>
    <row r="21847" spans="2:3" x14ac:dyDescent="0.25">
      <c r="B21847" s="1"/>
      <c r="C21847" s="2"/>
    </row>
    <row r="21848" spans="2:3" x14ac:dyDescent="0.25">
      <c r="B21848" s="1"/>
      <c r="C21848" s="2"/>
    </row>
    <row r="21849" spans="2:3" x14ac:dyDescent="0.25">
      <c r="B21849" s="1"/>
      <c r="C21849" s="2"/>
    </row>
    <row r="21850" spans="2:3" x14ac:dyDescent="0.25">
      <c r="B21850" s="1"/>
      <c r="C21850" s="2"/>
    </row>
    <row r="21851" spans="2:3" x14ac:dyDescent="0.25">
      <c r="B21851" s="1"/>
      <c r="C21851" s="2"/>
    </row>
    <row r="21852" spans="2:3" x14ac:dyDescent="0.25">
      <c r="B21852" s="1"/>
      <c r="C21852" s="2"/>
    </row>
    <row r="21853" spans="2:3" x14ac:dyDescent="0.25">
      <c r="B21853" s="1"/>
      <c r="C21853" s="2"/>
    </row>
    <row r="21854" spans="2:3" x14ac:dyDescent="0.25">
      <c r="B21854" s="1"/>
      <c r="C21854" s="2"/>
    </row>
    <row r="21855" spans="2:3" x14ac:dyDescent="0.25">
      <c r="B21855" s="1"/>
      <c r="C21855" s="2"/>
    </row>
    <row r="21856" spans="2:3" x14ac:dyDescent="0.25">
      <c r="B21856" s="1"/>
      <c r="C21856" s="2"/>
    </row>
    <row r="21857" spans="2:3" x14ac:dyDescent="0.25">
      <c r="B21857" s="1"/>
      <c r="C21857" s="2"/>
    </row>
    <row r="21858" spans="2:3" x14ac:dyDescent="0.25">
      <c r="B21858" s="1"/>
      <c r="C21858" s="2"/>
    </row>
    <row r="21859" spans="2:3" x14ac:dyDescent="0.25">
      <c r="B21859" s="1"/>
      <c r="C21859" s="2"/>
    </row>
    <row r="21860" spans="2:3" x14ac:dyDescent="0.25">
      <c r="B21860" s="1"/>
      <c r="C21860" s="2"/>
    </row>
    <row r="21861" spans="2:3" x14ac:dyDescent="0.25">
      <c r="B21861" s="1"/>
      <c r="C21861" s="2"/>
    </row>
    <row r="21862" spans="2:3" x14ac:dyDescent="0.25">
      <c r="B21862" s="1"/>
      <c r="C21862" s="2"/>
    </row>
    <row r="21863" spans="2:3" x14ac:dyDescent="0.25">
      <c r="B21863" s="1"/>
      <c r="C21863" s="2"/>
    </row>
    <row r="21864" spans="2:3" x14ac:dyDescent="0.25">
      <c r="B21864" s="1"/>
      <c r="C21864" s="2"/>
    </row>
    <row r="21865" spans="2:3" x14ac:dyDescent="0.25">
      <c r="B21865" s="1"/>
      <c r="C21865" s="2"/>
    </row>
    <row r="21866" spans="2:3" x14ac:dyDescent="0.25">
      <c r="B21866" s="1"/>
      <c r="C21866" s="2"/>
    </row>
    <row r="21867" spans="2:3" x14ac:dyDescent="0.25">
      <c r="B21867" s="1"/>
      <c r="C21867" s="2"/>
    </row>
    <row r="21868" spans="2:3" x14ac:dyDescent="0.25">
      <c r="B21868" s="1"/>
      <c r="C21868" s="2"/>
    </row>
    <row r="21869" spans="2:3" x14ac:dyDescent="0.25">
      <c r="B21869" s="1"/>
      <c r="C21869" s="2"/>
    </row>
    <row r="21870" spans="2:3" x14ac:dyDescent="0.25">
      <c r="B21870" s="1"/>
      <c r="C21870" s="2"/>
    </row>
    <row r="21871" spans="2:3" x14ac:dyDescent="0.25">
      <c r="B21871" s="1"/>
      <c r="C21871" s="2"/>
    </row>
    <row r="21872" spans="2:3" x14ac:dyDescent="0.25">
      <c r="B21872" s="1"/>
      <c r="C21872" s="2"/>
    </row>
    <row r="21873" spans="2:3" x14ac:dyDescent="0.25">
      <c r="B21873" s="1"/>
      <c r="C21873" s="2"/>
    </row>
    <row r="21874" spans="2:3" x14ac:dyDescent="0.25">
      <c r="B21874" s="1"/>
      <c r="C21874" s="2"/>
    </row>
    <row r="21875" spans="2:3" x14ac:dyDescent="0.25">
      <c r="B21875" s="1"/>
      <c r="C21875" s="2"/>
    </row>
    <row r="21876" spans="2:3" x14ac:dyDescent="0.25">
      <c r="B21876" s="1"/>
      <c r="C21876" s="2"/>
    </row>
    <row r="21877" spans="2:3" x14ac:dyDescent="0.25">
      <c r="B21877" s="1"/>
      <c r="C21877" s="2"/>
    </row>
    <row r="21878" spans="2:3" x14ac:dyDescent="0.25">
      <c r="B21878" s="1"/>
      <c r="C21878" s="2"/>
    </row>
    <row r="21879" spans="2:3" x14ac:dyDescent="0.25">
      <c r="B21879" s="1"/>
      <c r="C21879" s="2"/>
    </row>
    <row r="21880" spans="2:3" x14ac:dyDescent="0.25">
      <c r="B21880" s="1"/>
      <c r="C21880" s="2"/>
    </row>
    <row r="21881" spans="2:3" x14ac:dyDescent="0.25">
      <c r="B21881" s="1"/>
      <c r="C21881" s="2"/>
    </row>
    <row r="21882" spans="2:3" x14ac:dyDescent="0.25">
      <c r="B21882" s="1"/>
      <c r="C21882" s="2"/>
    </row>
    <row r="21883" spans="2:3" x14ac:dyDescent="0.25">
      <c r="B21883" s="1"/>
      <c r="C21883" s="2"/>
    </row>
    <row r="21884" spans="2:3" x14ac:dyDescent="0.25">
      <c r="B21884" s="1"/>
      <c r="C21884" s="2"/>
    </row>
    <row r="21885" spans="2:3" x14ac:dyDescent="0.25">
      <c r="B21885" s="1"/>
      <c r="C21885" s="2"/>
    </row>
    <row r="21886" spans="2:3" x14ac:dyDescent="0.25">
      <c r="B21886" s="1"/>
      <c r="C21886" s="2"/>
    </row>
    <row r="21887" spans="2:3" x14ac:dyDescent="0.25">
      <c r="B21887" s="1"/>
      <c r="C21887" s="2"/>
    </row>
    <row r="21888" spans="2:3" x14ac:dyDescent="0.25">
      <c r="B21888" s="1"/>
      <c r="C21888" s="2"/>
    </row>
    <row r="21889" spans="2:3" x14ac:dyDescent="0.25">
      <c r="B21889" s="1"/>
      <c r="C21889" s="2"/>
    </row>
    <row r="21890" spans="2:3" x14ac:dyDescent="0.25">
      <c r="B21890" s="1"/>
      <c r="C21890" s="2"/>
    </row>
    <row r="21891" spans="2:3" x14ac:dyDescent="0.25">
      <c r="B21891" s="1"/>
      <c r="C21891" s="2"/>
    </row>
    <row r="21892" spans="2:3" x14ac:dyDescent="0.25">
      <c r="B21892" s="1"/>
      <c r="C21892" s="2"/>
    </row>
    <row r="21893" spans="2:3" x14ac:dyDescent="0.25">
      <c r="B21893" s="1"/>
      <c r="C21893" s="2"/>
    </row>
    <row r="21894" spans="2:3" x14ac:dyDescent="0.25">
      <c r="B21894" s="1"/>
      <c r="C21894" s="2"/>
    </row>
    <row r="21895" spans="2:3" x14ac:dyDescent="0.25">
      <c r="B21895" s="1"/>
      <c r="C21895" s="2"/>
    </row>
    <row r="21896" spans="2:3" x14ac:dyDescent="0.25">
      <c r="B21896" s="1"/>
      <c r="C21896" s="2"/>
    </row>
    <row r="21897" spans="2:3" x14ac:dyDescent="0.25">
      <c r="B21897" s="1"/>
      <c r="C21897" s="2"/>
    </row>
    <row r="21898" spans="2:3" x14ac:dyDescent="0.25">
      <c r="B21898" s="1"/>
      <c r="C21898" s="2"/>
    </row>
    <row r="21899" spans="2:3" x14ac:dyDescent="0.25">
      <c r="B21899" s="1"/>
      <c r="C21899" s="2"/>
    </row>
    <row r="21900" spans="2:3" x14ac:dyDescent="0.25">
      <c r="B21900" s="1"/>
      <c r="C21900" s="2"/>
    </row>
    <row r="21901" spans="2:3" x14ac:dyDescent="0.25">
      <c r="B21901" s="1"/>
      <c r="C21901" s="2"/>
    </row>
    <row r="21902" spans="2:3" x14ac:dyDescent="0.25">
      <c r="B21902" s="1"/>
      <c r="C21902" s="2"/>
    </row>
    <row r="21903" spans="2:3" x14ac:dyDescent="0.25">
      <c r="B21903" s="1"/>
      <c r="C21903" s="2"/>
    </row>
    <row r="21904" spans="2:3" x14ac:dyDescent="0.25">
      <c r="B21904" s="1"/>
      <c r="C21904" s="2"/>
    </row>
    <row r="21905" spans="2:3" x14ac:dyDescent="0.25">
      <c r="B21905" s="1"/>
      <c r="C21905" s="2"/>
    </row>
    <row r="21906" spans="2:3" x14ac:dyDescent="0.25">
      <c r="B21906" s="1"/>
      <c r="C21906" s="2"/>
    </row>
    <row r="21907" spans="2:3" x14ac:dyDescent="0.25">
      <c r="B21907" s="1"/>
      <c r="C21907" s="2"/>
    </row>
    <row r="21908" spans="2:3" x14ac:dyDescent="0.25">
      <c r="B21908" s="1"/>
      <c r="C21908" s="2"/>
    </row>
    <row r="21909" spans="2:3" x14ac:dyDescent="0.25">
      <c r="B21909" s="1"/>
      <c r="C21909" s="2"/>
    </row>
    <row r="21910" spans="2:3" x14ac:dyDescent="0.25">
      <c r="B21910" s="1"/>
      <c r="C21910" s="2"/>
    </row>
    <row r="21911" spans="2:3" x14ac:dyDescent="0.25">
      <c r="B21911" s="1"/>
      <c r="C21911" s="2"/>
    </row>
    <row r="21912" spans="2:3" x14ac:dyDescent="0.25">
      <c r="B21912" s="1"/>
      <c r="C21912" s="2"/>
    </row>
    <row r="21913" spans="2:3" x14ac:dyDescent="0.25">
      <c r="B21913" s="1"/>
      <c r="C21913" s="2"/>
    </row>
    <row r="21914" spans="2:3" x14ac:dyDescent="0.25">
      <c r="B21914" s="1"/>
      <c r="C21914" s="2"/>
    </row>
    <row r="21915" spans="2:3" x14ac:dyDescent="0.25">
      <c r="B21915" s="1"/>
      <c r="C21915" s="2"/>
    </row>
    <row r="21916" spans="2:3" x14ac:dyDescent="0.25">
      <c r="B21916" s="1"/>
      <c r="C21916" s="2"/>
    </row>
    <row r="21917" spans="2:3" x14ac:dyDescent="0.25">
      <c r="B21917" s="1"/>
      <c r="C21917" s="2"/>
    </row>
    <row r="21918" spans="2:3" x14ac:dyDescent="0.25">
      <c r="B21918" s="1"/>
      <c r="C21918" s="2"/>
    </row>
    <row r="21919" spans="2:3" x14ac:dyDescent="0.25">
      <c r="B21919" s="1"/>
      <c r="C21919" s="2"/>
    </row>
    <row r="21920" spans="2:3" x14ac:dyDescent="0.25">
      <c r="B21920" s="1"/>
      <c r="C21920" s="2"/>
    </row>
    <row r="21921" spans="2:3" x14ac:dyDescent="0.25">
      <c r="B21921" s="1"/>
      <c r="C21921" s="2"/>
    </row>
    <row r="21922" spans="2:3" x14ac:dyDescent="0.25">
      <c r="B21922" s="1"/>
      <c r="C21922" s="2"/>
    </row>
    <row r="21923" spans="2:3" x14ac:dyDescent="0.25">
      <c r="B21923" s="1"/>
      <c r="C21923" s="2"/>
    </row>
    <row r="21924" spans="2:3" x14ac:dyDescent="0.25">
      <c r="B21924" s="1"/>
      <c r="C21924" s="2"/>
    </row>
    <row r="21925" spans="2:3" x14ac:dyDescent="0.25">
      <c r="B21925" s="1"/>
      <c r="C21925" s="2"/>
    </row>
    <row r="21926" spans="2:3" x14ac:dyDescent="0.25">
      <c r="B21926" s="1"/>
      <c r="C21926" s="2"/>
    </row>
    <row r="21927" spans="2:3" x14ac:dyDescent="0.25">
      <c r="B21927" s="1"/>
      <c r="C21927" s="2"/>
    </row>
    <row r="21928" spans="2:3" x14ac:dyDescent="0.25">
      <c r="B21928" s="1"/>
      <c r="C21928" s="2"/>
    </row>
    <row r="21929" spans="2:3" x14ac:dyDescent="0.25">
      <c r="B21929" s="1"/>
      <c r="C21929" s="2"/>
    </row>
    <row r="21930" spans="2:3" x14ac:dyDescent="0.25">
      <c r="B21930" s="1"/>
      <c r="C21930" s="2"/>
    </row>
    <row r="21931" spans="2:3" x14ac:dyDescent="0.25">
      <c r="B21931" s="1"/>
      <c r="C21931" s="2"/>
    </row>
    <row r="21932" spans="2:3" x14ac:dyDescent="0.25">
      <c r="B21932" s="1"/>
      <c r="C21932" s="2"/>
    </row>
    <row r="21933" spans="2:3" x14ac:dyDescent="0.25">
      <c r="B21933" s="1"/>
      <c r="C21933" s="2"/>
    </row>
    <row r="21934" spans="2:3" x14ac:dyDescent="0.25">
      <c r="B21934" s="1"/>
      <c r="C21934" s="2"/>
    </row>
    <row r="21935" spans="2:3" x14ac:dyDescent="0.25">
      <c r="B21935" s="1"/>
      <c r="C21935" s="2"/>
    </row>
    <row r="21936" spans="2:3" x14ac:dyDescent="0.25">
      <c r="B21936" s="1"/>
      <c r="C21936" s="2"/>
    </row>
    <row r="21937" spans="2:3" x14ac:dyDescent="0.25">
      <c r="B21937" s="1"/>
      <c r="C21937" s="2"/>
    </row>
    <row r="21938" spans="2:3" x14ac:dyDescent="0.25">
      <c r="B21938" s="1"/>
      <c r="C21938" s="2"/>
    </row>
    <row r="21939" spans="2:3" x14ac:dyDescent="0.25">
      <c r="B21939" s="1"/>
      <c r="C21939" s="2"/>
    </row>
    <row r="21940" spans="2:3" x14ac:dyDescent="0.25">
      <c r="B21940" s="1"/>
      <c r="C21940" s="2"/>
    </row>
    <row r="21941" spans="2:3" x14ac:dyDescent="0.25">
      <c r="B21941" s="1"/>
      <c r="C21941" s="2"/>
    </row>
    <row r="21942" spans="2:3" x14ac:dyDescent="0.25">
      <c r="B21942" s="1"/>
      <c r="C21942" s="2"/>
    </row>
    <row r="21943" spans="2:3" x14ac:dyDescent="0.25">
      <c r="B21943" s="1"/>
      <c r="C21943" s="2"/>
    </row>
    <row r="21944" spans="2:3" x14ac:dyDescent="0.25">
      <c r="B21944" s="1"/>
      <c r="C21944" s="2"/>
    </row>
    <row r="21945" spans="2:3" x14ac:dyDescent="0.25">
      <c r="B21945" s="1"/>
      <c r="C21945" s="2"/>
    </row>
    <row r="21946" spans="2:3" x14ac:dyDescent="0.25">
      <c r="B21946" s="1"/>
      <c r="C21946" s="2"/>
    </row>
    <row r="21947" spans="2:3" x14ac:dyDescent="0.25">
      <c r="B21947" s="1"/>
      <c r="C21947" s="2"/>
    </row>
    <row r="21948" spans="2:3" x14ac:dyDescent="0.25">
      <c r="B21948" s="1"/>
      <c r="C21948" s="2"/>
    </row>
    <row r="21949" spans="2:3" x14ac:dyDescent="0.25">
      <c r="B21949" s="1"/>
      <c r="C21949" s="2"/>
    </row>
    <row r="21950" spans="2:3" x14ac:dyDescent="0.25">
      <c r="B21950" s="1"/>
      <c r="C21950" s="2"/>
    </row>
    <row r="21951" spans="2:3" x14ac:dyDescent="0.25">
      <c r="B21951" s="1"/>
      <c r="C21951" s="2"/>
    </row>
    <row r="21952" spans="2:3" x14ac:dyDescent="0.25">
      <c r="B21952" s="1"/>
      <c r="C21952" s="2"/>
    </row>
    <row r="21953" spans="2:3" x14ac:dyDescent="0.25">
      <c r="B21953" s="1"/>
      <c r="C21953" s="2"/>
    </row>
    <row r="21954" spans="2:3" x14ac:dyDescent="0.25">
      <c r="B21954" s="1"/>
      <c r="C21954" s="2"/>
    </row>
    <row r="21955" spans="2:3" x14ac:dyDescent="0.25">
      <c r="B21955" s="1"/>
      <c r="C21955" s="2"/>
    </row>
    <row r="21956" spans="2:3" x14ac:dyDescent="0.25">
      <c r="B21956" s="1"/>
      <c r="C21956" s="2"/>
    </row>
    <row r="21957" spans="2:3" x14ac:dyDescent="0.25">
      <c r="B21957" s="1"/>
      <c r="C21957" s="2"/>
    </row>
    <row r="21958" spans="2:3" x14ac:dyDescent="0.25">
      <c r="B21958" s="1"/>
      <c r="C21958" s="2"/>
    </row>
    <row r="21959" spans="2:3" x14ac:dyDescent="0.25">
      <c r="B21959" s="1"/>
      <c r="C21959" s="2"/>
    </row>
    <row r="21960" spans="2:3" x14ac:dyDescent="0.25">
      <c r="B21960" s="1"/>
      <c r="C21960" s="2"/>
    </row>
    <row r="21961" spans="2:3" x14ac:dyDescent="0.25">
      <c r="B21961" s="1"/>
      <c r="C21961" s="2"/>
    </row>
    <row r="21962" spans="2:3" x14ac:dyDescent="0.25">
      <c r="B21962" s="1"/>
      <c r="C21962" s="2"/>
    </row>
    <row r="21963" spans="2:3" x14ac:dyDescent="0.25">
      <c r="B21963" s="1"/>
      <c r="C21963" s="2"/>
    </row>
    <row r="21964" spans="2:3" x14ac:dyDescent="0.25">
      <c r="B21964" s="1"/>
      <c r="C21964" s="2"/>
    </row>
    <row r="21965" spans="2:3" x14ac:dyDescent="0.25">
      <c r="B21965" s="1"/>
      <c r="C21965" s="2"/>
    </row>
    <row r="21966" spans="2:3" x14ac:dyDescent="0.25">
      <c r="B21966" s="1"/>
      <c r="C21966" s="2"/>
    </row>
    <row r="21967" spans="2:3" x14ac:dyDescent="0.25">
      <c r="B21967" s="1"/>
      <c r="C21967" s="2"/>
    </row>
    <row r="21968" spans="2:3" x14ac:dyDescent="0.25">
      <c r="B21968" s="1"/>
      <c r="C21968" s="2"/>
    </row>
    <row r="21969" spans="2:3" x14ac:dyDescent="0.25">
      <c r="B21969" s="1"/>
      <c r="C21969" s="2"/>
    </row>
    <row r="21970" spans="2:3" x14ac:dyDescent="0.25">
      <c r="B21970" s="1"/>
      <c r="C21970" s="2"/>
    </row>
    <row r="21971" spans="2:3" x14ac:dyDescent="0.25">
      <c r="B21971" s="1"/>
      <c r="C21971" s="2"/>
    </row>
    <row r="21972" spans="2:3" x14ac:dyDescent="0.25">
      <c r="B21972" s="1"/>
      <c r="C21972" s="2"/>
    </row>
    <row r="21973" spans="2:3" x14ac:dyDescent="0.25">
      <c r="B21973" s="1"/>
      <c r="C21973" s="2"/>
    </row>
    <row r="21974" spans="2:3" x14ac:dyDescent="0.25">
      <c r="B21974" s="1"/>
      <c r="C21974" s="2"/>
    </row>
    <row r="21975" spans="2:3" x14ac:dyDescent="0.25">
      <c r="B21975" s="1"/>
      <c r="C21975" s="2"/>
    </row>
    <row r="21976" spans="2:3" x14ac:dyDescent="0.25">
      <c r="B21976" s="1"/>
      <c r="C21976" s="2"/>
    </row>
    <row r="21977" spans="2:3" x14ac:dyDescent="0.25">
      <c r="B21977" s="1"/>
      <c r="C21977" s="2"/>
    </row>
    <row r="21978" spans="2:3" x14ac:dyDescent="0.25">
      <c r="B21978" s="1"/>
      <c r="C21978" s="2"/>
    </row>
    <row r="21979" spans="2:3" x14ac:dyDescent="0.25">
      <c r="B21979" s="1"/>
      <c r="C21979" s="2"/>
    </row>
    <row r="21980" spans="2:3" x14ac:dyDescent="0.25">
      <c r="B21980" s="1"/>
      <c r="C21980" s="2"/>
    </row>
    <row r="21981" spans="2:3" x14ac:dyDescent="0.25">
      <c r="B21981" s="1"/>
      <c r="C21981" s="2"/>
    </row>
    <row r="21982" spans="2:3" x14ac:dyDescent="0.25">
      <c r="B21982" s="1"/>
      <c r="C21982" s="2"/>
    </row>
    <row r="21983" spans="2:3" x14ac:dyDescent="0.25">
      <c r="B21983" s="1"/>
      <c r="C21983" s="2"/>
    </row>
    <row r="21984" spans="2:3" x14ac:dyDescent="0.25">
      <c r="B21984" s="1"/>
      <c r="C21984" s="2"/>
    </row>
    <row r="21985" spans="2:3" x14ac:dyDescent="0.25">
      <c r="B21985" s="1"/>
      <c r="C21985" s="2"/>
    </row>
    <row r="21986" spans="2:3" x14ac:dyDescent="0.25">
      <c r="B21986" s="1"/>
      <c r="C21986" s="2"/>
    </row>
    <row r="21987" spans="2:3" x14ac:dyDescent="0.25">
      <c r="B21987" s="1"/>
      <c r="C21987" s="2"/>
    </row>
    <row r="21988" spans="2:3" x14ac:dyDescent="0.25">
      <c r="B21988" s="1"/>
      <c r="C21988" s="2"/>
    </row>
    <row r="21989" spans="2:3" x14ac:dyDescent="0.25">
      <c r="B21989" s="1"/>
      <c r="C21989" s="2"/>
    </row>
    <row r="21990" spans="2:3" x14ac:dyDescent="0.25">
      <c r="B21990" s="1"/>
      <c r="C21990" s="2"/>
    </row>
    <row r="21991" spans="2:3" x14ac:dyDescent="0.25">
      <c r="B21991" s="1"/>
      <c r="C21991" s="2"/>
    </row>
    <row r="21992" spans="2:3" x14ac:dyDescent="0.25">
      <c r="B21992" s="1"/>
      <c r="C21992" s="2"/>
    </row>
    <row r="21993" spans="2:3" x14ac:dyDescent="0.25">
      <c r="B21993" s="1"/>
      <c r="C21993" s="2"/>
    </row>
    <row r="21994" spans="2:3" x14ac:dyDescent="0.25">
      <c r="B21994" s="1"/>
      <c r="C21994" s="2"/>
    </row>
    <row r="21995" spans="2:3" x14ac:dyDescent="0.25">
      <c r="B21995" s="1"/>
      <c r="C21995" s="2"/>
    </row>
    <row r="21996" spans="2:3" x14ac:dyDescent="0.25">
      <c r="B21996" s="1"/>
      <c r="C21996" s="2"/>
    </row>
    <row r="21997" spans="2:3" x14ac:dyDescent="0.25">
      <c r="B21997" s="1"/>
      <c r="C21997" s="2"/>
    </row>
    <row r="21998" spans="2:3" x14ac:dyDescent="0.25">
      <c r="B21998" s="1"/>
      <c r="C21998" s="2"/>
    </row>
    <row r="21999" spans="2:3" x14ac:dyDescent="0.25">
      <c r="B21999" s="1"/>
      <c r="C21999" s="2"/>
    </row>
    <row r="22000" spans="2:3" x14ac:dyDescent="0.25">
      <c r="B22000" s="1"/>
      <c r="C22000" s="2"/>
    </row>
    <row r="22001" spans="2:3" x14ac:dyDescent="0.25">
      <c r="B22001" s="1"/>
      <c r="C22001" s="2"/>
    </row>
    <row r="22002" spans="2:3" x14ac:dyDescent="0.25">
      <c r="B22002" s="1"/>
      <c r="C22002" s="2"/>
    </row>
    <row r="22003" spans="2:3" x14ac:dyDescent="0.25">
      <c r="B22003" s="1"/>
      <c r="C22003" s="2"/>
    </row>
    <row r="22004" spans="2:3" x14ac:dyDescent="0.25">
      <c r="B22004" s="1"/>
      <c r="C22004" s="2"/>
    </row>
    <row r="22005" spans="2:3" x14ac:dyDescent="0.25">
      <c r="B22005" s="1"/>
      <c r="C22005" s="2"/>
    </row>
    <row r="22006" spans="2:3" x14ac:dyDescent="0.25">
      <c r="B22006" s="1"/>
      <c r="C22006" s="2"/>
    </row>
    <row r="22007" spans="2:3" x14ac:dyDescent="0.25">
      <c r="B22007" s="1"/>
      <c r="C22007" s="2"/>
    </row>
    <row r="22008" spans="2:3" x14ac:dyDescent="0.25">
      <c r="B22008" s="1"/>
      <c r="C22008" s="2"/>
    </row>
    <row r="22009" spans="2:3" x14ac:dyDescent="0.25">
      <c r="B22009" s="1"/>
      <c r="C22009" s="2"/>
    </row>
    <row r="22010" spans="2:3" x14ac:dyDescent="0.25">
      <c r="B22010" s="1"/>
      <c r="C22010" s="2"/>
    </row>
    <row r="22011" spans="2:3" x14ac:dyDescent="0.25">
      <c r="B22011" s="1"/>
      <c r="C22011" s="2"/>
    </row>
    <row r="22012" spans="2:3" x14ac:dyDescent="0.25">
      <c r="B22012" s="1"/>
      <c r="C22012" s="2"/>
    </row>
    <row r="22013" spans="2:3" x14ac:dyDescent="0.25">
      <c r="B22013" s="1"/>
      <c r="C22013" s="2"/>
    </row>
    <row r="22014" spans="2:3" x14ac:dyDescent="0.25">
      <c r="B22014" s="1"/>
      <c r="C22014" s="2"/>
    </row>
    <row r="22015" spans="2:3" x14ac:dyDescent="0.25">
      <c r="B22015" s="1"/>
      <c r="C22015" s="2"/>
    </row>
    <row r="22016" spans="2:3" x14ac:dyDescent="0.25">
      <c r="B22016" s="1"/>
      <c r="C22016" s="2"/>
    </row>
    <row r="22017" spans="2:3" x14ac:dyDescent="0.25">
      <c r="B22017" s="1"/>
      <c r="C22017" s="2"/>
    </row>
    <row r="22018" spans="2:3" x14ac:dyDescent="0.25">
      <c r="B22018" s="1"/>
      <c r="C22018" s="2"/>
    </row>
    <row r="22019" spans="2:3" x14ac:dyDescent="0.25">
      <c r="B22019" s="1"/>
      <c r="C22019" s="2"/>
    </row>
    <row r="22020" spans="2:3" x14ac:dyDescent="0.25">
      <c r="B22020" s="1"/>
      <c r="C22020" s="2"/>
    </row>
    <row r="22021" spans="2:3" x14ac:dyDescent="0.25">
      <c r="B22021" s="1"/>
      <c r="C22021" s="2"/>
    </row>
    <row r="22022" spans="2:3" x14ac:dyDescent="0.25">
      <c r="B22022" s="1"/>
      <c r="C22022" s="2"/>
    </row>
    <row r="22023" spans="2:3" x14ac:dyDescent="0.25">
      <c r="B22023" s="1"/>
      <c r="C22023" s="2"/>
    </row>
    <row r="22024" spans="2:3" x14ac:dyDescent="0.25">
      <c r="B22024" s="1"/>
      <c r="C22024" s="2"/>
    </row>
    <row r="22025" spans="2:3" x14ac:dyDescent="0.25">
      <c r="B22025" s="1"/>
      <c r="C22025" s="2"/>
    </row>
    <row r="22026" spans="2:3" x14ac:dyDescent="0.25">
      <c r="B22026" s="1"/>
      <c r="C22026" s="2"/>
    </row>
    <row r="22027" spans="2:3" x14ac:dyDescent="0.25">
      <c r="B22027" s="1"/>
      <c r="C22027" s="2"/>
    </row>
    <row r="22028" spans="2:3" x14ac:dyDescent="0.25">
      <c r="B22028" s="1"/>
      <c r="C22028" s="2"/>
    </row>
    <row r="22029" spans="2:3" x14ac:dyDescent="0.25">
      <c r="B22029" s="1"/>
      <c r="C22029" s="2"/>
    </row>
    <row r="22030" spans="2:3" x14ac:dyDescent="0.25">
      <c r="B22030" s="1"/>
      <c r="C22030" s="2"/>
    </row>
    <row r="22031" spans="2:3" x14ac:dyDescent="0.25">
      <c r="B22031" s="1"/>
      <c r="C22031" s="2"/>
    </row>
    <row r="22032" spans="2:3" x14ac:dyDescent="0.25">
      <c r="B22032" s="1"/>
      <c r="C22032" s="2"/>
    </row>
    <row r="22033" spans="2:3" x14ac:dyDescent="0.25">
      <c r="B22033" s="1"/>
      <c r="C22033" s="2"/>
    </row>
    <row r="22034" spans="2:3" x14ac:dyDescent="0.25">
      <c r="B22034" s="1"/>
      <c r="C22034" s="2"/>
    </row>
    <row r="22035" spans="2:3" x14ac:dyDescent="0.25">
      <c r="B22035" s="1"/>
      <c r="C22035" s="2"/>
    </row>
    <row r="22036" spans="2:3" x14ac:dyDescent="0.25">
      <c r="B22036" s="1"/>
      <c r="C22036" s="2"/>
    </row>
    <row r="22037" spans="2:3" x14ac:dyDescent="0.25">
      <c r="B22037" s="1"/>
      <c r="C22037" s="2"/>
    </row>
    <row r="22038" spans="2:3" x14ac:dyDescent="0.25">
      <c r="B22038" s="1"/>
      <c r="C22038" s="2"/>
    </row>
    <row r="22039" spans="2:3" x14ac:dyDescent="0.25">
      <c r="B22039" s="1"/>
      <c r="C22039" s="2"/>
    </row>
    <row r="22040" spans="2:3" x14ac:dyDescent="0.25">
      <c r="B22040" s="1"/>
      <c r="C22040" s="2"/>
    </row>
    <row r="22041" spans="2:3" x14ac:dyDescent="0.25">
      <c r="B22041" s="1"/>
      <c r="C22041" s="2"/>
    </row>
    <row r="22042" spans="2:3" x14ac:dyDescent="0.25">
      <c r="B22042" s="1"/>
      <c r="C22042" s="2"/>
    </row>
    <row r="22043" spans="2:3" x14ac:dyDescent="0.25">
      <c r="B22043" s="1"/>
      <c r="C22043" s="2"/>
    </row>
    <row r="22044" spans="2:3" x14ac:dyDescent="0.25">
      <c r="B22044" s="1"/>
      <c r="C22044" s="2"/>
    </row>
    <row r="22045" spans="2:3" x14ac:dyDescent="0.25">
      <c r="B22045" s="1"/>
      <c r="C22045" s="2"/>
    </row>
    <row r="22046" spans="2:3" x14ac:dyDescent="0.25">
      <c r="B22046" s="1"/>
      <c r="C22046" s="2"/>
    </row>
    <row r="22047" spans="2:3" x14ac:dyDescent="0.25">
      <c r="B22047" s="1"/>
      <c r="C22047" s="2"/>
    </row>
    <row r="22048" spans="2:3" x14ac:dyDescent="0.25">
      <c r="B22048" s="1"/>
      <c r="C22048" s="2"/>
    </row>
    <row r="22049" spans="2:3" x14ac:dyDescent="0.25">
      <c r="B22049" s="1"/>
      <c r="C22049" s="2"/>
    </row>
    <row r="22050" spans="2:3" x14ac:dyDescent="0.25">
      <c r="B22050" s="1"/>
      <c r="C22050" s="2"/>
    </row>
    <row r="22051" spans="2:3" x14ac:dyDescent="0.25">
      <c r="B22051" s="1"/>
      <c r="C22051" s="2"/>
    </row>
    <row r="22052" spans="2:3" x14ac:dyDescent="0.25">
      <c r="B22052" s="1"/>
      <c r="C22052" s="2"/>
    </row>
    <row r="22053" spans="2:3" x14ac:dyDescent="0.25">
      <c r="B22053" s="1"/>
      <c r="C22053" s="2"/>
    </row>
    <row r="22054" spans="2:3" x14ac:dyDescent="0.25">
      <c r="B22054" s="1"/>
      <c r="C22054" s="2"/>
    </row>
    <row r="22055" spans="2:3" x14ac:dyDescent="0.25">
      <c r="B22055" s="1"/>
      <c r="C22055" s="2"/>
    </row>
    <row r="22056" spans="2:3" x14ac:dyDescent="0.25">
      <c r="B22056" s="1"/>
      <c r="C22056" s="2"/>
    </row>
    <row r="22057" spans="2:3" x14ac:dyDescent="0.25">
      <c r="B22057" s="1"/>
      <c r="C22057" s="2"/>
    </row>
    <row r="22058" spans="2:3" x14ac:dyDescent="0.25">
      <c r="B22058" s="1"/>
      <c r="C22058" s="2"/>
    </row>
    <row r="22059" spans="2:3" x14ac:dyDescent="0.25">
      <c r="B22059" s="1"/>
      <c r="C22059" s="2"/>
    </row>
    <row r="22060" spans="2:3" x14ac:dyDescent="0.25">
      <c r="B22060" s="1"/>
      <c r="C22060" s="2"/>
    </row>
    <row r="22061" spans="2:3" x14ac:dyDescent="0.25">
      <c r="B22061" s="1"/>
      <c r="C22061" s="2"/>
    </row>
    <row r="22062" spans="2:3" x14ac:dyDescent="0.25">
      <c r="B22062" s="1"/>
      <c r="C22062" s="2"/>
    </row>
    <row r="22063" spans="2:3" x14ac:dyDescent="0.25">
      <c r="B22063" s="1"/>
      <c r="C22063" s="2"/>
    </row>
    <row r="22064" spans="2:3" x14ac:dyDescent="0.25">
      <c r="B22064" s="1"/>
      <c r="C22064" s="2"/>
    </row>
    <row r="22065" spans="2:3" x14ac:dyDescent="0.25">
      <c r="B22065" s="1"/>
      <c r="C22065" s="2"/>
    </row>
    <row r="22066" spans="2:3" x14ac:dyDescent="0.25">
      <c r="B22066" s="1"/>
      <c r="C22066" s="2"/>
    </row>
    <row r="22067" spans="2:3" x14ac:dyDescent="0.25">
      <c r="B22067" s="1"/>
      <c r="C22067" s="2"/>
    </row>
    <row r="22068" spans="2:3" x14ac:dyDescent="0.25">
      <c r="B22068" s="1"/>
      <c r="C22068" s="2"/>
    </row>
    <row r="22069" spans="2:3" x14ac:dyDescent="0.25">
      <c r="B22069" s="1"/>
      <c r="C22069" s="2"/>
    </row>
    <row r="22070" spans="2:3" x14ac:dyDescent="0.25">
      <c r="B22070" s="1"/>
      <c r="C22070" s="2"/>
    </row>
    <row r="22071" spans="2:3" x14ac:dyDescent="0.25">
      <c r="B22071" s="1"/>
      <c r="C22071" s="2"/>
    </row>
    <row r="22072" spans="2:3" x14ac:dyDescent="0.25">
      <c r="B22072" s="1"/>
      <c r="C22072" s="2"/>
    </row>
    <row r="22073" spans="2:3" x14ac:dyDescent="0.25">
      <c r="B22073" s="1"/>
      <c r="C22073" s="2"/>
    </row>
    <row r="22074" spans="2:3" x14ac:dyDescent="0.25">
      <c r="B22074" s="1"/>
      <c r="C22074" s="2"/>
    </row>
    <row r="22075" spans="2:3" x14ac:dyDescent="0.25">
      <c r="B22075" s="1"/>
      <c r="C22075" s="2"/>
    </row>
    <row r="22076" spans="2:3" x14ac:dyDescent="0.25">
      <c r="B22076" s="1"/>
      <c r="C22076" s="2"/>
    </row>
    <row r="22077" spans="2:3" x14ac:dyDescent="0.25">
      <c r="B22077" s="1"/>
      <c r="C22077" s="2"/>
    </row>
    <row r="22078" spans="2:3" x14ac:dyDescent="0.25">
      <c r="B22078" s="1"/>
      <c r="C22078" s="2"/>
    </row>
    <row r="22079" spans="2:3" x14ac:dyDescent="0.25">
      <c r="B22079" s="1"/>
      <c r="C22079" s="2"/>
    </row>
    <row r="22080" spans="2:3" x14ac:dyDescent="0.25">
      <c r="B22080" s="1"/>
      <c r="C22080" s="2"/>
    </row>
    <row r="22081" spans="2:3" x14ac:dyDescent="0.25">
      <c r="B22081" s="1"/>
      <c r="C22081" s="2"/>
    </row>
    <row r="22082" spans="2:3" x14ac:dyDescent="0.25">
      <c r="B22082" s="1"/>
      <c r="C22082" s="2"/>
    </row>
    <row r="22083" spans="2:3" x14ac:dyDescent="0.25">
      <c r="B22083" s="1"/>
      <c r="C22083" s="2"/>
    </row>
    <row r="22084" spans="2:3" x14ac:dyDescent="0.25">
      <c r="B22084" s="1"/>
      <c r="C22084" s="2"/>
    </row>
    <row r="22085" spans="2:3" x14ac:dyDescent="0.25">
      <c r="B22085" s="1"/>
      <c r="C22085" s="2"/>
    </row>
    <row r="22086" spans="2:3" x14ac:dyDescent="0.25">
      <c r="B22086" s="1"/>
      <c r="C22086" s="2"/>
    </row>
    <row r="22087" spans="2:3" x14ac:dyDescent="0.25">
      <c r="B22087" s="1"/>
      <c r="C22087" s="2"/>
    </row>
    <row r="22088" spans="2:3" x14ac:dyDescent="0.25">
      <c r="B22088" s="1"/>
      <c r="C22088" s="2"/>
    </row>
    <row r="22089" spans="2:3" x14ac:dyDescent="0.25">
      <c r="B22089" s="1"/>
      <c r="C22089" s="2"/>
    </row>
    <row r="22090" spans="2:3" x14ac:dyDescent="0.25">
      <c r="B22090" s="1"/>
      <c r="C22090" s="2"/>
    </row>
    <row r="22091" spans="2:3" x14ac:dyDescent="0.25">
      <c r="B22091" s="1"/>
      <c r="C22091" s="2"/>
    </row>
    <row r="22092" spans="2:3" x14ac:dyDescent="0.25">
      <c r="B22092" s="1"/>
      <c r="C22092" s="2"/>
    </row>
    <row r="22093" spans="2:3" x14ac:dyDescent="0.25">
      <c r="B22093" s="1"/>
      <c r="C22093" s="2"/>
    </row>
    <row r="22094" spans="2:3" x14ac:dyDescent="0.25">
      <c r="B22094" s="1"/>
      <c r="C22094" s="2"/>
    </row>
    <row r="22095" spans="2:3" x14ac:dyDescent="0.25">
      <c r="B22095" s="1"/>
      <c r="C22095" s="2"/>
    </row>
    <row r="22096" spans="2:3" x14ac:dyDescent="0.25">
      <c r="B22096" s="1"/>
      <c r="C22096" s="2"/>
    </row>
    <row r="22097" spans="2:3" x14ac:dyDescent="0.25">
      <c r="B22097" s="1"/>
      <c r="C22097" s="2"/>
    </row>
    <row r="22098" spans="2:3" x14ac:dyDescent="0.25">
      <c r="B22098" s="1"/>
      <c r="C22098" s="2"/>
    </row>
    <row r="22099" spans="2:3" x14ac:dyDescent="0.25">
      <c r="B22099" s="1"/>
      <c r="C22099" s="2"/>
    </row>
    <row r="22100" spans="2:3" x14ac:dyDescent="0.25">
      <c r="B22100" s="1"/>
      <c r="C22100" s="2"/>
    </row>
    <row r="22101" spans="2:3" x14ac:dyDescent="0.25">
      <c r="B22101" s="1"/>
      <c r="C22101" s="2"/>
    </row>
    <row r="22102" spans="2:3" x14ac:dyDescent="0.25">
      <c r="B22102" s="1"/>
      <c r="C22102" s="2"/>
    </row>
    <row r="22103" spans="2:3" x14ac:dyDescent="0.25">
      <c r="B22103" s="1"/>
      <c r="C22103" s="2"/>
    </row>
    <row r="22104" spans="2:3" x14ac:dyDescent="0.25">
      <c r="B22104" s="1"/>
      <c r="C22104" s="2"/>
    </row>
    <row r="22105" spans="2:3" x14ac:dyDescent="0.25">
      <c r="B22105" s="1"/>
      <c r="C22105" s="2"/>
    </row>
    <row r="22106" spans="2:3" x14ac:dyDescent="0.25">
      <c r="B22106" s="1"/>
      <c r="C22106" s="2"/>
    </row>
    <row r="22107" spans="2:3" x14ac:dyDescent="0.25">
      <c r="B22107" s="1"/>
      <c r="C22107" s="2"/>
    </row>
    <row r="22108" spans="2:3" x14ac:dyDescent="0.25">
      <c r="B22108" s="1"/>
      <c r="C22108" s="2"/>
    </row>
    <row r="22109" spans="2:3" x14ac:dyDescent="0.25">
      <c r="B22109" s="1"/>
      <c r="C22109" s="2"/>
    </row>
    <row r="22110" spans="2:3" x14ac:dyDescent="0.25">
      <c r="B22110" s="1"/>
      <c r="C22110" s="2"/>
    </row>
    <row r="22111" spans="2:3" x14ac:dyDescent="0.25">
      <c r="B22111" s="1"/>
      <c r="C22111" s="2"/>
    </row>
    <row r="22112" spans="2:3" x14ac:dyDescent="0.25">
      <c r="B22112" s="1"/>
      <c r="C22112" s="2"/>
    </row>
    <row r="22113" spans="2:3" x14ac:dyDescent="0.25">
      <c r="B22113" s="1"/>
      <c r="C22113" s="2"/>
    </row>
    <row r="22114" spans="2:3" x14ac:dyDescent="0.25">
      <c r="B22114" s="1"/>
      <c r="C22114" s="2"/>
    </row>
    <row r="22115" spans="2:3" x14ac:dyDescent="0.25">
      <c r="B22115" s="1"/>
      <c r="C22115" s="2"/>
    </row>
    <row r="22116" spans="2:3" x14ac:dyDescent="0.25">
      <c r="B22116" s="1"/>
      <c r="C22116" s="2"/>
    </row>
    <row r="22117" spans="2:3" x14ac:dyDescent="0.25">
      <c r="B22117" s="1"/>
      <c r="C22117" s="2"/>
    </row>
    <row r="22118" spans="2:3" x14ac:dyDescent="0.25">
      <c r="B22118" s="1"/>
      <c r="C22118" s="2"/>
    </row>
    <row r="22119" spans="2:3" x14ac:dyDescent="0.25">
      <c r="B22119" s="1"/>
      <c r="C22119" s="2"/>
    </row>
    <row r="22120" spans="2:3" x14ac:dyDescent="0.25">
      <c r="B22120" s="1"/>
      <c r="C22120" s="2"/>
    </row>
    <row r="22121" spans="2:3" x14ac:dyDescent="0.25">
      <c r="B22121" s="1"/>
      <c r="C22121" s="2"/>
    </row>
    <row r="22122" spans="2:3" x14ac:dyDescent="0.25">
      <c r="B22122" s="1"/>
      <c r="C22122" s="2"/>
    </row>
    <row r="22123" spans="2:3" x14ac:dyDescent="0.25">
      <c r="B22123" s="1"/>
      <c r="C22123" s="2"/>
    </row>
    <row r="22124" spans="2:3" x14ac:dyDescent="0.25">
      <c r="B22124" s="1"/>
      <c r="C22124" s="2"/>
    </row>
    <row r="22125" spans="2:3" x14ac:dyDescent="0.25">
      <c r="B22125" s="1"/>
      <c r="C22125" s="2"/>
    </row>
    <row r="22126" spans="2:3" x14ac:dyDescent="0.25">
      <c r="B22126" s="1"/>
      <c r="C22126" s="2"/>
    </row>
    <row r="22127" spans="2:3" x14ac:dyDescent="0.25">
      <c r="B22127" s="1"/>
      <c r="C22127" s="2"/>
    </row>
    <row r="22128" spans="2:3" x14ac:dyDescent="0.25">
      <c r="B22128" s="1"/>
      <c r="C22128" s="2"/>
    </row>
    <row r="22129" spans="2:3" x14ac:dyDescent="0.25">
      <c r="B22129" s="1"/>
      <c r="C22129" s="2"/>
    </row>
    <row r="22130" spans="2:3" x14ac:dyDescent="0.25">
      <c r="B22130" s="1"/>
      <c r="C22130" s="2"/>
    </row>
    <row r="22131" spans="2:3" x14ac:dyDescent="0.25">
      <c r="B22131" s="1"/>
      <c r="C22131" s="2"/>
    </row>
    <row r="22132" spans="2:3" x14ac:dyDescent="0.25">
      <c r="B22132" s="1"/>
      <c r="C22132" s="2"/>
    </row>
    <row r="22133" spans="2:3" x14ac:dyDescent="0.25">
      <c r="B22133" s="1"/>
      <c r="C22133" s="2"/>
    </row>
    <row r="22134" spans="2:3" x14ac:dyDescent="0.25">
      <c r="B22134" s="1"/>
      <c r="C22134" s="2"/>
    </row>
    <row r="22135" spans="2:3" x14ac:dyDescent="0.25">
      <c r="B22135" s="1"/>
      <c r="C22135" s="2"/>
    </row>
    <row r="22136" spans="2:3" x14ac:dyDescent="0.25">
      <c r="B22136" s="1"/>
      <c r="C22136" s="2"/>
    </row>
    <row r="22137" spans="2:3" x14ac:dyDescent="0.25">
      <c r="B22137" s="1"/>
      <c r="C22137" s="2"/>
    </row>
    <row r="22138" spans="2:3" x14ac:dyDescent="0.25">
      <c r="B22138" s="1"/>
      <c r="C22138" s="2"/>
    </row>
    <row r="22139" spans="2:3" x14ac:dyDescent="0.25">
      <c r="B22139" s="1"/>
      <c r="C22139" s="2"/>
    </row>
    <row r="22140" spans="2:3" x14ac:dyDescent="0.25">
      <c r="B22140" s="1"/>
      <c r="C22140" s="2"/>
    </row>
    <row r="22141" spans="2:3" x14ac:dyDescent="0.25">
      <c r="B22141" s="1"/>
      <c r="C22141" s="2"/>
    </row>
    <row r="22142" spans="2:3" x14ac:dyDescent="0.25">
      <c r="B22142" s="1"/>
      <c r="C22142" s="2"/>
    </row>
    <row r="22143" spans="2:3" x14ac:dyDescent="0.25">
      <c r="B22143" s="1"/>
      <c r="C22143" s="2"/>
    </row>
    <row r="22144" spans="2:3" x14ac:dyDescent="0.25">
      <c r="B22144" s="1"/>
      <c r="C22144" s="2"/>
    </row>
    <row r="22145" spans="2:3" x14ac:dyDescent="0.25">
      <c r="B22145" s="1"/>
      <c r="C22145" s="2"/>
    </row>
    <row r="22146" spans="2:3" x14ac:dyDescent="0.25">
      <c r="B22146" s="1"/>
      <c r="C22146" s="2"/>
    </row>
    <row r="22147" spans="2:3" x14ac:dyDescent="0.25">
      <c r="B22147" s="1"/>
      <c r="C22147" s="2"/>
    </row>
    <row r="22148" spans="2:3" x14ac:dyDescent="0.25">
      <c r="B22148" s="1"/>
      <c r="C22148" s="2"/>
    </row>
    <row r="22149" spans="2:3" x14ac:dyDescent="0.25">
      <c r="B22149" s="1"/>
      <c r="C22149" s="2"/>
    </row>
    <row r="22150" spans="2:3" x14ac:dyDescent="0.25">
      <c r="B22150" s="1"/>
      <c r="C22150" s="2"/>
    </row>
    <row r="22151" spans="2:3" x14ac:dyDescent="0.25">
      <c r="B22151" s="1"/>
      <c r="C22151" s="2"/>
    </row>
    <row r="22152" spans="2:3" x14ac:dyDescent="0.25">
      <c r="B22152" s="1"/>
      <c r="C22152" s="2"/>
    </row>
    <row r="22153" spans="2:3" x14ac:dyDescent="0.25">
      <c r="B22153" s="1"/>
      <c r="C22153" s="2"/>
    </row>
    <row r="22154" spans="2:3" x14ac:dyDescent="0.25">
      <c r="B22154" s="1"/>
      <c r="C22154" s="2"/>
    </row>
    <row r="22155" spans="2:3" x14ac:dyDescent="0.25">
      <c r="B22155" s="1"/>
      <c r="C22155" s="2"/>
    </row>
    <row r="22156" spans="2:3" x14ac:dyDescent="0.25">
      <c r="B22156" s="1"/>
      <c r="C22156" s="2"/>
    </row>
    <row r="22157" spans="2:3" x14ac:dyDescent="0.25">
      <c r="B22157" s="1"/>
      <c r="C22157" s="2"/>
    </row>
    <row r="22158" spans="2:3" x14ac:dyDescent="0.25">
      <c r="B22158" s="1"/>
      <c r="C22158" s="2"/>
    </row>
    <row r="22159" spans="2:3" x14ac:dyDescent="0.25">
      <c r="B22159" s="1"/>
      <c r="C22159" s="2"/>
    </row>
    <row r="22160" spans="2:3" x14ac:dyDescent="0.25">
      <c r="B22160" s="1"/>
      <c r="C22160" s="2"/>
    </row>
    <row r="22161" spans="2:3" x14ac:dyDescent="0.25">
      <c r="B22161" s="1"/>
      <c r="C22161" s="2"/>
    </row>
    <row r="22162" spans="2:3" x14ac:dyDescent="0.25">
      <c r="B22162" s="1"/>
      <c r="C22162" s="2"/>
    </row>
    <row r="22163" spans="2:3" x14ac:dyDescent="0.25">
      <c r="B22163" s="1"/>
      <c r="C22163" s="2"/>
    </row>
    <row r="22164" spans="2:3" x14ac:dyDescent="0.25">
      <c r="B22164" s="1"/>
      <c r="C22164" s="2"/>
    </row>
    <row r="22165" spans="2:3" x14ac:dyDescent="0.25">
      <c r="B22165" s="1"/>
      <c r="C22165" s="2"/>
    </row>
    <row r="22166" spans="2:3" x14ac:dyDescent="0.25">
      <c r="B22166" s="1"/>
      <c r="C22166" s="2"/>
    </row>
    <row r="22167" spans="2:3" x14ac:dyDescent="0.25">
      <c r="B22167" s="1"/>
      <c r="C22167" s="2"/>
    </row>
    <row r="22168" spans="2:3" x14ac:dyDescent="0.25">
      <c r="B22168" s="1"/>
      <c r="C22168" s="2"/>
    </row>
    <row r="22169" spans="2:3" x14ac:dyDescent="0.25">
      <c r="B22169" s="1"/>
      <c r="C22169" s="2"/>
    </row>
    <row r="22170" spans="2:3" x14ac:dyDescent="0.25">
      <c r="B22170" s="1"/>
      <c r="C22170" s="2"/>
    </row>
    <row r="22171" spans="2:3" x14ac:dyDescent="0.25">
      <c r="B22171" s="1"/>
      <c r="C22171" s="2"/>
    </row>
    <row r="22172" spans="2:3" x14ac:dyDescent="0.25">
      <c r="B22172" s="1"/>
      <c r="C22172" s="2"/>
    </row>
    <row r="22173" spans="2:3" x14ac:dyDescent="0.25">
      <c r="B22173" s="1"/>
      <c r="C22173" s="2"/>
    </row>
    <row r="22174" spans="2:3" x14ac:dyDescent="0.25">
      <c r="B22174" s="1"/>
      <c r="C22174" s="2"/>
    </row>
    <row r="22175" spans="2:3" x14ac:dyDescent="0.25">
      <c r="B22175" s="1"/>
      <c r="C22175" s="2"/>
    </row>
    <row r="22176" spans="2:3" x14ac:dyDescent="0.25">
      <c r="B22176" s="1"/>
      <c r="C22176" s="2"/>
    </row>
    <row r="22177" spans="2:3" x14ac:dyDescent="0.25">
      <c r="B22177" s="1"/>
      <c r="C22177" s="2"/>
    </row>
    <row r="22178" spans="2:3" x14ac:dyDescent="0.25">
      <c r="B22178" s="1"/>
      <c r="C22178" s="2"/>
    </row>
    <row r="22179" spans="2:3" x14ac:dyDescent="0.25">
      <c r="B22179" s="1"/>
      <c r="C22179" s="2"/>
    </row>
    <row r="22180" spans="2:3" x14ac:dyDescent="0.25">
      <c r="B22180" s="1"/>
      <c r="C22180" s="2"/>
    </row>
    <row r="22181" spans="2:3" x14ac:dyDescent="0.25">
      <c r="B22181" s="1"/>
      <c r="C22181" s="2"/>
    </row>
    <row r="22182" spans="2:3" x14ac:dyDescent="0.25">
      <c r="B22182" s="1"/>
      <c r="C22182" s="2"/>
    </row>
    <row r="22183" spans="2:3" x14ac:dyDescent="0.25">
      <c r="B22183" s="1"/>
      <c r="C22183" s="2"/>
    </row>
    <row r="22184" spans="2:3" x14ac:dyDescent="0.25">
      <c r="B22184" s="1"/>
      <c r="C22184" s="2"/>
    </row>
    <row r="22185" spans="2:3" x14ac:dyDescent="0.25">
      <c r="B22185" s="1"/>
      <c r="C22185" s="2"/>
    </row>
    <row r="22186" spans="2:3" x14ac:dyDescent="0.25">
      <c r="B22186" s="1"/>
      <c r="C22186" s="2"/>
    </row>
    <row r="22187" spans="2:3" x14ac:dyDescent="0.25">
      <c r="B22187" s="1"/>
      <c r="C22187" s="2"/>
    </row>
    <row r="22188" spans="2:3" x14ac:dyDescent="0.25">
      <c r="B22188" s="1"/>
      <c r="C22188" s="2"/>
    </row>
    <row r="22189" spans="2:3" x14ac:dyDescent="0.25">
      <c r="B22189" s="1"/>
      <c r="C22189" s="2"/>
    </row>
    <row r="22190" spans="2:3" x14ac:dyDescent="0.25">
      <c r="B22190" s="1"/>
      <c r="C22190" s="2"/>
    </row>
    <row r="22191" spans="2:3" x14ac:dyDescent="0.25">
      <c r="B22191" s="1"/>
      <c r="C22191" s="2"/>
    </row>
    <row r="22192" spans="2:3" x14ac:dyDescent="0.25">
      <c r="B22192" s="1"/>
      <c r="C22192" s="2"/>
    </row>
    <row r="22193" spans="2:3" x14ac:dyDescent="0.25">
      <c r="B22193" s="1"/>
      <c r="C22193" s="2"/>
    </row>
    <row r="22194" spans="2:3" x14ac:dyDescent="0.25">
      <c r="B22194" s="1"/>
      <c r="C22194" s="2"/>
    </row>
    <row r="22195" spans="2:3" x14ac:dyDescent="0.25">
      <c r="B22195" s="1"/>
      <c r="C22195" s="2"/>
    </row>
    <row r="22196" spans="2:3" x14ac:dyDescent="0.25">
      <c r="B22196" s="1"/>
      <c r="C22196" s="2"/>
    </row>
    <row r="22197" spans="2:3" x14ac:dyDescent="0.25">
      <c r="B22197" s="1"/>
      <c r="C22197" s="2"/>
    </row>
    <row r="22198" spans="2:3" x14ac:dyDescent="0.25">
      <c r="B22198" s="1"/>
      <c r="C22198" s="2"/>
    </row>
    <row r="22199" spans="2:3" x14ac:dyDescent="0.25">
      <c r="B22199" s="1"/>
      <c r="C22199" s="2"/>
    </row>
    <row r="22200" spans="2:3" x14ac:dyDescent="0.25">
      <c r="B22200" s="1"/>
      <c r="C22200" s="2"/>
    </row>
    <row r="22201" spans="2:3" x14ac:dyDescent="0.25">
      <c r="B22201" s="1"/>
      <c r="C22201" s="2"/>
    </row>
    <row r="22202" spans="2:3" x14ac:dyDescent="0.25">
      <c r="B22202" s="1"/>
      <c r="C22202" s="2"/>
    </row>
    <row r="22203" spans="2:3" x14ac:dyDescent="0.25">
      <c r="B22203" s="1"/>
      <c r="C22203" s="2"/>
    </row>
    <row r="22204" spans="2:3" x14ac:dyDescent="0.25">
      <c r="B22204" s="1"/>
      <c r="C22204" s="2"/>
    </row>
    <row r="22205" spans="2:3" x14ac:dyDescent="0.25">
      <c r="B22205" s="1"/>
      <c r="C22205" s="2"/>
    </row>
    <row r="22206" spans="2:3" x14ac:dyDescent="0.25">
      <c r="B22206" s="1"/>
      <c r="C22206" s="2"/>
    </row>
    <row r="22207" spans="2:3" x14ac:dyDescent="0.25">
      <c r="B22207" s="1"/>
      <c r="C22207" s="2"/>
    </row>
    <row r="22208" spans="2:3" x14ac:dyDescent="0.25">
      <c r="B22208" s="1"/>
      <c r="C22208" s="2"/>
    </row>
    <row r="22209" spans="2:3" x14ac:dyDescent="0.25">
      <c r="B22209" s="1"/>
      <c r="C22209" s="2"/>
    </row>
    <row r="22210" spans="2:3" x14ac:dyDescent="0.25">
      <c r="B22210" s="1"/>
      <c r="C22210" s="2"/>
    </row>
    <row r="22211" spans="2:3" x14ac:dyDescent="0.25">
      <c r="B22211" s="1"/>
      <c r="C22211" s="2"/>
    </row>
    <row r="22212" spans="2:3" x14ac:dyDescent="0.25">
      <c r="B22212" s="1"/>
      <c r="C22212" s="2"/>
    </row>
    <row r="22213" spans="2:3" x14ac:dyDescent="0.25">
      <c r="B22213" s="1"/>
      <c r="C22213" s="2"/>
    </row>
    <row r="22214" spans="2:3" x14ac:dyDescent="0.25">
      <c r="B22214" s="1"/>
      <c r="C22214" s="2"/>
    </row>
    <row r="22215" spans="2:3" x14ac:dyDescent="0.25">
      <c r="B22215" s="1"/>
      <c r="C22215" s="2"/>
    </row>
    <row r="22216" spans="2:3" x14ac:dyDescent="0.25">
      <c r="B22216" s="1"/>
      <c r="C22216" s="2"/>
    </row>
    <row r="22217" spans="2:3" x14ac:dyDescent="0.25">
      <c r="B22217" s="1"/>
      <c r="C22217" s="2"/>
    </row>
    <row r="22218" spans="2:3" x14ac:dyDescent="0.25">
      <c r="B22218" s="1"/>
      <c r="C22218" s="2"/>
    </row>
    <row r="22219" spans="2:3" x14ac:dyDescent="0.25">
      <c r="B22219" s="1"/>
      <c r="C22219" s="2"/>
    </row>
    <row r="22220" spans="2:3" x14ac:dyDescent="0.25">
      <c r="B22220" s="1"/>
      <c r="C22220" s="2"/>
    </row>
    <row r="22221" spans="2:3" x14ac:dyDescent="0.25">
      <c r="B22221" s="1"/>
      <c r="C22221" s="2"/>
    </row>
    <row r="22222" spans="2:3" x14ac:dyDescent="0.25">
      <c r="B22222" s="1"/>
      <c r="C22222" s="2"/>
    </row>
    <row r="22223" spans="2:3" x14ac:dyDescent="0.25">
      <c r="B22223" s="1"/>
      <c r="C22223" s="2"/>
    </row>
    <row r="22224" spans="2:3" x14ac:dyDescent="0.25">
      <c r="B22224" s="1"/>
      <c r="C22224" s="2"/>
    </row>
    <row r="22225" spans="2:3" x14ac:dyDescent="0.25">
      <c r="B22225" s="1"/>
      <c r="C22225" s="2"/>
    </row>
    <row r="22226" spans="2:3" x14ac:dyDescent="0.25">
      <c r="B22226" s="1"/>
      <c r="C22226" s="2"/>
    </row>
    <row r="22227" spans="2:3" x14ac:dyDescent="0.25">
      <c r="B22227" s="1"/>
      <c r="C22227" s="2"/>
    </row>
    <row r="22228" spans="2:3" x14ac:dyDescent="0.25">
      <c r="B22228" s="1"/>
      <c r="C22228" s="2"/>
    </row>
    <row r="22229" spans="2:3" x14ac:dyDescent="0.25">
      <c r="B22229" s="1"/>
      <c r="C22229" s="2"/>
    </row>
    <row r="22230" spans="2:3" x14ac:dyDescent="0.25">
      <c r="B22230" s="1"/>
      <c r="C22230" s="2"/>
    </row>
    <row r="22231" spans="2:3" x14ac:dyDescent="0.25">
      <c r="B22231" s="1"/>
      <c r="C22231" s="2"/>
    </row>
    <row r="22232" spans="2:3" x14ac:dyDescent="0.25">
      <c r="B22232" s="1"/>
      <c r="C22232" s="2"/>
    </row>
    <row r="22233" spans="2:3" x14ac:dyDescent="0.25">
      <c r="B22233" s="1"/>
      <c r="C22233" s="2"/>
    </row>
    <row r="22234" spans="2:3" x14ac:dyDescent="0.25">
      <c r="B22234" s="1"/>
      <c r="C22234" s="2"/>
    </row>
    <row r="22235" spans="2:3" x14ac:dyDescent="0.25">
      <c r="B22235" s="1"/>
      <c r="C22235" s="2"/>
    </row>
    <row r="22236" spans="2:3" x14ac:dyDescent="0.25">
      <c r="B22236" s="1"/>
      <c r="C22236" s="2"/>
    </row>
    <row r="22237" spans="2:3" x14ac:dyDescent="0.25">
      <c r="B22237" s="1"/>
      <c r="C22237" s="2"/>
    </row>
    <row r="22238" spans="2:3" x14ac:dyDescent="0.25">
      <c r="B22238" s="1"/>
      <c r="C22238" s="2"/>
    </row>
    <row r="22239" spans="2:3" x14ac:dyDescent="0.25">
      <c r="B22239" s="1"/>
      <c r="C22239" s="2"/>
    </row>
    <row r="22240" spans="2:3" x14ac:dyDescent="0.25">
      <c r="B22240" s="1"/>
      <c r="C22240" s="2"/>
    </row>
    <row r="22241" spans="2:3" x14ac:dyDescent="0.25">
      <c r="B22241" s="1"/>
      <c r="C22241" s="2"/>
    </row>
    <row r="22242" spans="2:3" x14ac:dyDescent="0.25">
      <c r="B22242" s="1"/>
      <c r="C22242" s="2"/>
    </row>
    <row r="22243" spans="2:3" x14ac:dyDescent="0.25">
      <c r="B22243" s="1"/>
      <c r="C22243" s="2"/>
    </row>
    <row r="22244" spans="2:3" x14ac:dyDescent="0.25">
      <c r="B22244" s="1"/>
      <c r="C22244" s="2"/>
    </row>
    <row r="22245" spans="2:3" x14ac:dyDescent="0.25">
      <c r="B22245" s="1"/>
      <c r="C22245" s="2"/>
    </row>
    <row r="22246" spans="2:3" x14ac:dyDescent="0.25">
      <c r="B22246" s="1"/>
      <c r="C22246" s="2"/>
    </row>
    <row r="22247" spans="2:3" x14ac:dyDescent="0.25">
      <c r="B22247" s="1"/>
      <c r="C22247" s="2"/>
    </row>
    <row r="22248" spans="2:3" x14ac:dyDescent="0.25">
      <c r="B22248" s="1"/>
      <c r="C22248" s="2"/>
    </row>
    <row r="22249" spans="2:3" x14ac:dyDescent="0.25">
      <c r="B22249" s="1"/>
      <c r="C22249" s="2"/>
    </row>
    <row r="22250" spans="2:3" x14ac:dyDescent="0.25">
      <c r="B22250" s="1"/>
      <c r="C22250" s="2"/>
    </row>
    <row r="22251" spans="2:3" x14ac:dyDescent="0.25">
      <c r="B22251" s="1"/>
      <c r="C22251" s="2"/>
    </row>
    <row r="22252" spans="2:3" x14ac:dyDescent="0.25">
      <c r="B22252" s="1"/>
      <c r="C22252" s="2"/>
    </row>
    <row r="22253" spans="2:3" x14ac:dyDescent="0.25">
      <c r="B22253" s="1"/>
      <c r="C22253" s="2"/>
    </row>
    <row r="22254" spans="2:3" x14ac:dyDescent="0.25">
      <c r="B22254" s="1"/>
      <c r="C22254" s="2"/>
    </row>
    <row r="22255" spans="2:3" x14ac:dyDescent="0.25">
      <c r="B22255" s="1"/>
      <c r="C22255" s="2"/>
    </row>
    <row r="22256" spans="2:3" x14ac:dyDescent="0.25">
      <c r="B22256" s="1"/>
      <c r="C22256" s="2"/>
    </row>
    <row r="22257" spans="2:3" x14ac:dyDescent="0.25">
      <c r="B22257" s="1"/>
      <c r="C22257" s="2"/>
    </row>
    <row r="22258" spans="2:3" x14ac:dyDescent="0.25">
      <c r="B22258" s="1"/>
      <c r="C22258" s="2"/>
    </row>
    <row r="22259" spans="2:3" x14ac:dyDescent="0.25">
      <c r="B22259" s="1"/>
      <c r="C22259" s="2"/>
    </row>
    <row r="22260" spans="2:3" x14ac:dyDescent="0.25">
      <c r="B22260" s="1"/>
      <c r="C22260" s="2"/>
    </row>
    <row r="22261" spans="2:3" x14ac:dyDescent="0.25">
      <c r="B22261" s="1"/>
      <c r="C22261" s="2"/>
    </row>
    <row r="22262" spans="2:3" x14ac:dyDescent="0.25">
      <c r="B22262" s="1"/>
      <c r="C22262" s="2"/>
    </row>
    <row r="22263" spans="2:3" x14ac:dyDescent="0.25">
      <c r="B22263" s="1"/>
      <c r="C22263" s="2"/>
    </row>
    <row r="22264" spans="2:3" x14ac:dyDescent="0.25">
      <c r="B22264" s="1"/>
      <c r="C22264" s="2"/>
    </row>
    <row r="22265" spans="2:3" x14ac:dyDescent="0.25">
      <c r="B22265" s="1"/>
      <c r="C22265" s="2"/>
    </row>
    <row r="22266" spans="2:3" x14ac:dyDescent="0.25">
      <c r="B22266" s="1"/>
      <c r="C22266" s="2"/>
    </row>
    <row r="22267" spans="2:3" x14ac:dyDescent="0.25">
      <c r="B22267" s="1"/>
      <c r="C22267" s="2"/>
    </row>
    <row r="22268" spans="2:3" x14ac:dyDescent="0.25">
      <c r="B22268" s="1"/>
      <c r="C22268" s="2"/>
    </row>
    <row r="22269" spans="2:3" x14ac:dyDescent="0.25">
      <c r="B22269" s="1"/>
      <c r="C22269" s="2"/>
    </row>
    <row r="22270" spans="2:3" x14ac:dyDescent="0.25">
      <c r="B22270" s="1"/>
      <c r="C22270" s="2"/>
    </row>
    <row r="22271" spans="2:3" x14ac:dyDescent="0.25">
      <c r="B22271" s="1"/>
      <c r="C22271" s="2"/>
    </row>
    <row r="22272" spans="2:3" x14ac:dyDescent="0.25">
      <c r="B22272" s="1"/>
      <c r="C22272" s="2"/>
    </row>
    <row r="22273" spans="2:3" x14ac:dyDescent="0.25">
      <c r="B22273" s="1"/>
      <c r="C22273" s="2"/>
    </row>
    <row r="22274" spans="2:3" x14ac:dyDescent="0.25">
      <c r="B22274" s="1"/>
      <c r="C22274" s="2"/>
    </row>
    <row r="22275" spans="2:3" x14ac:dyDescent="0.25">
      <c r="B22275" s="1"/>
      <c r="C22275" s="2"/>
    </row>
    <row r="22276" spans="2:3" x14ac:dyDescent="0.25">
      <c r="B22276" s="1"/>
      <c r="C22276" s="2"/>
    </row>
    <row r="22277" spans="2:3" x14ac:dyDescent="0.25">
      <c r="B22277" s="1"/>
      <c r="C22277" s="2"/>
    </row>
    <row r="22278" spans="2:3" x14ac:dyDescent="0.25">
      <c r="B22278" s="1"/>
      <c r="C22278" s="2"/>
    </row>
    <row r="22279" spans="2:3" x14ac:dyDescent="0.25">
      <c r="B22279" s="1"/>
      <c r="C22279" s="2"/>
    </row>
    <row r="22280" spans="2:3" x14ac:dyDescent="0.25">
      <c r="B22280" s="1"/>
      <c r="C22280" s="2"/>
    </row>
    <row r="22281" spans="2:3" x14ac:dyDescent="0.25">
      <c r="B22281" s="1"/>
      <c r="C22281" s="2"/>
    </row>
    <row r="22282" spans="2:3" x14ac:dyDescent="0.25">
      <c r="B22282" s="1"/>
      <c r="C22282" s="2"/>
    </row>
    <row r="22283" spans="2:3" x14ac:dyDescent="0.25">
      <c r="B22283" s="1"/>
      <c r="C22283" s="2"/>
    </row>
    <row r="22284" spans="2:3" x14ac:dyDescent="0.25">
      <c r="B22284" s="1"/>
      <c r="C22284" s="2"/>
    </row>
    <row r="22285" spans="2:3" x14ac:dyDescent="0.25">
      <c r="B22285" s="1"/>
      <c r="C22285" s="2"/>
    </row>
    <row r="22286" spans="2:3" x14ac:dyDescent="0.25">
      <c r="B22286" s="1"/>
      <c r="C22286" s="2"/>
    </row>
    <row r="22287" spans="2:3" x14ac:dyDescent="0.25">
      <c r="B22287" s="1"/>
      <c r="C22287" s="2"/>
    </row>
    <row r="22288" spans="2:3" x14ac:dyDescent="0.25">
      <c r="B22288" s="1"/>
      <c r="C22288" s="2"/>
    </row>
    <row r="22289" spans="2:3" x14ac:dyDescent="0.25">
      <c r="B22289" s="1"/>
      <c r="C22289" s="2"/>
    </row>
    <row r="22290" spans="2:3" x14ac:dyDescent="0.25">
      <c r="B22290" s="1"/>
      <c r="C22290" s="2"/>
    </row>
    <row r="22291" spans="2:3" x14ac:dyDescent="0.25">
      <c r="B22291" s="1"/>
      <c r="C22291" s="2"/>
    </row>
    <row r="22292" spans="2:3" x14ac:dyDescent="0.25">
      <c r="B22292" s="1"/>
      <c r="C22292" s="2"/>
    </row>
    <row r="22293" spans="2:3" x14ac:dyDescent="0.25">
      <c r="B22293" s="1"/>
      <c r="C22293" s="2"/>
    </row>
    <row r="22294" spans="2:3" x14ac:dyDescent="0.25">
      <c r="B22294" s="1"/>
      <c r="C22294" s="2"/>
    </row>
    <row r="22295" spans="2:3" x14ac:dyDescent="0.25">
      <c r="B22295" s="1"/>
      <c r="C22295" s="2"/>
    </row>
    <row r="22296" spans="2:3" x14ac:dyDescent="0.25">
      <c r="B22296" s="1"/>
      <c r="C22296" s="2"/>
    </row>
    <row r="22297" spans="2:3" x14ac:dyDescent="0.25">
      <c r="B22297" s="1"/>
      <c r="C22297" s="2"/>
    </row>
    <row r="22298" spans="2:3" x14ac:dyDescent="0.25">
      <c r="B22298" s="1"/>
      <c r="C22298" s="2"/>
    </row>
    <row r="22299" spans="2:3" x14ac:dyDescent="0.25">
      <c r="B22299" s="1"/>
      <c r="C22299" s="2"/>
    </row>
    <row r="22300" spans="2:3" x14ac:dyDescent="0.25">
      <c r="B22300" s="1"/>
      <c r="C22300" s="2"/>
    </row>
    <row r="22301" spans="2:3" x14ac:dyDescent="0.25">
      <c r="B22301" s="1"/>
      <c r="C22301" s="2"/>
    </row>
    <row r="22302" spans="2:3" x14ac:dyDescent="0.25">
      <c r="B22302" s="1"/>
      <c r="C22302" s="2"/>
    </row>
    <row r="22303" spans="2:3" x14ac:dyDescent="0.25">
      <c r="B22303" s="1"/>
      <c r="C22303" s="2"/>
    </row>
    <row r="22304" spans="2:3" x14ac:dyDescent="0.25">
      <c r="B22304" s="1"/>
      <c r="C22304" s="2"/>
    </row>
    <row r="22305" spans="2:3" x14ac:dyDescent="0.25">
      <c r="B22305" s="1"/>
      <c r="C22305" s="2"/>
    </row>
    <row r="22306" spans="2:3" x14ac:dyDescent="0.25">
      <c r="B22306" s="1"/>
      <c r="C22306" s="2"/>
    </row>
    <row r="22307" spans="2:3" x14ac:dyDescent="0.25">
      <c r="B22307" s="1"/>
      <c r="C22307" s="2"/>
    </row>
    <row r="22308" spans="2:3" x14ac:dyDescent="0.25">
      <c r="B22308" s="1"/>
      <c r="C22308" s="2"/>
    </row>
    <row r="22309" spans="2:3" x14ac:dyDescent="0.25">
      <c r="B22309" s="1"/>
      <c r="C22309" s="2"/>
    </row>
    <row r="22310" spans="2:3" x14ac:dyDescent="0.25">
      <c r="B22310" s="1"/>
      <c r="C22310" s="2"/>
    </row>
    <row r="22311" spans="2:3" x14ac:dyDescent="0.25">
      <c r="B22311" s="1"/>
      <c r="C22311" s="2"/>
    </row>
    <row r="22312" spans="2:3" x14ac:dyDescent="0.25">
      <c r="B22312" s="1"/>
      <c r="C22312" s="2"/>
    </row>
    <row r="22313" spans="2:3" x14ac:dyDescent="0.25">
      <c r="B22313" s="1"/>
      <c r="C22313" s="2"/>
    </row>
    <row r="22314" spans="2:3" x14ac:dyDescent="0.25">
      <c r="B22314" s="1"/>
      <c r="C22314" s="2"/>
    </row>
    <row r="22315" spans="2:3" x14ac:dyDescent="0.25">
      <c r="B22315" s="1"/>
      <c r="C22315" s="2"/>
    </row>
    <row r="22316" spans="2:3" x14ac:dyDescent="0.25">
      <c r="B22316" s="1"/>
      <c r="C22316" s="2"/>
    </row>
    <row r="22317" spans="2:3" x14ac:dyDescent="0.25">
      <c r="B22317" s="1"/>
      <c r="C22317" s="2"/>
    </row>
    <row r="22318" spans="2:3" x14ac:dyDescent="0.25">
      <c r="B22318" s="1"/>
      <c r="C22318" s="2"/>
    </row>
    <row r="22319" spans="2:3" x14ac:dyDescent="0.25">
      <c r="B22319" s="1"/>
      <c r="C22319" s="2"/>
    </row>
    <row r="22320" spans="2:3" x14ac:dyDescent="0.25">
      <c r="B22320" s="1"/>
      <c r="C22320" s="2"/>
    </row>
    <row r="22321" spans="2:3" x14ac:dyDescent="0.25">
      <c r="B22321" s="1"/>
      <c r="C22321" s="2"/>
    </row>
    <row r="22322" spans="2:3" x14ac:dyDescent="0.25">
      <c r="B22322" s="1"/>
      <c r="C22322" s="2"/>
    </row>
    <row r="22323" spans="2:3" x14ac:dyDescent="0.25">
      <c r="B22323" s="1"/>
      <c r="C22323" s="2"/>
    </row>
    <row r="22324" spans="2:3" x14ac:dyDescent="0.25">
      <c r="B22324" s="1"/>
      <c r="C22324" s="2"/>
    </row>
    <row r="22325" spans="2:3" x14ac:dyDescent="0.25">
      <c r="B22325" s="1"/>
      <c r="C22325" s="2"/>
    </row>
    <row r="22326" spans="2:3" x14ac:dyDescent="0.25">
      <c r="B22326" s="1"/>
      <c r="C22326" s="2"/>
    </row>
    <row r="22327" spans="2:3" x14ac:dyDescent="0.25">
      <c r="B22327" s="1"/>
      <c r="C22327" s="2"/>
    </row>
    <row r="22328" spans="2:3" x14ac:dyDescent="0.25">
      <c r="B22328" s="1"/>
      <c r="C22328" s="2"/>
    </row>
    <row r="22329" spans="2:3" x14ac:dyDescent="0.25">
      <c r="B22329" s="1"/>
      <c r="C22329" s="2"/>
    </row>
    <row r="22330" spans="2:3" x14ac:dyDescent="0.25">
      <c r="B22330" s="1"/>
      <c r="C22330" s="2"/>
    </row>
    <row r="22331" spans="2:3" x14ac:dyDescent="0.25">
      <c r="B22331" s="1"/>
      <c r="C22331" s="2"/>
    </row>
    <row r="22332" spans="2:3" x14ac:dyDescent="0.25">
      <c r="B22332" s="1"/>
      <c r="C22332" s="2"/>
    </row>
    <row r="22333" spans="2:3" x14ac:dyDescent="0.25">
      <c r="B22333" s="1"/>
      <c r="C22333" s="2"/>
    </row>
    <row r="22334" spans="2:3" x14ac:dyDescent="0.25">
      <c r="B22334" s="1"/>
      <c r="C22334" s="2"/>
    </row>
    <row r="22335" spans="2:3" x14ac:dyDescent="0.25">
      <c r="B22335" s="1"/>
      <c r="C22335" s="2"/>
    </row>
    <row r="22336" spans="2:3" x14ac:dyDescent="0.25">
      <c r="B22336" s="1"/>
      <c r="C22336" s="2"/>
    </row>
    <row r="22337" spans="2:3" x14ac:dyDescent="0.25">
      <c r="B22337" s="1"/>
      <c r="C22337" s="2"/>
    </row>
    <row r="22338" spans="2:3" x14ac:dyDescent="0.25">
      <c r="B22338" s="1"/>
      <c r="C22338" s="2"/>
    </row>
    <row r="22339" spans="2:3" x14ac:dyDescent="0.25">
      <c r="B22339" s="1"/>
      <c r="C22339" s="2"/>
    </row>
    <row r="22340" spans="2:3" x14ac:dyDescent="0.25">
      <c r="B22340" s="1"/>
      <c r="C22340" s="2"/>
    </row>
    <row r="22341" spans="2:3" x14ac:dyDescent="0.25">
      <c r="B22341" s="1"/>
      <c r="C22341" s="2"/>
    </row>
    <row r="22342" spans="2:3" x14ac:dyDescent="0.25">
      <c r="B22342" s="1"/>
      <c r="C22342" s="2"/>
    </row>
    <row r="22343" spans="2:3" x14ac:dyDescent="0.25">
      <c r="B22343" s="1"/>
      <c r="C22343" s="2"/>
    </row>
    <row r="22344" spans="2:3" x14ac:dyDescent="0.25">
      <c r="B22344" s="1"/>
      <c r="C22344" s="2"/>
    </row>
    <row r="22345" spans="2:3" x14ac:dyDescent="0.25">
      <c r="B22345" s="1"/>
      <c r="C22345" s="2"/>
    </row>
    <row r="22346" spans="2:3" x14ac:dyDescent="0.25">
      <c r="B22346" s="1"/>
      <c r="C22346" s="2"/>
    </row>
    <row r="22347" spans="2:3" x14ac:dyDescent="0.25">
      <c r="B22347" s="1"/>
      <c r="C22347" s="2"/>
    </row>
    <row r="22348" spans="2:3" x14ac:dyDescent="0.25">
      <c r="B22348" s="1"/>
      <c r="C22348" s="2"/>
    </row>
    <row r="22349" spans="2:3" x14ac:dyDescent="0.25">
      <c r="B22349" s="1"/>
      <c r="C22349" s="2"/>
    </row>
    <row r="22350" spans="2:3" x14ac:dyDescent="0.25">
      <c r="B22350" s="1"/>
      <c r="C22350" s="2"/>
    </row>
    <row r="22351" spans="2:3" x14ac:dyDescent="0.25">
      <c r="B22351" s="1"/>
      <c r="C22351" s="2"/>
    </row>
    <row r="22352" spans="2:3" x14ac:dyDescent="0.25">
      <c r="B22352" s="1"/>
      <c r="C22352" s="2"/>
    </row>
    <row r="22353" spans="2:3" x14ac:dyDescent="0.25">
      <c r="B22353" s="1"/>
      <c r="C22353" s="2"/>
    </row>
    <row r="22354" spans="2:3" x14ac:dyDescent="0.25">
      <c r="B22354" s="1"/>
      <c r="C22354" s="2"/>
    </row>
    <row r="22355" spans="2:3" x14ac:dyDescent="0.25">
      <c r="B22355" s="1"/>
      <c r="C22355" s="2"/>
    </row>
    <row r="22356" spans="2:3" x14ac:dyDescent="0.25">
      <c r="B22356" s="1"/>
      <c r="C22356" s="2"/>
    </row>
    <row r="22357" spans="2:3" x14ac:dyDescent="0.25">
      <c r="B22357" s="1"/>
      <c r="C22357" s="2"/>
    </row>
    <row r="22358" spans="2:3" x14ac:dyDescent="0.25">
      <c r="B22358" s="1"/>
      <c r="C22358" s="2"/>
    </row>
    <row r="22359" spans="2:3" x14ac:dyDescent="0.25">
      <c r="B22359" s="1"/>
      <c r="C22359" s="2"/>
    </row>
    <row r="22360" spans="2:3" x14ac:dyDescent="0.25">
      <c r="B22360" s="1"/>
      <c r="C22360" s="2"/>
    </row>
    <row r="22361" spans="2:3" x14ac:dyDescent="0.25">
      <c r="B22361" s="1"/>
      <c r="C22361" s="2"/>
    </row>
    <row r="22362" spans="2:3" x14ac:dyDescent="0.25">
      <c r="B22362" s="1"/>
      <c r="C22362" s="2"/>
    </row>
    <row r="22363" spans="2:3" x14ac:dyDescent="0.25">
      <c r="B22363" s="1"/>
      <c r="C22363" s="2"/>
    </row>
    <row r="22364" spans="2:3" x14ac:dyDescent="0.25">
      <c r="B22364" s="1"/>
      <c r="C22364" s="2"/>
    </row>
    <row r="22365" spans="2:3" x14ac:dyDescent="0.25">
      <c r="B22365" s="1"/>
      <c r="C22365" s="2"/>
    </row>
    <row r="22366" spans="2:3" x14ac:dyDescent="0.25">
      <c r="B22366" s="1"/>
      <c r="C22366" s="2"/>
    </row>
    <row r="22367" spans="2:3" x14ac:dyDescent="0.25">
      <c r="B22367" s="1"/>
      <c r="C22367" s="2"/>
    </row>
    <row r="22368" spans="2:3" x14ac:dyDescent="0.25">
      <c r="B22368" s="1"/>
      <c r="C22368" s="2"/>
    </row>
    <row r="22369" spans="2:3" x14ac:dyDescent="0.25">
      <c r="B22369" s="1"/>
      <c r="C22369" s="2"/>
    </row>
    <row r="22370" spans="2:3" x14ac:dyDescent="0.25">
      <c r="B22370" s="1"/>
      <c r="C22370" s="2"/>
    </row>
    <row r="22371" spans="2:3" x14ac:dyDescent="0.25">
      <c r="B22371" s="1"/>
      <c r="C22371" s="2"/>
    </row>
    <row r="22372" spans="2:3" x14ac:dyDescent="0.25">
      <c r="B22372" s="1"/>
      <c r="C22372" s="2"/>
    </row>
    <row r="22373" spans="2:3" x14ac:dyDescent="0.25">
      <c r="B22373" s="1"/>
      <c r="C22373" s="2"/>
    </row>
    <row r="22374" spans="2:3" x14ac:dyDescent="0.25">
      <c r="B22374" s="1"/>
      <c r="C22374" s="2"/>
    </row>
    <row r="22375" spans="2:3" x14ac:dyDescent="0.25">
      <c r="B22375" s="1"/>
      <c r="C22375" s="2"/>
    </row>
    <row r="22376" spans="2:3" x14ac:dyDescent="0.25">
      <c r="B22376" s="1"/>
      <c r="C22376" s="2"/>
    </row>
    <row r="22377" spans="2:3" x14ac:dyDescent="0.25">
      <c r="B22377" s="1"/>
      <c r="C22377" s="2"/>
    </row>
    <row r="22378" spans="2:3" x14ac:dyDescent="0.25">
      <c r="B22378" s="1"/>
      <c r="C22378" s="2"/>
    </row>
    <row r="22379" spans="2:3" x14ac:dyDescent="0.25">
      <c r="B22379" s="1"/>
      <c r="C22379" s="2"/>
    </row>
    <row r="22380" spans="2:3" x14ac:dyDescent="0.25">
      <c r="B22380" s="1"/>
      <c r="C22380" s="2"/>
    </row>
    <row r="22381" spans="2:3" x14ac:dyDescent="0.25">
      <c r="B22381" s="1"/>
      <c r="C22381" s="2"/>
    </row>
    <row r="22382" spans="2:3" x14ac:dyDescent="0.25">
      <c r="B22382" s="1"/>
      <c r="C22382" s="2"/>
    </row>
    <row r="22383" spans="2:3" x14ac:dyDescent="0.25">
      <c r="B22383" s="1"/>
      <c r="C22383" s="2"/>
    </row>
    <row r="22384" spans="2:3" x14ac:dyDescent="0.25">
      <c r="B22384" s="1"/>
      <c r="C22384" s="2"/>
    </row>
    <row r="22385" spans="2:3" x14ac:dyDescent="0.25">
      <c r="B22385" s="1"/>
      <c r="C22385" s="2"/>
    </row>
    <row r="22386" spans="2:3" x14ac:dyDescent="0.25">
      <c r="B22386" s="1"/>
      <c r="C22386" s="2"/>
    </row>
    <row r="22387" spans="2:3" x14ac:dyDescent="0.25">
      <c r="B22387" s="1"/>
      <c r="C22387" s="2"/>
    </row>
    <row r="22388" spans="2:3" x14ac:dyDescent="0.25">
      <c r="B22388" s="1"/>
      <c r="C22388" s="2"/>
    </row>
    <row r="22389" spans="2:3" x14ac:dyDescent="0.25">
      <c r="B22389" s="1"/>
      <c r="C22389" s="2"/>
    </row>
    <row r="22390" spans="2:3" x14ac:dyDescent="0.25">
      <c r="B22390" s="1"/>
      <c r="C22390" s="2"/>
    </row>
    <row r="22391" spans="2:3" x14ac:dyDescent="0.25">
      <c r="B22391" s="1"/>
      <c r="C22391" s="2"/>
    </row>
    <row r="22392" spans="2:3" x14ac:dyDescent="0.25">
      <c r="B22392" s="1"/>
      <c r="C22392" s="2"/>
    </row>
    <row r="22393" spans="2:3" x14ac:dyDescent="0.25">
      <c r="B22393" s="1"/>
      <c r="C22393" s="2"/>
    </row>
    <row r="22394" spans="2:3" x14ac:dyDescent="0.25">
      <c r="B22394" s="1"/>
      <c r="C22394" s="2"/>
    </row>
    <row r="22395" spans="2:3" x14ac:dyDescent="0.25">
      <c r="B22395" s="1"/>
      <c r="C22395" s="2"/>
    </row>
    <row r="22396" spans="2:3" x14ac:dyDescent="0.25">
      <c r="B22396" s="1"/>
      <c r="C22396" s="2"/>
    </row>
    <row r="22397" spans="2:3" x14ac:dyDescent="0.25">
      <c r="B22397" s="1"/>
      <c r="C22397" s="2"/>
    </row>
    <row r="22398" spans="2:3" x14ac:dyDescent="0.25">
      <c r="B22398" s="1"/>
      <c r="C22398" s="2"/>
    </row>
    <row r="22399" spans="2:3" x14ac:dyDescent="0.25">
      <c r="B22399" s="1"/>
      <c r="C22399" s="2"/>
    </row>
    <row r="22400" spans="2:3" x14ac:dyDescent="0.25">
      <c r="B22400" s="1"/>
      <c r="C22400" s="2"/>
    </row>
    <row r="22401" spans="2:3" x14ac:dyDescent="0.25">
      <c r="B22401" s="1"/>
      <c r="C22401" s="2"/>
    </row>
    <row r="22402" spans="2:3" x14ac:dyDescent="0.25">
      <c r="B22402" s="1"/>
      <c r="C22402" s="2"/>
    </row>
    <row r="22403" spans="2:3" x14ac:dyDescent="0.25">
      <c r="B22403" s="1"/>
      <c r="C22403" s="2"/>
    </row>
    <row r="22404" spans="2:3" x14ac:dyDescent="0.25">
      <c r="B22404" s="1"/>
      <c r="C22404" s="2"/>
    </row>
    <row r="22405" spans="2:3" x14ac:dyDescent="0.25">
      <c r="B22405" s="1"/>
      <c r="C22405" s="2"/>
    </row>
    <row r="22406" spans="2:3" x14ac:dyDescent="0.25">
      <c r="B22406" s="1"/>
      <c r="C22406" s="2"/>
    </row>
    <row r="22407" spans="2:3" x14ac:dyDescent="0.25">
      <c r="B22407" s="1"/>
      <c r="C22407" s="2"/>
    </row>
    <row r="22408" spans="2:3" x14ac:dyDescent="0.25">
      <c r="B22408" s="1"/>
      <c r="C22408" s="2"/>
    </row>
    <row r="22409" spans="2:3" x14ac:dyDescent="0.25">
      <c r="B22409" s="1"/>
      <c r="C22409" s="2"/>
    </row>
    <row r="22410" spans="2:3" x14ac:dyDescent="0.25">
      <c r="B22410" s="1"/>
      <c r="C22410" s="2"/>
    </row>
    <row r="22411" spans="2:3" x14ac:dyDescent="0.25">
      <c r="B22411" s="1"/>
      <c r="C22411" s="2"/>
    </row>
    <row r="22412" spans="2:3" x14ac:dyDescent="0.25">
      <c r="B22412" s="1"/>
      <c r="C22412" s="2"/>
    </row>
    <row r="22413" spans="2:3" x14ac:dyDescent="0.25">
      <c r="B22413" s="1"/>
      <c r="C22413" s="2"/>
    </row>
    <row r="22414" spans="2:3" x14ac:dyDescent="0.25">
      <c r="B22414" s="1"/>
      <c r="C22414" s="2"/>
    </row>
    <row r="22415" spans="2:3" x14ac:dyDescent="0.25">
      <c r="B22415" s="1"/>
      <c r="C22415" s="2"/>
    </row>
    <row r="22416" spans="2:3" x14ac:dyDescent="0.25">
      <c r="B22416" s="1"/>
      <c r="C22416" s="2"/>
    </row>
    <row r="22417" spans="2:3" x14ac:dyDescent="0.25">
      <c r="B22417" s="1"/>
      <c r="C22417" s="2"/>
    </row>
    <row r="22418" spans="2:3" x14ac:dyDescent="0.25">
      <c r="B22418" s="1"/>
      <c r="C22418" s="2"/>
    </row>
    <row r="22419" spans="2:3" x14ac:dyDescent="0.25">
      <c r="B22419" s="1"/>
      <c r="C22419" s="2"/>
    </row>
    <row r="22420" spans="2:3" x14ac:dyDescent="0.25">
      <c r="B22420" s="1"/>
      <c r="C22420" s="2"/>
    </row>
    <row r="22421" spans="2:3" x14ac:dyDescent="0.25">
      <c r="B22421" s="1"/>
      <c r="C22421" s="2"/>
    </row>
    <row r="22422" spans="2:3" x14ac:dyDescent="0.25">
      <c r="B22422" s="1"/>
      <c r="C22422" s="2"/>
    </row>
    <row r="22423" spans="2:3" x14ac:dyDescent="0.25">
      <c r="B22423" s="1"/>
      <c r="C22423" s="2"/>
    </row>
    <row r="22424" spans="2:3" x14ac:dyDescent="0.25">
      <c r="B22424" s="1"/>
      <c r="C22424" s="2"/>
    </row>
    <row r="22425" spans="2:3" x14ac:dyDescent="0.25">
      <c r="B22425" s="1"/>
      <c r="C22425" s="2"/>
    </row>
    <row r="22426" spans="2:3" x14ac:dyDescent="0.25">
      <c r="B22426" s="1"/>
      <c r="C22426" s="2"/>
    </row>
    <row r="22427" spans="2:3" x14ac:dyDescent="0.25">
      <c r="B22427" s="1"/>
      <c r="C22427" s="2"/>
    </row>
    <row r="22428" spans="2:3" x14ac:dyDescent="0.25">
      <c r="B22428" s="1"/>
      <c r="C22428" s="2"/>
    </row>
    <row r="22429" spans="2:3" x14ac:dyDescent="0.25">
      <c r="B22429" s="1"/>
      <c r="C22429" s="2"/>
    </row>
    <row r="22430" spans="2:3" x14ac:dyDescent="0.25">
      <c r="B22430" s="1"/>
      <c r="C22430" s="2"/>
    </row>
    <row r="22431" spans="2:3" x14ac:dyDescent="0.25">
      <c r="B22431" s="1"/>
      <c r="C22431" s="2"/>
    </row>
    <row r="22432" spans="2:3" x14ac:dyDescent="0.25">
      <c r="B22432" s="1"/>
      <c r="C22432" s="2"/>
    </row>
    <row r="22433" spans="2:3" x14ac:dyDescent="0.25">
      <c r="B22433" s="1"/>
      <c r="C22433" s="2"/>
    </row>
    <row r="22434" spans="2:3" x14ac:dyDescent="0.25">
      <c r="B22434" s="1"/>
      <c r="C22434" s="2"/>
    </row>
    <row r="22435" spans="2:3" x14ac:dyDescent="0.25">
      <c r="B22435" s="1"/>
      <c r="C22435" s="2"/>
    </row>
    <row r="22436" spans="2:3" x14ac:dyDescent="0.25">
      <c r="B22436" s="1"/>
      <c r="C22436" s="2"/>
    </row>
    <row r="22437" spans="2:3" x14ac:dyDescent="0.25">
      <c r="B22437" s="1"/>
      <c r="C22437" s="2"/>
    </row>
    <row r="22438" spans="2:3" x14ac:dyDescent="0.25">
      <c r="B22438" s="1"/>
      <c r="C22438" s="2"/>
    </row>
    <row r="22439" spans="2:3" x14ac:dyDescent="0.25">
      <c r="B22439" s="1"/>
      <c r="C22439" s="2"/>
    </row>
    <row r="22440" spans="2:3" x14ac:dyDescent="0.25">
      <c r="B22440" s="1"/>
      <c r="C22440" s="2"/>
    </row>
    <row r="22441" spans="2:3" x14ac:dyDescent="0.25">
      <c r="B22441" s="1"/>
      <c r="C22441" s="2"/>
    </row>
    <row r="22442" spans="2:3" x14ac:dyDescent="0.25">
      <c r="B22442" s="1"/>
      <c r="C22442" s="2"/>
    </row>
    <row r="22443" spans="2:3" x14ac:dyDescent="0.25">
      <c r="B22443" s="1"/>
      <c r="C22443" s="2"/>
    </row>
    <row r="22444" spans="2:3" x14ac:dyDescent="0.25">
      <c r="B22444" s="1"/>
      <c r="C22444" s="2"/>
    </row>
    <row r="22445" spans="2:3" x14ac:dyDescent="0.25">
      <c r="B22445" s="1"/>
      <c r="C22445" s="2"/>
    </row>
    <row r="22446" spans="2:3" x14ac:dyDescent="0.25">
      <c r="B22446" s="1"/>
      <c r="C22446" s="2"/>
    </row>
    <row r="22447" spans="2:3" x14ac:dyDescent="0.25">
      <c r="B22447" s="1"/>
      <c r="C22447" s="2"/>
    </row>
    <row r="22448" spans="2:3" x14ac:dyDescent="0.25">
      <c r="B22448" s="1"/>
      <c r="C22448" s="2"/>
    </row>
    <row r="22449" spans="2:3" x14ac:dyDescent="0.25">
      <c r="B22449" s="1"/>
      <c r="C22449" s="2"/>
    </row>
    <row r="22450" spans="2:3" x14ac:dyDescent="0.25">
      <c r="B22450" s="1"/>
      <c r="C22450" s="2"/>
    </row>
    <row r="22451" spans="2:3" x14ac:dyDescent="0.25">
      <c r="B22451" s="1"/>
      <c r="C22451" s="2"/>
    </row>
    <row r="22452" spans="2:3" x14ac:dyDescent="0.25">
      <c r="B22452" s="1"/>
      <c r="C22452" s="2"/>
    </row>
    <row r="22453" spans="2:3" x14ac:dyDescent="0.25">
      <c r="B22453" s="1"/>
      <c r="C22453" s="2"/>
    </row>
    <row r="22454" spans="2:3" x14ac:dyDescent="0.25">
      <c r="B22454" s="1"/>
      <c r="C22454" s="2"/>
    </row>
    <row r="22455" spans="2:3" x14ac:dyDescent="0.25">
      <c r="B22455" s="1"/>
      <c r="C22455" s="2"/>
    </row>
    <row r="22456" spans="2:3" x14ac:dyDescent="0.25">
      <c r="B22456" s="1"/>
      <c r="C22456" s="2"/>
    </row>
    <row r="22457" spans="2:3" x14ac:dyDescent="0.25">
      <c r="B22457" s="1"/>
      <c r="C22457" s="2"/>
    </row>
    <row r="22458" spans="2:3" x14ac:dyDescent="0.25">
      <c r="B22458" s="1"/>
      <c r="C22458" s="2"/>
    </row>
    <row r="22459" spans="2:3" x14ac:dyDescent="0.25">
      <c r="B22459" s="1"/>
      <c r="C22459" s="2"/>
    </row>
    <row r="22460" spans="2:3" x14ac:dyDescent="0.25">
      <c r="B22460" s="1"/>
      <c r="C22460" s="2"/>
    </row>
    <row r="22461" spans="2:3" x14ac:dyDescent="0.25">
      <c r="B22461" s="1"/>
      <c r="C22461" s="2"/>
    </row>
    <row r="22462" spans="2:3" x14ac:dyDescent="0.25">
      <c r="B22462" s="1"/>
      <c r="C22462" s="2"/>
    </row>
    <row r="22463" spans="2:3" x14ac:dyDescent="0.25">
      <c r="B22463" s="1"/>
      <c r="C22463" s="2"/>
    </row>
    <row r="22464" spans="2:3" x14ac:dyDescent="0.25">
      <c r="B22464" s="1"/>
      <c r="C22464" s="2"/>
    </row>
    <row r="22465" spans="2:3" x14ac:dyDescent="0.25">
      <c r="B22465" s="1"/>
      <c r="C22465" s="2"/>
    </row>
    <row r="22466" spans="2:3" x14ac:dyDescent="0.25">
      <c r="B22466" s="1"/>
      <c r="C22466" s="2"/>
    </row>
    <row r="22467" spans="2:3" x14ac:dyDescent="0.25">
      <c r="B22467" s="1"/>
      <c r="C22467" s="2"/>
    </row>
    <row r="22468" spans="2:3" x14ac:dyDescent="0.25">
      <c r="B22468" s="1"/>
      <c r="C22468" s="2"/>
    </row>
    <row r="22469" spans="2:3" x14ac:dyDescent="0.25">
      <c r="B22469" s="1"/>
      <c r="C22469" s="2"/>
    </row>
    <row r="22470" spans="2:3" x14ac:dyDescent="0.25">
      <c r="B22470" s="1"/>
      <c r="C22470" s="2"/>
    </row>
    <row r="22471" spans="2:3" x14ac:dyDescent="0.25">
      <c r="B22471" s="1"/>
      <c r="C22471" s="2"/>
    </row>
    <row r="22472" spans="2:3" x14ac:dyDescent="0.25">
      <c r="B22472" s="1"/>
      <c r="C22472" s="2"/>
    </row>
    <row r="22473" spans="2:3" x14ac:dyDescent="0.25">
      <c r="B22473" s="1"/>
      <c r="C22473" s="2"/>
    </row>
    <row r="22474" spans="2:3" x14ac:dyDescent="0.25">
      <c r="B22474" s="1"/>
      <c r="C22474" s="2"/>
    </row>
    <row r="22475" spans="2:3" x14ac:dyDescent="0.25">
      <c r="B22475" s="1"/>
      <c r="C22475" s="2"/>
    </row>
    <row r="22476" spans="2:3" x14ac:dyDescent="0.25">
      <c r="B22476" s="1"/>
      <c r="C22476" s="2"/>
    </row>
    <row r="22477" spans="2:3" x14ac:dyDescent="0.25">
      <c r="B22477" s="1"/>
      <c r="C22477" s="2"/>
    </row>
    <row r="22478" spans="2:3" x14ac:dyDescent="0.25">
      <c r="B22478" s="1"/>
      <c r="C22478" s="2"/>
    </row>
    <row r="22479" spans="2:3" x14ac:dyDescent="0.25">
      <c r="B22479" s="1"/>
      <c r="C22479" s="2"/>
    </row>
    <row r="22480" spans="2:3" x14ac:dyDescent="0.25">
      <c r="B22480" s="1"/>
      <c r="C22480" s="2"/>
    </row>
    <row r="22481" spans="2:3" x14ac:dyDescent="0.25">
      <c r="B22481" s="1"/>
      <c r="C22481" s="2"/>
    </row>
    <row r="22482" spans="2:3" x14ac:dyDescent="0.25">
      <c r="B22482" s="1"/>
      <c r="C22482" s="2"/>
    </row>
    <row r="22483" spans="2:3" x14ac:dyDescent="0.25">
      <c r="B22483" s="1"/>
      <c r="C22483" s="2"/>
    </row>
    <row r="22484" spans="2:3" x14ac:dyDescent="0.25">
      <c r="B22484" s="1"/>
      <c r="C22484" s="2"/>
    </row>
    <row r="22485" spans="2:3" x14ac:dyDescent="0.25">
      <c r="B22485" s="1"/>
      <c r="C22485" s="2"/>
    </row>
    <row r="22486" spans="2:3" x14ac:dyDescent="0.25">
      <c r="B22486" s="1"/>
      <c r="C22486" s="2"/>
    </row>
    <row r="22487" spans="2:3" x14ac:dyDescent="0.25">
      <c r="B22487" s="1"/>
      <c r="C22487" s="2"/>
    </row>
    <row r="22488" spans="2:3" x14ac:dyDescent="0.25">
      <c r="B22488" s="1"/>
      <c r="C22488" s="2"/>
    </row>
    <row r="22489" spans="2:3" x14ac:dyDescent="0.25">
      <c r="B22489" s="1"/>
      <c r="C22489" s="2"/>
    </row>
    <row r="22490" spans="2:3" x14ac:dyDescent="0.25">
      <c r="B22490" s="1"/>
      <c r="C22490" s="2"/>
    </row>
    <row r="22491" spans="2:3" x14ac:dyDescent="0.25">
      <c r="B22491" s="1"/>
      <c r="C22491" s="2"/>
    </row>
    <row r="22492" spans="2:3" x14ac:dyDescent="0.25">
      <c r="B22492" s="1"/>
      <c r="C22492" s="2"/>
    </row>
    <row r="22493" spans="2:3" x14ac:dyDescent="0.25">
      <c r="B22493" s="1"/>
      <c r="C22493" s="2"/>
    </row>
    <row r="22494" spans="2:3" x14ac:dyDescent="0.25">
      <c r="B22494" s="1"/>
      <c r="C22494" s="2"/>
    </row>
    <row r="22495" spans="2:3" x14ac:dyDescent="0.25">
      <c r="B22495" s="1"/>
      <c r="C22495" s="2"/>
    </row>
    <row r="22496" spans="2:3" x14ac:dyDescent="0.25">
      <c r="B22496" s="1"/>
      <c r="C22496" s="2"/>
    </row>
    <row r="22497" spans="2:3" x14ac:dyDescent="0.25">
      <c r="B22497" s="1"/>
      <c r="C22497" s="2"/>
    </row>
    <row r="22498" spans="2:3" x14ac:dyDescent="0.25">
      <c r="B22498" s="1"/>
      <c r="C22498" s="2"/>
    </row>
    <row r="22499" spans="2:3" x14ac:dyDescent="0.25">
      <c r="B22499" s="1"/>
      <c r="C22499" s="2"/>
    </row>
    <row r="22500" spans="2:3" x14ac:dyDescent="0.25">
      <c r="B22500" s="1"/>
      <c r="C22500" s="2"/>
    </row>
    <row r="22501" spans="2:3" x14ac:dyDescent="0.25">
      <c r="B22501" s="1"/>
      <c r="C22501" s="2"/>
    </row>
    <row r="22502" spans="2:3" x14ac:dyDescent="0.25">
      <c r="B22502" s="1"/>
      <c r="C22502" s="2"/>
    </row>
    <row r="22503" spans="2:3" x14ac:dyDescent="0.25">
      <c r="B22503" s="1"/>
      <c r="C22503" s="2"/>
    </row>
    <row r="22504" spans="2:3" x14ac:dyDescent="0.25">
      <c r="B22504" s="1"/>
      <c r="C22504" s="2"/>
    </row>
    <row r="22505" spans="2:3" x14ac:dyDescent="0.25">
      <c r="B22505" s="1"/>
      <c r="C22505" s="2"/>
    </row>
    <row r="22506" spans="2:3" x14ac:dyDescent="0.25">
      <c r="B22506" s="1"/>
      <c r="C22506" s="2"/>
    </row>
    <row r="22507" spans="2:3" x14ac:dyDescent="0.25">
      <c r="B22507" s="1"/>
      <c r="C22507" s="2"/>
    </row>
    <row r="22508" spans="2:3" x14ac:dyDescent="0.25">
      <c r="B22508" s="1"/>
      <c r="C22508" s="2"/>
    </row>
    <row r="22509" spans="2:3" x14ac:dyDescent="0.25">
      <c r="B22509" s="1"/>
      <c r="C22509" s="2"/>
    </row>
    <row r="22510" spans="2:3" x14ac:dyDescent="0.25">
      <c r="B22510" s="1"/>
      <c r="C22510" s="2"/>
    </row>
    <row r="22511" spans="2:3" x14ac:dyDescent="0.25">
      <c r="B22511" s="1"/>
      <c r="C22511" s="2"/>
    </row>
    <row r="22512" spans="2:3" x14ac:dyDescent="0.25">
      <c r="B22512" s="1"/>
      <c r="C22512" s="2"/>
    </row>
    <row r="22513" spans="2:3" x14ac:dyDescent="0.25">
      <c r="B22513" s="1"/>
      <c r="C22513" s="2"/>
    </row>
    <row r="22514" spans="2:3" x14ac:dyDescent="0.25">
      <c r="B22514" s="1"/>
      <c r="C22514" s="2"/>
    </row>
    <row r="22515" spans="2:3" x14ac:dyDescent="0.25">
      <c r="B22515" s="1"/>
      <c r="C22515" s="2"/>
    </row>
    <row r="22516" spans="2:3" x14ac:dyDescent="0.25">
      <c r="B22516" s="1"/>
      <c r="C22516" s="2"/>
    </row>
    <row r="22517" spans="2:3" x14ac:dyDescent="0.25">
      <c r="B22517" s="1"/>
      <c r="C22517" s="2"/>
    </row>
    <row r="22518" spans="2:3" x14ac:dyDescent="0.25">
      <c r="B22518" s="1"/>
      <c r="C22518" s="2"/>
    </row>
    <row r="22519" spans="2:3" x14ac:dyDescent="0.25">
      <c r="B22519" s="1"/>
      <c r="C22519" s="2"/>
    </row>
    <row r="22520" spans="2:3" x14ac:dyDescent="0.25">
      <c r="B22520" s="1"/>
      <c r="C22520" s="2"/>
    </row>
    <row r="22521" spans="2:3" x14ac:dyDescent="0.25">
      <c r="B22521" s="1"/>
      <c r="C22521" s="2"/>
    </row>
    <row r="22522" spans="2:3" x14ac:dyDescent="0.25">
      <c r="B22522" s="1"/>
      <c r="C22522" s="2"/>
    </row>
    <row r="22523" spans="2:3" x14ac:dyDescent="0.25">
      <c r="B22523" s="1"/>
      <c r="C22523" s="2"/>
    </row>
    <row r="22524" spans="2:3" x14ac:dyDescent="0.25">
      <c r="B22524" s="1"/>
      <c r="C22524" s="2"/>
    </row>
    <row r="22525" spans="2:3" x14ac:dyDescent="0.25">
      <c r="B22525" s="1"/>
      <c r="C22525" s="2"/>
    </row>
    <row r="22526" spans="2:3" x14ac:dyDescent="0.25">
      <c r="B22526" s="1"/>
      <c r="C22526" s="2"/>
    </row>
    <row r="22527" spans="2:3" x14ac:dyDescent="0.25">
      <c r="B22527" s="1"/>
      <c r="C22527" s="2"/>
    </row>
    <row r="22528" spans="2:3" x14ac:dyDescent="0.25">
      <c r="B22528" s="1"/>
      <c r="C22528" s="2"/>
    </row>
    <row r="22529" spans="2:3" x14ac:dyDescent="0.25">
      <c r="B22529" s="1"/>
      <c r="C22529" s="2"/>
    </row>
    <row r="22530" spans="2:3" x14ac:dyDescent="0.25">
      <c r="B22530" s="1"/>
      <c r="C22530" s="2"/>
    </row>
    <row r="22531" spans="2:3" x14ac:dyDescent="0.25">
      <c r="B22531" s="1"/>
      <c r="C22531" s="2"/>
    </row>
    <row r="22532" spans="2:3" x14ac:dyDescent="0.25">
      <c r="B22532" s="1"/>
      <c r="C22532" s="2"/>
    </row>
    <row r="22533" spans="2:3" x14ac:dyDescent="0.25">
      <c r="B22533" s="1"/>
      <c r="C22533" s="2"/>
    </row>
    <row r="22534" spans="2:3" x14ac:dyDescent="0.25">
      <c r="B22534" s="1"/>
      <c r="C22534" s="2"/>
    </row>
    <row r="22535" spans="2:3" x14ac:dyDescent="0.25">
      <c r="B22535" s="1"/>
      <c r="C22535" s="2"/>
    </row>
    <row r="22536" spans="2:3" x14ac:dyDescent="0.25">
      <c r="B22536" s="1"/>
      <c r="C22536" s="2"/>
    </row>
    <row r="22537" spans="2:3" x14ac:dyDescent="0.25">
      <c r="B22537" s="1"/>
      <c r="C22537" s="2"/>
    </row>
    <row r="22538" spans="2:3" x14ac:dyDescent="0.25">
      <c r="B22538" s="1"/>
      <c r="C22538" s="2"/>
    </row>
    <row r="22539" spans="2:3" x14ac:dyDescent="0.25">
      <c r="B22539" s="1"/>
      <c r="C22539" s="2"/>
    </row>
    <row r="22540" spans="2:3" x14ac:dyDescent="0.25">
      <c r="B22540" s="1"/>
      <c r="C22540" s="2"/>
    </row>
    <row r="22541" spans="2:3" x14ac:dyDescent="0.25">
      <c r="B22541" s="1"/>
      <c r="C22541" s="2"/>
    </row>
    <row r="22542" spans="2:3" x14ac:dyDescent="0.25">
      <c r="B22542" s="1"/>
      <c r="C22542" s="2"/>
    </row>
    <row r="22543" spans="2:3" x14ac:dyDescent="0.25">
      <c r="B22543" s="1"/>
      <c r="C22543" s="2"/>
    </row>
    <row r="22544" spans="2:3" x14ac:dyDescent="0.25">
      <c r="B22544" s="1"/>
      <c r="C22544" s="2"/>
    </row>
    <row r="22545" spans="2:3" x14ac:dyDescent="0.25">
      <c r="B22545" s="1"/>
      <c r="C22545" s="2"/>
    </row>
    <row r="22546" spans="2:3" x14ac:dyDescent="0.25">
      <c r="B22546" s="1"/>
      <c r="C22546" s="2"/>
    </row>
    <row r="22547" spans="2:3" x14ac:dyDescent="0.25">
      <c r="B22547" s="1"/>
      <c r="C22547" s="2"/>
    </row>
    <row r="22548" spans="2:3" x14ac:dyDescent="0.25">
      <c r="B22548" s="1"/>
      <c r="C22548" s="2"/>
    </row>
    <row r="22549" spans="2:3" x14ac:dyDescent="0.25">
      <c r="B22549" s="1"/>
      <c r="C22549" s="2"/>
    </row>
    <row r="22550" spans="2:3" x14ac:dyDescent="0.25">
      <c r="B22550" s="1"/>
      <c r="C22550" s="2"/>
    </row>
    <row r="22551" spans="2:3" x14ac:dyDescent="0.25">
      <c r="B22551" s="1"/>
      <c r="C22551" s="2"/>
    </row>
    <row r="22552" spans="2:3" x14ac:dyDescent="0.25">
      <c r="B22552" s="1"/>
      <c r="C22552" s="2"/>
    </row>
    <row r="22553" spans="2:3" x14ac:dyDescent="0.25">
      <c r="B22553" s="1"/>
      <c r="C22553" s="2"/>
    </row>
    <row r="22554" spans="2:3" x14ac:dyDescent="0.25">
      <c r="B22554" s="1"/>
      <c r="C22554" s="2"/>
    </row>
    <row r="22555" spans="2:3" x14ac:dyDescent="0.25">
      <c r="B22555" s="1"/>
      <c r="C22555" s="2"/>
    </row>
    <row r="22556" spans="2:3" x14ac:dyDescent="0.25">
      <c r="B22556" s="1"/>
      <c r="C22556" s="2"/>
    </row>
    <row r="22557" spans="2:3" x14ac:dyDescent="0.25">
      <c r="B22557" s="1"/>
      <c r="C22557" s="2"/>
    </row>
    <row r="22558" spans="2:3" x14ac:dyDescent="0.25">
      <c r="B22558" s="1"/>
      <c r="C22558" s="2"/>
    </row>
    <row r="22559" spans="2:3" x14ac:dyDescent="0.25">
      <c r="B22559" s="1"/>
      <c r="C22559" s="2"/>
    </row>
    <row r="22560" spans="2:3" x14ac:dyDescent="0.25">
      <c r="B22560" s="1"/>
      <c r="C22560" s="2"/>
    </row>
    <row r="22561" spans="2:3" x14ac:dyDescent="0.25">
      <c r="B22561" s="1"/>
      <c r="C22561" s="2"/>
    </row>
    <row r="22562" spans="2:3" x14ac:dyDescent="0.25">
      <c r="B22562" s="1"/>
      <c r="C22562" s="2"/>
    </row>
    <row r="22563" spans="2:3" x14ac:dyDescent="0.25">
      <c r="B22563" s="1"/>
      <c r="C22563" s="2"/>
    </row>
    <row r="22564" spans="2:3" x14ac:dyDescent="0.25">
      <c r="B22564" s="1"/>
      <c r="C22564" s="2"/>
    </row>
    <row r="22565" spans="2:3" x14ac:dyDescent="0.25">
      <c r="B22565" s="1"/>
      <c r="C22565" s="2"/>
    </row>
    <row r="22566" spans="2:3" x14ac:dyDescent="0.25">
      <c r="B22566" s="1"/>
      <c r="C22566" s="2"/>
    </row>
    <row r="22567" spans="2:3" x14ac:dyDescent="0.25">
      <c r="B22567" s="1"/>
      <c r="C22567" s="2"/>
    </row>
    <row r="22568" spans="2:3" x14ac:dyDescent="0.25">
      <c r="B22568" s="1"/>
      <c r="C22568" s="2"/>
    </row>
    <row r="22569" spans="2:3" x14ac:dyDescent="0.25">
      <c r="B22569" s="1"/>
      <c r="C22569" s="2"/>
    </row>
    <row r="22570" spans="2:3" x14ac:dyDescent="0.25">
      <c r="B22570" s="1"/>
      <c r="C22570" s="2"/>
    </row>
    <row r="22571" spans="2:3" x14ac:dyDescent="0.25">
      <c r="B22571" s="1"/>
      <c r="C22571" s="2"/>
    </row>
    <row r="22572" spans="2:3" x14ac:dyDescent="0.25">
      <c r="B22572" s="1"/>
      <c r="C22572" s="2"/>
    </row>
    <row r="22573" spans="2:3" x14ac:dyDescent="0.25">
      <c r="B22573" s="1"/>
      <c r="C22573" s="2"/>
    </row>
    <row r="22574" spans="2:3" x14ac:dyDescent="0.25">
      <c r="B22574" s="1"/>
      <c r="C22574" s="2"/>
    </row>
    <row r="22575" spans="2:3" x14ac:dyDescent="0.25">
      <c r="B22575" s="1"/>
      <c r="C22575" s="2"/>
    </row>
    <row r="22576" spans="2:3" x14ac:dyDescent="0.25">
      <c r="B22576" s="1"/>
      <c r="C22576" s="2"/>
    </row>
    <row r="22577" spans="2:3" x14ac:dyDescent="0.25">
      <c r="B22577" s="1"/>
      <c r="C22577" s="2"/>
    </row>
    <row r="22578" spans="2:3" x14ac:dyDescent="0.25">
      <c r="B22578" s="1"/>
      <c r="C22578" s="2"/>
    </row>
    <row r="22579" spans="2:3" x14ac:dyDescent="0.25">
      <c r="B22579" s="1"/>
      <c r="C22579" s="2"/>
    </row>
    <row r="22580" spans="2:3" x14ac:dyDescent="0.25">
      <c r="B22580" s="1"/>
      <c r="C22580" s="2"/>
    </row>
    <row r="22581" spans="2:3" x14ac:dyDescent="0.25">
      <c r="B22581" s="1"/>
      <c r="C22581" s="2"/>
    </row>
    <row r="22582" spans="2:3" x14ac:dyDescent="0.25">
      <c r="B22582" s="1"/>
      <c r="C22582" s="2"/>
    </row>
    <row r="22583" spans="2:3" x14ac:dyDescent="0.25">
      <c r="B22583" s="1"/>
      <c r="C22583" s="2"/>
    </row>
    <row r="22584" spans="2:3" x14ac:dyDescent="0.25">
      <c r="B22584" s="1"/>
      <c r="C22584" s="2"/>
    </row>
    <row r="22585" spans="2:3" x14ac:dyDescent="0.25">
      <c r="B22585" s="1"/>
      <c r="C22585" s="2"/>
    </row>
    <row r="22586" spans="2:3" x14ac:dyDescent="0.25">
      <c r="B22586" s="1"/>
      <c r="C22586" s="2"/>
    </row>
    <row r="22587" spans="2:3" x14ac:dyDescent="0.25">
      <c r="B22587" s="1"/>
      <c r="C22587" s="2"/>
    </row>
    <row r="22588" spans="2:3" x14ac:dyDescent="0.25">
      <c r="B22588" s="1"/>
      <c r="C22588" s="2"/>
    </row>
    <row r="22589" spans="2:3" x14ac:dyDescent="0.25">
      <c r="B22589" s="1"/>
      <c r="C22589" s="2"/>
    </row>
    <row r="22590" spans="2:3" x14ac:dyDescent="0.25">
      <c r="B22590" s="1"/>
      <c r="C22590" s="2"/>
    </row>
    <row r="22591" spans="2:3" x14ac:dyDescent="0.25">
      <c r="B22591" s="1"/>
      <c r="C22591" s="2"/>
    </row>
    <row r="22592" spans="2:3" x14ac:dyDescent="0.25">
      <c r="B22592" s="1"/>
      <c r="C22592" s="2"/>
    </row>
    <row r="22593" spans="2:3" x14ac:dyDescent="0.25">
      <c r="B22593" s="1"/>
      <c r="C22593" s="2"/>
    </row>
    <row r="22594" spans="2:3" x14ac:dyDescent="0.25">
      <c r="B22594" s="1"/>
      <c r="C22594" s="2"/>
    </row>
    <row r="22595" spans="2:3" x14ac:dyDescent="0.25">
      <c r="B22595" s="1"/>
      <c r="C22595" s="2"/>
    </row>
    <row r="22596" spans="2:3" x14ac:dyDescent="0.25">
      <c r="B22596" s="1"/>
      <c r="C22596" s="2"/>
    </row>
    <row r="22597" spans="2:3" x14ac:dyDescent="0.25">
      <c r="B22597" s="1"/>
      <c r="C22597" s="2"/>
    </row>
    <row r="22598" spans="2:3" x14ac:dyDescent="0.25">
      <c r="B22598" s="1"/>
      <c r="C22598" s="2"/>
    </row>
    <row r="22599" spans="2:3" x14ac:dyDescent="0.25">
      <c r="B22599" s="1"/>
      <c r="C22599" s="2"/>
    </row>
    <row r="22600" spans="2:3" x14ac:dyDescent="0.25">
      <c r="B22600" s="1"/>
      <c r="C22600" s="2"/>
    </row>
    <row r="22601" spans="2:3" x14ac:dyDescent="0.25">
      <c r="B22601" s="1"/>
      <c r="C22601" s="2"/>
    </row>
    <row r="22602" spans="2:3" x14ac:dyDescent="0.25">
      <c r="B22602" s="1"/>
      <c r="C22602" s="2"/>
    </row>
    <row r="22603" spans="2:3" x14ac:dyDescent="0.25">
      <c r="B22603" s="1"/>
      <c r="C22603" s="2"/>
    </row>
    <row r="22604" spans="2:3" x14ac:dyDescent="0.25">
      <c r="B22604" s="1"/>
      <c r="C22604" s="2"/>
    </row>
    <row r="22605" spans="2:3" x14ac:dyDescent="0.25">
      <c r="B22605" s="1"/>
      <c r="C22605" s="2"/>
    </row>
    <row r="22606" spans="2:3" x14ac:dyDescent="0.25">
      <c r="B22606" s="1"/>
      <c r="C22606" s="2"/>
    </row>
    <row r="22607" spans="2:3" x14ac:dyDescent="0.25">
      <c r="B22607" s="1"/>
      <c r="C22607" s="2"/>
    </row>
    <row r="22608" spans="2:3" x14ac:dyDescent="0.25">
      <c r="B22608" s="1"/>
      <c r="C22608" s="2"/>
    </row>
    <row r="22609" spans="2:3" x14ac:dyDescent="0.25">
      <c r="B22609" s="1"/>
      <c r="C22609" s="2"/>
    </row>
    <row r="22610" spans="2:3" x14ac:dyDescent="0.25">
      <c r="B22610" s="1"/>
      <c r="C22610" s="2"/>
    </row>
    <row r="22611" spans="2:3" x14ac:dyDescent="0.25">
      <c r="B22611" s="1"/>
      <c r="C22611" s="2"/>
    </row>
    <row r="22612" spans="2:3" x14ac:dyDescent="0.25">
      <c r="B22612" s="1"/>
      <c r="C22612" s="2"/>
    </row>
    <row r="22613" spans="2:3" x14ac:dyDescent="0.25">
      <c r="B22613" s="1"/>
      <c r="C22613" s="2"/>
    </row>
    <row r="22614" spans="2:3" x14ac:dyDescent="0.25">
      <c r="B22614" s="1"/>
      <c r="C22614" s="2"/>
    </row>
    <row r="22615" spans="2:3" x14ac:dyDescent="0.25">
      <c r="B22615" s="1"/>
      <c r="C22615" s="2"/>
    </row>
    <row r="22616" spans="2:3" x14ac:dyDescent="0.25">
      <c r="B22616" s="1"/>
      <c r="C22616" s="2"/>
    </row>
    <row r="22617" spans="2:3" x14ac:dyDescent="0.25">
      <c r="B22617" s="1"/>
      <c r="C22617" s="2"/>
    </row>
    <row r="22618" spans="2:3" x14ac:dyDescent="0.25">
      <c r="B22618" s="1"/>
      <c r="C22618" s="2"/>
    </row>
    <row r="22619" spans="2:3" x14ac:dyDescent="0.25">
      <c r="B22619" s="1"/>
      <c r="C22619" s="2"/>
    </row>
    <row r="22620" spans="2:3" x14ac:dyDescent="0.25">
      <c r="B22620" s="1"/>
      <c r="C22620" s="2"/>
    </row>
    <row r="22621" spans="2:3" x14ac:dyDescent="0.25">
      <c r="B22621" s="1"/>
      <c r="C22621" s="2"/>
    </row>
    <row r="22622" spans="2:3" x14ac:dyDescent="0.25">
      <c r="B22622" s="1"/>
      <c r="C22622" s="2"/>
    </row>
    <row r="22623" spans="2:3" x14ac:dyDescent="0.25">
      <c r="B22623" s="1"/>
      <c r="C22623" s="2"/>
    </row>
    <row r="22624" spans="2:3" x14ac:dyDescent="0.25">
      <c r="B22624" s="1"/>
      <c r="C22624" s="2"/>
    </row>
    <row r="22625" spans="2:3" x14ac:dyDescent="0.25">
      <c r="B22625" s="1"/>
      <c r="C22625" s="2"/>
    </row>
    <row r="22626" spans="2:3" x14ac:dyDescent="0.25">
      <c r="B22626" s="1"/>
      <c r="C22626" s="2"/>
    </row>
    <row r="22627" spans="2:3" x14ac:dyDescent="0.25">
      <c r="B22627" s="1"/>
      <c r="C22627" s="2"/>
    </row>
    <row r="22628" spans="2:3" x14ac:dyDescent="0.25">
      <c r="B22628" s="1"/>
      <c r="C22628" s="2"/>
    </row>
    <row r="22629" spans="2:3" x14ac:dyDescent="0.25">
      <c r="B22629" s="1"/>
      <c r="C22629" s="2"/>
    </row>
    <row r="22630" spans="2:3" x14ac:dyDescent="0.25">
      <c r="B22630" s="1"/>
      <c r="C22630" s="2"/>
    </row>
    <row r="22631" spans="2:3" x14ac:dyDescent="0.25">
      <c r="B22631" s="1"/>
      <c r="C22631" s="2"/>
    </row>
    <row r="22632" spans="2:3" x14ac:dyDescent="0.25">
      <c r="B22632" s="1"/>
      <c r="C22632" s="2"/>
    </row>
    <row r="22633" spans="2:3" x14ac:dyDescent="0.25">
      <c r="B22633" s="1"/>
      <c r="C22633" s="2"/>
    </row>
    <row r="22634" spans="2:3" x14ac:dyDescent="0.25">
      <c r="B22634" s="1"/>
      <c r="C22634" s="2"/>
    </row>
    <row r="22635" spans="2:3" x14ac:dyDescent="0.25">
      <c r="B22635" s="1"/>
      <c r="C22635" s="2"/>
    </row>
    <row r="22636" spans="2:3" x14ac:dyDescent="0.25">
      <c r="B22636" s="1"/>
      <c r="C22636" s="2"/>
    </row>
    <row r="22637" spans="2:3" x14ac:dyDescent="0.25">
      <c r="B22637" s="1"/>
      <c r="C22637" s="2"/>
    </row>
    <row r="22638" spans="2:3" x14ac:dyDescent="0.25">
      <c r="B22638" s="1"/>
      <c r="C22638" s="2"/>
    </row>
    <row r="22639" spans="2:3" x14ac:dyDescent="0.25">
      <c r="B22639" s="1"/>
      <c r="C22639" s="2"/>
    </row>
    <row r="22640" spans="2:3" x14ac:dyDescent="0.25">
      <c r="B22640" s="1"/>
      <c r="C22640" s="2"/>
    </row>
    <row r="22641" spans="2:3" x14ac:dyDescent="0.25">
      <c r="B22641" s="1"/>
      <c r="C22641" s="2"/>
    </row>
    <row r="22642" spans="2:3" x14ac:dyDescent="0.25">
      <c r="B22642" s="1"/>
      <c r="C22642" s="2"/>
    </row>
    <row r="22643" spans="2:3" x14ac:dyDescent="0.25">
      <c r="B22643" s="1"/>
      <c r="C22643" s="2"/>
    </row>
    <row r="22644" spans="2:3" x14ac:dyDescent="0.25">
      <c r="B22644" s="1"/>
      <c r="C22644" s="2"/>
    </row>
    <row r="22645" spans="2:3" x14ac:dyDescent="0.25">
      <c r="B22645" s="1"/>
      <c r="C22645" s="2"/>
    </row>
    <row r="22646" spans="2:3" x14ac:dyDescent="0.25">
      <c r="B22646" s="1"/>
      <c r="C22646" s="2"/>
    </row>
    <row r="22647" spans="2:3" x14ac:dyDescent="0.25">
      <c r="B22647" s="1"/>
      <c r="C22647" s="2"/>
    </row>
    <row r="22648" spans="2:3" x14ac:dyDescent="0.25">
      <c r="B22648" s="1"/>
      <c r="C22648" s="2"/>
    </row>
    <row r="22649" spans="2:3" x14ac:dyDescent="0.25">
      <c r="B22649" s="1"/>
      <c r="C22649" s="2"/>
    </row>
    <row r="22650" spans="2:3" x14ac:dyDescent="0.25">
      <c r="B22650" s="1"/>
      <c r="C22650" s="2"/>
    </row>
    <row r="22651" spans="2:3" x14ac:dyDescent="0.25">
      <c r="B22651" s="1"/>
      <c r="C22651" s="2"/>
    </row>
    <row r="22652" spans="2:3" x14ac:dyDescent="0.25">
      <c r="B22652" s="1"/>
      <c r="C22652" s="2"/>
    </row>
    <row r="22653" spans="2:3" x14ac:dyDescent="0.25">
      <c r="B22653" s="1"/>
      <c r="C22653" s="2"/>
    </row>
    <row r="22654" spans="2:3" x14ac:dyDescent="0.25">
      <c r="B22654" s="1"/>
      <c r="C22654" s="2"/>
    </row>
    <row r="22655" spans="2:3" x14ac:dyDescent="0.25">
      <c r="B22655" s="1"/>
      <c r="C22655" s="2"/>
    </row>
    <row r="22656" spans="2:3" x14ac:dyDescent="0.25">
      <c r="B22656" s="1"/>
      <c r="C22656" s="2"/>
    </row>
    <row r="22657" spans="2:3" x14ac:dyDescent="0.25">
      <c r="B22657" s="1"/>
      <c r="C22657" s="2"/>
    </row>
    <row r="22658" spans="2:3" x14ac:dyDescent="0.25">
      <c r="B22658" s="1"/>
      <c r="C22658" s="2"/>
    </row>
    <row r="22659" spans="2:3" x14ac:dyDescent="0.25">
      <c r="B22659" s="1"/>
      <c r="C22659" s="2"/>
    </row>
    <row r="22660" spans="2:3" x14ac:dyDescent="0.25">
      <c r="B22660" s="1"/>
      <c r="C22660" s="2"/>
    </row>
    <row r="22661" spans="2:3" x14ac:dyDescent="0.25">
      <c r="B22661" s="1"/>
      <c r="C22661" s="2"/>
    </row>
    <row r="22662" spans="2:3" x14ac:dyDescent="0.25">
      <c r="B22662" s="1"/>
      <c r="C22662" s="2"/>
    </row>
    <row r="22663" spans="2:3" x14ac:dyDescent="0.25">
      <c r="B22663" s="1"/>
      <c r="C22663" s="2"/>
    </row>
    <row r="22664" spans="2:3" x14ac:dyDescent="0.25">
      <c r="B22664" s="1"/>
      <c r="C22664" s="2"/>
    </row>
    <row r="22665" spans="2:3" x14ac:dyDescent="0.25">
      <c r="B22665" s="1"/>
      <c r="C22665" s="2"/>
    </row>
    <row r="22666" spans="2:3" x14ac:dyDescent="0.25">
      <c r="B22666" s="1"/>
      <c r="C22666" s="2"/>
    </row>
    <row r="22667" spans="2:3" x14ac:dyDescent="0.25">
      <c r="B22667" s="1"/>
      <c r="C22667" s="2"/>
    </row>
    <row r="22668" spans="2:3" x14ac:dyDescent="0.25">
      <c r="B22668" s="1"/>
      <c r="C22668" s="2"/>
    </row>
    <row r="22669" spans="2:3" x14ac:dyDescent="0.25">
      <c r="B22669" s="1"/>
      <c r="C22669" s="2"/>
    </row>
    <row r="22670" spans="2:3" x14ac:dyDescent="0.25">
      <c r="B22670" s="1"/>
      <c r="C22670" s="2"/>
    </row>
    <row r="22671" spans="2:3" x14ac:dyDescent="0.25">
      <c r="B22671" s="1"/>
      <c r="C22671" s="2"/>
    </row>
    <row r="22672" spans="2:3" x14ac:dyDescent="0.25">
      <c r="B22672" s="1"/>
      <c r="C22672" s="2"/>
    </row>
    <row r="22673" spans="2:3" x14ac:dyDescent="0.25">
      <c r="B22673" s="1"/>
      <c r="C22673" s="2"/>
    </row>
    <row r="22674" spans="2:3" x14ac:dyDescent="0.25">
      <c r="B22674" s="1"/>
      <c r="C22674" s="2"/>
    </row>
    <row r="22675" spans="2:3" x14ac:dyDescent="0.25">
      <c r="B22675" s="1"/>
      <c r="C22675" s="2"/>
    </row>
    <row r="22676" spans="2:3" x14ac:dyDescent="0.25">
      <c r="B22676" s="1"/>
      <c r="C22676" s="2"/>
    </row>
    <row r="22677" spans="2:3" x14ac:dyDescent="0.25">
      <c r="B22677" s="1"/>
      <c r="C22677" s="2"/>
    </row>
    <row r="22678" spans="2:3" x14ac:dyDescent="0.25">
      <c r="B22678" s="1"/>
      <c r="C22678" s="2"/>
    </row>
    <row r="22679" spans="2:3" x14ac:dyDescent="0.25">
      <c r="B22679" s="1"/>
      <c r="C22679" s="2"/>
    </row>
    <row r="22680" spans="2:3" x14ac:dyDescent="0.25">
      <c r="B22680" s="1"/>
      <c r="C22680" s="2"/>
    </row>
    <row r="22681" spans="2:3" x14ac:dyDescent="0.25">
      <c r="B22681" s="1"/>
      <c r="C22681" s="2"/>
    </row>
    <row r="22682" spans="2:3" x14ac:dyDescent="0.25">
      <c r="B22682" s="1"/>
      <c r="C22682" s="2"/>
    </row>
    <row r="22683" spans="2:3" x14ac:dyDescent="0.25">
      <c r="B22683" s="1"/>
      <c r="C22683" s="2"/>
    </row>
    <row r="22684" spans="2:3" x14ac:dyDescent="0.25">
      <c r="B22684" s="1"/>
      <c r="C22684" s="2"/>
    </row>
    <row r="22685" spans="2:3" x14ac:dyDescent="0.25">
      <c r="B22685" s="1"/>
      <c r="C22685" s="2"/>
    </row>
    <row r="22686" spans="2:3" x14ac:dyDescent="0.25">
      <c r="B22686" s="1"/>
      <c r="C22686" s="2"/>
    </row>
    <row r="22687" spans="2:3" x14ac:dyDescent="0.25">
      <c r="B22687" s="1"/>
      <c r="C22687" s="2"/>
    </row>
    <row r="22688" spans="2:3" x14ac:dyDescent="0.25">
      <c r="B22688" s="1"/>
      <c r="C22688" s="2"/>
    </row>
    <row r="22689" spans="2:3" x14ac:dyDescent="0.25">
      <c r="B22689" s="1"/>
      <c r="C22689" s="2"/>
    </row>
    <row r="22690" spans="2:3" x14ac:dyDescent="0.25">
      <c r="B22690" s="1"/>
      <c r="C22690" s="2"/>
    </row>
    <row r="22691" spans="2:3" x14ac:dyDescent="0.25">
      <c r="B22691" s="1"/>
      <c r="C22691" s="2"/>
    </row>
    <row r="22692" spans="2:3" x14ac:dyDescent="0.25">
      <c r="B22692" s="1"/>
      <c r="C22692" s="2"/>
    </row>
    <row r="22693" spans="2:3" x14ac:dyDescent="0.25">
      <c r="B22693" s="1"/>
      <c r="C22693" s="2"/>
    </row>
    <row r="22694" spans="2:3" x14ac:dyDescent="0.25">
      <c r="B22694" s="1"/>
      <c r="C22694" s="2"/>
    </row>
    <row r="22695" spans="2:3" x14ac:dyDescent="0.25">
      <c r="B22695" s="1"/>
      <c r="C22695" s="2"/>
    </row>
    <row r="22696" spans="2:3" x14ac:dyDescent="0.25">
      <c r="B22696" s="1"/>
      <c r="C22696" s="2"/>
    </row>
    <row r="22697" spans="2:3" x14ac:dyDescent="0.25">
      <c r="B22697" s="1"/>
      <c r="C22697" s="2"/>
    </row>
    <row r="22698" spans="2:3" x14ac:dyDescent="0.25">
      <c r="B22698" s="1"/>
      <c r="C22698" s="2"/>
    </row>
    <row r="22699" spans="2:3" x14ac:dyDescent="0.25">
      <c r="B22699" s="1"/>
      <c r="C22699" s="2"/>
    </row>
    <row r="22700" spans="2:3" x14ac:dyDescent="0.25">
      <c r="B22700" s="1"/>
      <c r="C22700" s="2"/>
    </row>
    <row r="22701" spans="2:3" x14ac:dyDescent="0.25">
      <c r="B22701" s="1"/>
      <c r="C22701" s="2"/>
    </row>
    <row r="22702" spans="2:3" x14ac:dyDescent="0.25">
      <c r="B22702" s="1"/>
      <c r="C22702" s="2"/>
    </row>
    <row r="22703" spans="2:3" x14ac:dyDescent="0.25">
      <c r="B22703" s="1"/>
      <c r="C22703" s="2"/>
    </row>
    <row r="22704" spans="2:3" x14ac:dyDescent="0.25">
      <c r="B22704" s="1"/>
      <c r="C22704" s="2"/>
    </row>
    <row r="22705" spans="2:3" x14ac:dyDescent="0.25">
      <c r="B22705" s="1"/>
      <c r="C22705" s="2"/>
    </row>
    <row r="22706" spans="2:3" x14ac:dyDescent="0.25">
      <c r="B22706" s="1"/>
      <c r="C22706" s="2"/>
    </row>
    <row r="22707" spans="2:3" x14ac:dyDescent="0.25">
      <c r="B22707" s="1"/>
      <c r="C22707" s="2"/>
    </row>
    <row r="22708" spans="2:3" x14ac:dyDescent="0.25">
      <c r="B22708" s="1"/>
      <c r="C22708" s="2"/>
    </row>
    <row r="22709" spans="2:3" x14ac:dyDescent="0.25">
      <c r="B22709" s="1"/>
      <c r="C22709" s="2"/>
    </row>
    <row r="22710" spans="2:3" x14ac:dyDescent="0.25">
      <c r="B22710" s="1"/>
      <c r="C22710" s="2"/>
    </row>
    <row r="22711" spans="2:3" x14ac:dyDescent="0.25">
      <c r="B22711" s="1"/>
      <c r="C22711" s="2"/>
    </row>
    <row r="22712" spans="2:3" x14ac:dyDescent="0.25">
      <c r="B22712" s="1"/>
      <c r="C22712" s="2"/>
    </row>
    <row r="22713" spans="2:3" x14ac:dyDescent="0.25">
      <c r="B22713" s="1"/>
      <c r="C22713" s="2"/>
    </row>
    <row r="22714" spans="2:3" x14ac:dyDescent="0.25">
      <c r="B22714" s="1"/>
      <c r="C22714" s="2"/>
    </row>
    <row r="22715" spans="2:3" x14ac:dyDescent="0.25">
      <c r="B22715" s="1"/>
      <c r="C22715" s="2"/>
    </row>
    <row r="22716" spans="2:3" x14ac:dyDescent="0.25">
      <c r="B22716" s="1"/>
      <c r="C22716" s="2"/>
    </row>
    <row r="22717" spans="2:3" x14ac:dyDescent="0.25">
      <c r="B22717" s="1"/>
      <c r="C22717" s="2"/>
    </row>
    <row r="22718" spans="2:3" x14ac:dyDescent="0.25">
      <c r="B22718" s="1"/>
      <c r="C22718" s="2"/>
    </row>
    <row r="22719" spans="2:3" x14ac:dyDescent="0.25">
      <c r="B22719" s="1"/>
      <c r="C22719" s="2"/>
    </row>
    <row r="22720" spans="2:3" x14ac:dyDescent="0.25">
      <c r="B22720" s="1"/>
      <c r="C22720" s="2"/>
    </row>
    <row r="22721" spans="2:3" x14ac:dyDescent="0.25">
      <c r="B22721" s="1"/>
      <c r="C22721" s="2"/>
    </row>
    <row r="22722" spans="2:3" x14ac:dyDescent="0.25">
      <c r="B22722" s="1"/>
      <c r="C22722" s="2"/>
    </row>
    <row r="22723" spans="2:3" x14ac:dyDescent="0.25">
      <c r="B22723" s="1"/>
      <c r="C22723" s="2"/>
    </row>
    <row r="22724" spans="2:3" x14ac:dyDescent="0.25">
      <c r="B22724" s="1"/>
      <c r="C22724" s="2"/>
    </row>
    <row r="22725" spans="2:3" x14ac:dyDescent="0.25">
      <c r="B22725" s="1"/>
      <c r="C22725" s="2"/>
    </row>
    <row r="22726" spans="2:3" x14ac:dyDescent="0.25">
      <c r="B22726" s="1"/>
      <c r="C22726" s="2"/>
    </row>
    <row r="22727" spans="2:3" x14ac:dyDescent="0.25">
      <c r="B22727" s="1"/>
      <c r="C22727" s="2"/>
    </row>
    <row r="22728" spans="2:3" x14ac:dyDescent="0.25">
      <c r="B22728" s="1"/>
      <c r="C22728" s="2"/>
    </row>
    <row r="22729" spans="2:3" x14ac:dyDescent="0.25">
      <c r="B22729" s="1"/>
      <c r="C22729" s="2"/>
    </row>
    <row r="22730" spans="2:3" x14ac:dyDescent="0.25">
      <c r="B22730" s="1"/>
      <c r="C22730" s="2"/>
    </row>
    <row r="22731" spans="2:3" x14ac:dyDescent="0.25">
      <c r="B22731" s="1"/>
      <c r="C22731" s="2"/>
    </row>
    <row r="22732" spans="2:3" x14ac:dyDescent="0.25">
      <c r="B22732" s="1"/>
      <c r="C22732" s="2"/>
    </row>
    <row r="22733" spans="2:3" x14ac:dyDescent="0.25">
      <c r="B22733" s="1"/>
      <c r="C22733" s="2"/>
    </row>
    <row r="22734" spans="2:3" x14ac:dyDescent="0.25">
      <c r="B22734" s="1"/>
      <c r="C22734" s="2"/>
    </row>
    <row r="22735" spans="2:3" x14ac:dyDescent="0.25">
      <c r="B22735" s="1"/>
      <c r="C22735" s="2"/>
    </row>
    <row r="22736" spans="2:3" x14ac:dyDescent="0.25">
      <c r="B22736" s="1"/>
      <c r="C22736" s="2"/>
    </row>
    <row r="22737" spans="2:3" x14ac:dyDescent="0.25">
      <c r="B22737" s="1"/>
      <c r="C22737" s="2"/>
    </row>
    <row r="22738" spans="2:3" x14ac:dyDescent="0.25">
      <c r="B22738" s="1"/>
      <c r="C22738" s="2"/>
    </row>
    <row r="22739" spans="2:3" x14ac:dyDescent="0.25">
      <c r="B22739" s="1"/>
      <c r="C22739" s="2"/>
    </row>
    <row r="22740" spans="2:3" x14ac:dyDescent="0.25">
      <c r="B22740" s="1"/>
      <c r="C22740" s="2"/>
    </row>
    <row r="22741" spans="2:3" x14ac:dyDescent="0.25">
      <c r="B22741" s="1"/>
      <c r="C22741" s="2"/>
    </row>
    <row r="22742" spans="2:3" x14ac:dyDescent="0.25">
      <c r="B22742" s="1"/>
      <c r="C22742" s="2"/>
    </row>
    <row r="22743" spans="2:3" x14ac:dyDescent="0.25">
      <c r="B22743" s="1"/>
      <c r="C22743" s="2"/>
    </row>
    <row r="22744" spans="2:3" x14ac:dyDescent="0.25">
      <c r="B22744" s="1"/>
      <c r="C22744" s="2"/>
    </row>
    <row r="22745" spans="2:3" x14ac:dyDescent="0.25">
      <c r="B22745" s="1"/>
      <c r="C22745" s="2"/>
    </row>
    <row r="22746" spans="2:3" x14ac:dyDescent="0.25">
      <c r="B22746" s="1"/>
      <c r="C22746" s="2"/>
    </row>
    <row r="22747" spans="2:3" x14ac:dyDescent="0.25">
      <c r="B22747" s="1"/>
      <c r="C22747" s="2"/>
    </row>
    <row r="22748" spans="2:3" x14ac:dyDescent="0.25">
      <c r="B22748" s="1"/>
      <c r="C22748" s="2"/>
    </row>
    <row r="22749" spans="2:3" x14ac:dyDescent="0.25">
      <c r="B22749" s="1"/>
      <c r="C22749" s="2"/>
    </row>
    <row r="22750" spans="2:3" x14ac:dyDescent="0.25">
      <c r="B22750" s="1"/>
      <c r="C22750" s="2"/>
    </row>
    <row r="22751" spans="2:3" x14ac:dyDescent="0.25">
      <c r="B22751" s="1"/>
      <c r="C22751" s="2"/>
    </row>
    <row r="22752" spans="2:3" x14ac:dyDescent="0.25">
      <c r="B22752" s="1"/>
      <c r="C22752" s="2"/>
    </row>
    <row r="22753" spans="2:3" x14ac:dyDescent="0.25">
      <c r="B22753" s="1"/>
      <c r="C22753" s="2"/>
    </row>
    <row r="22754" spans="2:3" x14ac:dyDescent="0.25">
      <c r="B22754" s="1"/>
      <c r="C22754" s="2"/>
    </row>
    <row r="22755" spans="2:3" x14ac:dyDescent="0.25">
      <c r="B22755" s="1"/>
      <c r="C22755" s="2"/>
    </row>
    <row r="22756" spans="2:3" x14ac:dyDescent="0.25">
      <c r="B22756" s="1"/>
      <c r="C22756" s="2"/>
    </row>
    <row r="22757" spans="2:3" x14ac:dyDescent="0.25">
      <c r="B22757" s="1"/>
      <c r="C22757" s="2"/>
    </row>
    <row r="22758" spans="2:3" x14ac:dyDescent="0.25">
      <c r="B22758" s="1"/>
      <c r="C22758" s="2"/>
    </row>
    <row r="22759" spans="2:3" x14ac:dyDescent="0.25">
      <c r="B22759" s="1"/>
      <c r="C22759" s="2"/>
    </row>
    <row r="22760" spans="2:3" x14ac:dyDescent="0.25">
      <c r="B22760" s="1"/>
      <c r="C22760" s="2"/>
    </row>
    <row r="22761" spans="2:3" x14ac:dyDescent="0.25">
      <c r="B22761" s="1"/>
      <c r="C22761" s="2"/>
    </row>
    <row r="22762" spans="2:3" x14ac:dyDescent="0.25">
      <c r="B22762" s="1"/>
      <c r="C22762" s="2"/>
    </row>
    <row r="22763" spans="2:3" x14ac:dyDescent="0.25">
      <c r="B22763" s="1"/>
      <c r="C22763" s="2"/>
    </row>
    <row r="22764" spans="2:3" x14ac:dyDescent="0.25">
      <c r="B22764" s="1"/>
      <c r="C22764" s="2"/>
    </row>
    <row r="22765" spans="2:3" x14ac:dyDescent="0.25">
      <c r="B22765" s="1"/>
      <c r="C22765" s="2"/>
    </row>
    <row r="22766" spans="2:3" x14ac:dyDescent="0.25">
      <c r="B22766" s="1"/>
      <c r="C22766" s="2"/>
    </row>
    <row r="22767" spans="2:3" x14ac:dyDescent="0.25">
      <c r="B22767" s="1"/>
      <c r="C22767" s="2"/>
    </row>
    <row r="22768" spans="2:3" x14ac:dyDescent="0.25">
      <c r="B22768" s="1"/>
      <c r="C22768" s="2"/>
    </row>
    <row r="22769" spans="2:3" x14ac:dyDescent="0.25">
      <c r="B22769" s="1"/>
      <c r="C22769" s="2"/>
    </row>
    <row r="22770" spans="2:3" x14ac:dyDescent="0.25">
      <c r="B22770" s="1"/>
      <c r="C22770" s="2"/>
    </row>
    <row r="22771" spans="2:3" x14ac:dyDescent="0.25">
      <c r="B22771" s="1"/>
      <c r="C22771" s="2"/>
    </row>
    <row r="22772" spans="2:3" x14ac:dyDescent="0.25">
      <c r="B22772" s="1"/>
      <c r="C22772" s="2"/>
    </row>
    <row r="22773" spans="2:3" x14ac:dyDescent="0.25">
      <c r="B22773" s="1"/>
      <c r="C22773" s="2"/>
    </row>
    <row r="22774" spans="2:3" x14ac:dyDescent="0.25">
      <c r="B22774" s="1"/>
      <c r="C22774" s="2"/>
    </row>
    <row r="22775" spans="2:3" x14ac:dyDescent="0.25">
      <c r="B22775" s="1"/>
      <c r="C22775" s="2"/>
    </row>
    <row r="22776" spans="2:3" x14ac:dyDescent="0.25">
      <c r="B22776" s="1"/>
      <c r="C22776" s="2"/>
    </row>
    <row r="22777" spans="2:3" x14ac:dyDescent="0.25">
      <c r="B22777" s="1"/>
      <c r="C22777" s="2"/>
    </row>
    <row r="22778" spans="2:3" x14ac:dyDescent="0.25">
      <c r="B22778" s="1"/>
      <c r="C22778" s="2"/>
    </row>
    <row r="22779" spans="2:3" x14ac:dyDescent="0.25">
      <c r="B22779" s="1"/>
      <c r="C22779" s="2"/>
    </row>
    <row r="22780" spans="2:3" x14ac:dyDescent="0.25">
      <c r="B22780" s="1"/>
      <c r="C22780" s="2"/>
    </row>
    <row r="22781" spans="2:3" x14ac:dyDescent="0.25">
      <c r="B22781" s="1"/>
      <c r="C22781" s="2"/>
    </row>
    <row r="22782" spans="2:3" x14ac:dyDescent="0.25">
      <c r="B22782" s="1"/>
      <c r="C22782" s="2"/>
    </row>
    <row r="22783" spans="2:3" x14ac:dyDescent="0.25">
      <c r="B22783" s="1"/>
      <c r="C22783" s="2"/>
    </row>
    <row r="22784" spans="2:3" x14ac:dyDescent="0.25">
      <c r="B22784" s="1"/>
      <c r="C22784" s="2"/>
    </row>
    <row r="22785" spans="2:3" x14ac:dyDescent="0.25">
      <c r="B22785" s="1"/>
      <c r="C22785" s="2"/>
    </row>
    <row r="22786" spans="2:3" x14ac:dyDescent="0.25">
      <c r="B22786" s="1"/>
      <c r="C22786" s="2"/>
    </row>
    <row r="22787" spans="2:3" x14ac:dyDescent="0.25">
      <c r="B22787" s="1"/>
      <c r="C22787" s="2"/>
    </row>
    <row r="22788" spans="2:3" x14ac:dyDescent="0.25">
      <c r="B22788" s="1"/>
      <c r="C22788" s="2"/>
    </row>
    <row r="22789" spans="2:3" x14ac:dyDescent="0.25">
      <c r="B22789" s="1"/>
      <c r="C22789" s="2"/>
    </row>
    <row r="22790" spans="2:3" x14ac:dyDescent="0.25">
      <c r="B22790" s="1"/>
      <c r="C22790" s="2"/>
    </row>
    <row r="22791" spans="2:3" x14ac:dyDescent="0.25">
      <c r="B22791" s="1"/>
      <c r="C22791" s="2"/>
    </row>
    <row r="22792" spans="2:3" x14ac:dyDescent="0.25">
      <c r="B22792" s="1"/>
      <c r="C22792" s="2"/>
    </row>
    <row r="22793" spans="2:3" x14ac:dyDescent="0.25">
      <c r="B22793" s="1"/>
      <c r="C22793" s="2"/>
    </row>
    <row r="22794" spans="2:3" x14ac:dyDescent="0.25">
      <c r="B22794" s="1"/>
      <c r="C22794" s="2"/>
    </row>
    <row r="22795" spans="2:3" x14ac:dyDescent="0.25">
      <c r="B22795" s="1"/>
      <c r="C22795" s="2"/>
    </row>
    <row r="22796" spans="2:3" x14ac:dyDescent="0.25">
      <c r="B22796" s="1"/>
      <c r="C22796" s="2"/>
    </row>
    <row r="22797" spans="2:3" x14ac:dyDescent="0.25">
      <c r="B22797" s="1"/>
      <c r="C22797" s="2"/>
    </row>
    <row r="22798" spans="2:3" x14ac:dyDescent="0.25">
      <c r="B22798" s="1"/>
      <c r="C22798" s="2"/>
    </row>
    <row r="22799" spans="2:3" x14ac:dyDescent="0.25">
      <c r="B22799" s="1"/>
      <c r="C22799" s="2"/>
    </row>
    <row r="22800" spans="2:3" x14ac:dyDescent="0.25">
      <c r="B22800" s="1"/>
      <c r="C22800" s="2"/>
    </row>
    <row r="22801" spans="2:3" x14ac:dyDescent="0.25">
      <c r="B22801" s="1"/>
      <c r="C22801" s="2"/>
    </row>
    <row r="22802" spans="2:3" x14ac:dyDescent="0.25">
      <c r="B22802" s="1"/>
      <c r="C22802" s="2"/>
    </row>
    <row r="22803" spans="2:3" x14ac:dyDescent="0.25">
      <c r="B22803" s="1"/>
      <c r="C22803" s="2"/>
    </row>
    <row r="22804" spans="2:3" x14ac:dyDescent="0.25">
      <c r="B22804" s="1"/>
      <c r="C22804" s="2"/>
    </row>
    <row r="22805" spans="2:3" x14ac:dyDescent="0.25">
      <c r="B22805" s="1"/>
      <c r="C22805" s="2"/>
    </row>
    <row r="22806" spans="2:3" x14ac:dyDescent="0.25">
      <c r="B22806" s="1"/>
      <c r="C22806" s="2"/>
    </row>
    <row r="22807" spans="2:3" x14ac:dyDescent="0.25">
      <c r="B22807" s="1"/>
      <c r="C22807" s="2"/>
    </row>
    <row r="22808" spans="2:3" x14ac:dyDescent="0.25">
      <c r="B22808" s="1"/>
      <c r="C22808" s="2"/>
    </row>
    <row r="22809" spans="2:3" x14ac:dyDescent="0.25">
      <c r="B22809" s="1"/>
      <c r="C22809" s="2"/>
    </row>
    <row r="22810" spans="2:3" x14ac:dyDescent="0.25">
      <c r="B22810" s="1"/>
      <c r="C22810" s="2"/>
    </row>
    <row r="22811" spans="2:3" x14ac:dyDescent="0.25">
      <c r="B22811" s="1"/>
      <c r="C22811" s="2"/>
    </row>
    <row r="22812" spans="2:3" x14ac:dyDescent="0.25">
      <c r="B22812" s="1"/>
      <c r="C22812" s="2"/>
    </row>
    <row r="22813" spans="2:3" x14ac:dyDescent="0.25">
      <c r="B22813" s="1"/>
      <c r="C22813" s="2"/>
    </row>
    <row r="22814" spans="2:3" x14ac:dyDescent="0.25">
      <c r="B22814" s="1"/>
      <c r="C22814" s="2"/>
    </row>
    <row r="22815" spans="2:3" x14ac:dyDescent="0.25">
      <c r="B22815" s="1"/>
      <c r="C22815" s="2"/>
    </row>
    <row r="22816" spans="2:3" x14ac:dyDescent="0.25">
      <c r="B22816" s="1"/>
      <c r="C22816" s="2"/>
    </row>
    <row r="22817" spans="2:3" x14ac:dyDescent="0.25">
      <c r="B22817" s="1"/>
      <c r="C22817" s="2"/>
    </row>
    <row r="22818" spans="2:3" x14ac:dyDescent="0.25">
      <c r="B22818" s="1"/>
      <c r="C22818" s="2"/>
    </row>
    <row r="22819" spans="2:3" x14ac:dyDescent="0.25">
      <c r="B22819" s="1"/>
      <c r="C22819" s="2"/>
    </row>
    <row r="22820" spans="2:3" x14ac:dyDescent="0.25">
      <c r="B22820" s="1"/>
      <c r="C22820" s="2"/>
    </row>
    <row r="22821" spans="2:3" x14ac:dyDescent="0.25">
      <c r="B22821" s="1"/>
      <c r="C22821" s="2"/>
    </row>
    <row r="22822" spans="2:3" x14ac:dyDescent="0.25">
      <c r="B22822" s="1"/>
      <c r="C22822" s="2"/>
    </row>
    <row r="22823" spans="2:3" x14ac:dyDescent="0.25">
      <c r="B22823" s="1"/>
      <c r="C22823" s="2"/>
    </row>
    <row r="22824" spans="2:3" x14ac:dyDescent="0.25">
      <c r="B22824" s="1"/>
      <c r="C22824" s="2"/>
    </row>
    <row r="22825" spans="2:3" x14ac:dyDescent="0.25">
      <c r="B22825" s="1"/>
      <c r="C22825" s="2"/>
    </row>
    <row r="22826" spans="2:3" x14ac:dyDescent="0.25">
      <c r="B22826" s="1"/>
      <c r="C22826" s="2"/>
    </row>
    <row r="22827" spans="2:3" x14ac:dyDescent="0.25">
      <c r="B22827" s="1"/>
      <c r="C22827" s="2"/>
    </row>
    <row r="22828" spans="2:3" x14ac:dyDescent="0.25">
      <c r="B22828" s="1"/>
      <c r="C22828" s="2"/>
    </row>
    <row r="22829" spans="2:3" x14ac:dyDescent="0.25">
      <c r="B22829" s="1"/>
      <c r="C22829" s="2"/>
    </row>
    <row r="22830" spans="2:3" x14ac:dyDescent="0.25">
      <c r="B22830" s="1"/>
      <c r="C22830" s="2"/>
    </row>
    <row r="22831" spans="2:3" x14ac:dyDescent="0.25">
      <c r="B22831" s="1"/>
      <c r="C22831" s="2"/>
    </row>
    <row r="22832" spans="2:3" x14ac:dyDescent="0.25">
      <c r="B22832" s="1"/>
      <c r="C22832" s="2"/>
    </row>
    <row r="22833" spans="2:3" x14ac:dyDescent="0.25">
      <c r="B22833" s="1"/>
      <c r="C22833" s="2"/>
    </row>
    <row r="22834" spans="2:3" x14ac:dyDescent="0.25">
      <c r="B22834" s="1"/>
      <c r="C22834" s="2"/>
    </row>
    <row r="22835" spans="2:3" x14ac:dyDescent="0.25">
      <c r="B22835" s="1"/>
      <c r="C22835" s="2"/>
    </row>
    <row r="22836" spans="2:3" x14ac:dyDescent="0.25">
      <c r="B22836" s="1"/>
      <c r="C22836" s="2"/>
    </row>
    <row r="22837" spans="2:3" x14ac:dyDescent="0.25">
      <c r="B22837" s="1"/>
      <c r="C22837" s="2"/>
    </row>
    <row r="22838" spans="2:3" x14ac:dyDescent="0.25">
      <c r="B22838" s="1"/>
      <c r="C22838" s="2"/>
    </row>
    <row r="22839" spans="2:3" x14ac:dyDescent="0.25">
      <c r="B22839" s="1"/>
      <c r="C22839" s="2"/>
    </row>
    <row r="22840" spans="2:3" x14ac:dyDescent="0.25">
      <c r="B22840" s="1"/>
      <c r="C22840" s="2"/>
    </row>
    <row r="22841" spans="2:3" x14ac:dyDescent="0.25">
      <c r="B22841" s="1"/>
      <c r="C22841" s="2"/>
    </row>
    <row r="22842" spans="2:3" x14ac:dyDescent="0.25">
      <c r="B22842" s="1"/>
      <c r="C22842" s="2"/>
    </row>
    <row r="22843" spans="2:3" x14ac:dyDescent="0.25">
      <c r="B22843" s="1"/>
      <c r="C22843" s="2"/>
    </row>
    <row r="22844" spans="2:3" x14ac:dyDescent="0.25">
      <c r="B22844" s="1"/>
      <c r="C22844" s="2"/>
    </row>
    <row r="22845" spans="2:3" x14ac:dyDescent="0.25">
      <c r="B22845" s="1"/>
      <c r="C22845" s="2"/>
    </row>
    <row r="22846" spans="2:3" x14ac:dyDescent="0.25">
      <c r="B22846" s="1"/>
      <c r="C22846" s="2"/>
    </row>
    <row r="22847" spans="2:3" x14ac:dyDescent="0.25">
      <c r="B22847" s="1"/>
      <c r="C22847" s="2"/>
    </row>
    <row r="22848" spans="2:3" x14ac:dyDescent="0.25">
      <c r="B22848" s="1"/>
      <c r="C22848" s="2"/>
    </row>
    <row r="22849" spans="2:3" x14ac:dyDescent="0.25">
      <c r="B22849" s="1"/>
      <c r="C22849" s="2"/>
    </row>
    <row r="22850" spans="2:3" x14ac:dyDescent="0.25">
      <c r="B22850" s="1"/>
      <c r="C22850" s="2"/>
    </row>
    <row r="22851" spans="2:3" x14ac:dyDescent="0.25">
      <c r="B22851" s="1"/>
      <c r="C22851" s="2"/>
    </row>
    <row r="22852" spans="2:3" x14ac:dyDescent="0.25">
      <c r="B22852" s="1"/>
      <c r="C22852" s="2"/>
    </row>
    <row r="22853" spans="2:3" x14ac:dyDescent="0.25">
      <c r="B22853" s="1"/>
      <c r="C22853" s="2"/>
    </row>
    <row r="22854" spans="2:3" x14ac:dyDescent="0.25">
      <c r="B22854" s="1"/>
      <c r="C22854" s="2"/>
    </row>
    <row r="22855" spans="2:3" x14ac:dyDescent="0.25">
      <c r="B22855" s="1"/>
      <c r="C22855" s="2"/>
    </row>
    <row r="22856" spans="2:3" x14ac:dyDescent="0.25">
      <c r="B22856" s="1"/>
      <c r="C22856" s="2"/>
    </row>
    <row r="22857" spans="2:3" x14ac:dyDescent="0.25">
      <c r="B22857" s="1"/>
      <c r="C22857" s="2"/>
    </row>
    <row r="22858" spans="2:3" x14ac:dyDescent="0.25">
      <c r="B22858" s="1"/>
      <c r="C22858" s="2"/>
    </row>
    <row r="22859" spans="2:3" x14ac:dyDescent="0.25">
      <c r="B22859" s="1"/>
      <c r="C22859" s="2"/>
    </row>
    <row r="22860" spans="2:3" x14ac:dyDescent="0.25">
      <c r="B22860" s="1"/>
      <c r="C22860" s="2"/>
    </row>
    <row r="22861" spans="2:3" x14ac:dyDescent="0.25">
      <c r="B22861" s="1"/>
      <c r="C22861" s="2"/>
    </row>
    <row r="22862" spans="2:3" x14ac:dyDescent="0.25">
      <c r="B22862" s="1"/>
      <c r="C22862" s="2"/>
    </row>
    <row r="22863" spans="2:3" x14ac:dyDescent="0.25">
      <c r="B22863" s="1"/>
      <c r="C22863" s="2"/>
    </row>
    <row r="22864" spans="2:3" x14ac:dyDescent="0.25">
      <c r="B22864" s="1"/>
      <c r="C22864" s="2"/>
    </row>
    <row r="22865" spans="2:3" x14ac:dyDescent="0.25">
      <c r="B22865" s="1"/>
      <c r="C22865" s="2"/>
    </row>
    <row r="22866" spans="2:3" x14ac:dyDescent="0.25">
      <c r="B22866" s="1"/>
      <c r="C22866" s="2"/>
    </row>
    <row r="22867" spans="2:3" x14ac:dyDescent="0.25">
      <c r="B22867" s="1"/>
      <c r="C22867" s="2"/>
    </row>
    <row r="22868" spans="2:3" x14ac:dyDescent="0.25">
      <c r="B22868" s="1"/>
      <c r="C22868" s="2"/>
    </row>
    <row r="22869" spans="2:3" x14ac:dyDescent="0.25">
      <c r="B22869" s="1"/>
      <c r="C22869" s="2"/>
    </row>
    <row r="22870" spans="2:3" x14ac:dyDescent="0.25">
      <c r="B22870" s="1"/>
      <c r="C22870" s="2"/>
    </row>
    <row r="22871" spans="2:3" x14ac:dyDescent="0.25">
      <c r="B22871" s="1"/>
      <c r="C22871" s="2"/>
    </row>
    <row r="22872" spans="2:3" x14ac:dyDescent="0.25">
      <c r="B22872" s="1"/>
      <c r="C22872" s="2"/>
    </row>
    <row r="22873" spans="2:3" x14ac:dyDescent="0.25">
      <c r="B22873" s="1"/>
      <c r="C22873" s="2"/>
    </row>
    <row r="22874" spans="2:3" x14ac:dyDescent="0.25">
      <c r="B22874" s="1"/>
      <c r="C22874" s="2"/>
    </row>
    <row r="22875" spans="2:3" x14ac:dyDescent="0.25">
      <c r="B22875" s="1"/>
      <c r="C22875" s="2"/>
    </row>
    <row r="22876" spans="2:3" x14ac:dyDescent="0.25">
      <c r="B22876" s="1"/>
      <c r="C22876" s="2"/>
    </row>
    <row r="22877" spans="2:3" x14ac:dyDescent="0.25">
      <c r="B22877" s="1"/>
      <c r="C22877" s="2"/>
    </row>
    <row r="22878" spans="2:3" x14ac:dyDescent="0.25">
      <c r="B22878" s="1"/>
      <c r="C22878" s="2"/>
    </row>
    <row r="22879" spans="2:3" x14ac:dyDescent="0.25">
      <c r="B22879" s="1"/>
      <c r="C22879" s="2"/>
    </row>
    <row r="22880" spans="2:3" x14ac:dyDescent="0.25">
      <c r="B22880" s="1"/>
      <c r="C22880" s="2"/>
    </row>
    <row r="22881" spans="2:3" x14ac:dyDescent="0.25">
      <c r="B22881" s="1"/>
      <c r="C22881" s="2"/>
    </row>
    <row r="22882" spans="2:3" x14ac:dyDescent="0.25">
      <c r="B22882" s="1"/>
      <c r="C22882" s="2"/>
    </row>
    <row r="22883" spans="2:3" x14ac:dyDescent="0.25">
      <c r="B22883" s="1"/>
      <c r="C22883" s="2"/>
    </row>
    <row r="22884" spans="2:3" x14ac:dyDescent="0.25">
      <c r="B22884" s="1"/>
      <c r="C22884" s="2"/>
    </row>
    <row r="22885" spans="2:3" x14ac:dyDescent="0.25">
      <c r="B22885" s="1"/>
      <c r="C22885" s="2"/>
    </row>
    <row r="22886" spans="2:3" x14ac:dyDescent="0.25">
      <c r="B22886" s="1"/>
      <c r="C22886" s="2"/>
    </row>
    <row r="22887" spans="2:3" x14ac:dyDescent="0.25">
      <c r="B22887" s="1"/>
      <c r="C22887" s="2"/>
    </row>
    <row r="22888" spans="2:3" x14ac:dyDescent="0.25">
      <c r="B22888" s="1"/>
      <c r="C22888" s="2"/>
    </row>
    <row r="22889" spans="2:3" x14ac:dyDescent="0.25">
      <c r="B22889" s="1"/>
      <c r="C22889" s="2"/>
    </row>
    <row r="22890" spans="2:3" x14ac:dyDescent="0.25">
      <c r="B22890" s="1"/>
      <c r="C22890" s="2"/>
    </row>
    <row r="22891" spans="2:3" x14ac:dyDescent="0.25">
      <c r="B22891" s="1"/>
      <c r="C22891" s="2"/>
    </row>
    <row r="22892" spans="2:3" x14ac:dyDescent="0.25">
      <c r="B22892" s="1"/>
      <c r="C22892" s="2"/>
    </row>
    <row r="22893" spans="2:3" x14ac:dyDescent="0.25">
      <c r="B22893" s="1"/>
      <c r="C22893" s="2"/>
    </row>
    <row r="22894" spans="2:3" x14ac:dyDescent="0.25">
      <c r="B22894" s="1"/>
      <c r="C22894" s="2"/>
    </row>
    <row r="22895" spans="2:3" x14ac:dyDescent="0.25">
      <c r="B22895" s="1"/>
      <c r="C22895" s="2"/>
    </row>
    <row r="22896" spans="2:3" x14ac:dyDescent="0.25">
      <c r="B22896" s="1"/>
      <c r="C22896" s="2"/>
    </row>
    <row r="22897" spans="2:3" x14ac:dyDescent="0.25">
      <c r="B22897" s="1"/>
      <c r="C22897" s="2"/>
    </row>
    <row r="22898" spans="2:3" x14ac:dyDescent="0.25">
      <c r="B22898" s="1"/>
      <c r="C22898" s="2"/>
    </row>
    <row r="22899" spans="2:3" x14ac:dyDescent="0.25">
      <c r="B22899" s="1"/>
      <c r="C22899" s="2"/>
    </row>
    <row r="22900" spans="2:3" x14ac:dyDescent="0.25">
      <c r="B22900" s="1"/>
      <c r="C22900" s="2"/>
    </row>
    <row r="22901" spans="2:3" x14ac:dyDescent="0.25">
      <c r="B22901" s="1"/>
      <c r="C22901" s="2"/>
    </row>
    <row r="22902" spans="2:3" x14ac:dyDescent="0.25">
      <c r="B22902" s="1"/>
      <c r="C22902" s="2"/>
    </row>
    <row r="22903" spans="2:3" x14ac:dyDescent="0.25">
      <c r="B22903" s="1"/>
      <c r="C22903" s="2"/>
    </row>
    <row r="22904" spans="2:3" x14ac:dyDescent="0.25">
      <c r="B22904" s="1"/>
      <c r="C22904" s="2"/>
    </row>
    <row r="22905" spans="2:3" x14ac:dyDescent="0.25">
      <c r="B22905" s="1"/>
      <c r="C22905" s="2"/>
    </row>
    <row r="22906" spans="2:3" x14ac:dyDescent="0.25">
      <c r="B22906" s="1"/>
      <c r="C22906" s="2"/>
    </row>
    <row r="22907" spans="2:3" x14ac:dyDescent="0.25">
      <c r="B22907" s="1"/>
      <c r="C22907" s="2"/>
    </row>
    <row r="22908" spans="2:3" x14ac:dyDescent="0.25">
      <c r="B22908" s="1"/>
      <c r="C22908" s="2"/>
    </row>
    <row r="22909" spans="2:3" x14ac:dyDescent="0.25">
      <c r="B22909" s="1"/>
      <c r="C22909" s="2"/>
    </row>
    <row r="22910" spans="2:3" x14ac:dyDescent="0.25">
      <c r="B22910" s="1"/>
      <c r="C22910" s="2"/>
    </row>
    <row r="22911" spans="2:3" x14ac:dyDescent="0.25">
      <c r="B22911" s="1"/>
      <c r="C22911" s="2"/>
    </row>
    <row r="22912" spans="2:3" x14ac:dyDescent="0.25">
      <c r="B22912" s="1"/>
      <c r="C22912" s="2"/>
    </row>
    <row r="22913" spans="2:3" x14ac:dyDescent="0.25">
      <c r="B22913" s="1"/>
      <c r="C22913" s="2"/>
    </row>
    <row r="22914" spans="2:3" x14ac:dyDescent="0.25">
      <c r="B22914" s="1"/>
      <c r="C22914" s="2"/>
    </row>
    <row r="22915" spans="2:3" x14ac:dyDescent="0.25">
      <c r="B22915" s="1"/>
      <c r="C22915" s="2"/>
    </row>
    <row r="22916" spans="2:3" x14ac:dyDescent="0.25">
      <c r="B22916" s="1"/>
      <c r="C22916" s="2"/>
    </row>
    <row r="22917" spans="2:3" x14ac:dyDescent="0.25">
      <c r="B22917" s="1"/>
      <c r="C22917" s="2"/>
    </row>
    <row r="22918" spans="2:3" x14ac:dyDescent="0.25">
      <c r="B22918" s="1"/>
      <c r="C22918" s="2"/>
    </row>
    <row r="22919" spans="2:3" x14ac:dyDescent="0.25">
      <c r="B22919" s="1"/>
      <c r="C22919" s="2"/>
    </row>
    <row r="22920" spans="2:3" x14ac:dyDescent="0.25">
      <c r="B22920" s="1"/>
      <c r="C22920" s="2"/>
    </row>
    <row r="22921" spans="2:3" x14ac:dyDescent="0.25">
      <c r="B22921" s="1"/>
      <c r="C22921" s="2"/>
    </row>
    <row r="22922" spans="2:3" x14ac:dyDescent="0.25">
      <c r="B22922" s="1"/>
      <c r="C22922" s="2"/>
    </row>
    <row r="22923" spans="2:3" x14ac:dyDescent="0.25">
      <c r="B22923" s="1"/>
      <c r="C22923" s="2"/>
    </row>
    <row r="22924" spans="2:3" x14ac:dyDescent="0.25">
      <c r="B22924" s="1"/>
      <c r="C22924" s="2"/>
    </row>
    <row r="22925" spans="2:3" x14ac:dyDescent="0.25">
      <c r="B22925" s="1"/>
      <c r="C22925" s="2"/>
    </row>
    <row r="22926" spans="2:3" x14ac:dyDescent="0.25">
      <c r="B22926" s="1"/>
      <c r="C22926" s="2"/>
    </row>
    <row r="22927" spans="2:3" x14ac:dyDescent="0.25">
      <c r="B22927" s="1"/>
      <c r="C22927" s="2"/>
    </row>
    <row r="22928" spans="2:3" x14ac:dyDescent="0.25">
      <c r="B22928" s="1"/>
      <c r="C22928" s="2"/>
    </row>
    <row r="22929" spans="2:3" x14ac:dyDescent="0.25">
      <c r="B22929" s="1"/>
      <c r="C22929" s="2"/>
    </row>
    <row r="22930" spans="2:3" x14ac:dyDescent="0.25">
      <c r="B22930" s="1"/>
      <c r="C22930" s="2"/>
    </row>
    <row r="22931" spans="2:3" x14ac:dyDescent="0.25">
      <c r="B22931" s="1"/>
      <c r="C22931" s="2"/>
    </row>
    <row r="22932" spans="2:3" x14ac:dyDescent="0.25">
      <c r="B22932" s="1"/>
      <c r="C22932" s="2"/>
    </row>
    <row r="22933" spans="2:3" x14ac:dyDescent="0.25">
      <c r="B22933" s="1"/>
      <c r="C22933" s="2"/>
    </row>
    <row r="22934" spans="2:3" x14ac:dyDescent="0.25">
      <c r="B22934" s="1"/>
      <c r="C22934" s="2"/>
    </row>
    <row r="22935" spans="2:3" x14ac:dyDescent="0.25">
      <c r="B22935" s="1"/>
      <c r="C22935" s="2"/>
    </row>
    <row r="22936" spans="2:3" x14ac:dyDescent="0.25">
      <c r="B22936" s="1"/>
      <c r="C22936" s="2"/>
    </row>
    <row r="22937" spans="2:3" x14ac:dyDescent="0.25">
      <c r="B22937" s="1"/>
      <c r="C22937" s="2"/>
    </row>
    <row r="22938" spans="2:3" x14ac:dyDescent="0.25">
      <c r="B22938" s="1"/>
      <c r="C22938" s="2"/>
    </row>
    <row r="22939" spans="2:3" x14ac:dyDescent="0.25">
      <c r="B22939" s="1"/>
      <c r="C22939" s="2"/>
    </row>
    <row r="22940" spans="2:3" x14ac:dyDescent="0.25">
      <c r="B22940" s="1"/>
      <c r="C22940" s="2"/>
    </row>
    <row r="22941" spans="2:3" x14ac:dyDescent="0.25">
      <c r="B22941" s="1"/>
      <c r="C22941" s="2"/>
    </row>
    <row r="22942" spans="2:3" x14ac:dyDescent="0.25">
      <c r="B22942" s="1"/>
      <c r="C22942" s="2"/>
    </row>
    <row r="22943" spans="2:3" x14ac:dyDescent="0.25">
      <c r="B22943" s="1"/>
      <c r="C22943" s="2"/>
    </row>
    <row r="22944" spans="2:3" x14ac:dyDescent="0.25">
      <c r="B22944" s="1"/>
      <c r="C22944" s="2"/>
    </row>
    <row r="22945" spans="2:3" x14ac:dyDescent="0.25">
      <c r="B22945" s="1"/>
      <c r="C22945" s="2"/>
    </row>
    <row r="22946" spans="2:3" x14ac:dyDescent="0.25">
      <c r="B22946" s="1"/>
      <c r="C22946" s="2"/>
    </row>
    <row r="22947" spans="2:3" x14ac:dyDescent="0.25">
      <c r="B22947" s="1"/>
      <c r="C22947" s="2"/>
    </row>
    <row r="22948" spans="2:3" x14ac:dyDescent="0.25">
      <c r="B22948" s="1"/>
      <c r="C22948" s="2"/>
    </row>
    <row r="22949" spans="2:3" x14ac:dyDescent="0.25">
      <c r="B22949" s="1"/>
      <c r="C22949" s="2"/>
    </row>
    <row r="22950" spans="2:3" x14ac:dyDescent="0.25">
      <c r="B22950" s="1"/>
      <c r="C22950" s="2"/>
    </row>
    <row r="22951" spans="2:3" x14ac:dyDescent="0.25">
      <c r="B22951" s="1"/>
      <c r="C22951" s="2"/>
    </row>
    <row r="22952" spans="2:3" x14ac:dyDescent="0.25">
      <c r="B22952" s="1"/>
      <c r="C22952" s="2"/>
    </row>
    <row r="22953" spans="2:3" x14ac:dyDescent="0.25">
      <c r="B22953" s="1"/>
      <c r="C22953" s="2"/>
    </row>
    <row r="22954" spans="2:3" x14ac:dyDescent="0.25">
      <c r="B22954" s="1"/>
      <c r="C22954" s="2"/>
    </row>
    <row r="22955" spans="2:3" x14ac:dyDescent="0.25">
      <c r="B22955" s="1"/>
      <c r="C22955" s="2"/>
    </row>
    <row r="22956" spans="2:3" x14ac:dyDescent="0.25">
      <c r="B22956" s="1"/>
      <c r="C22956" s="2"/>
    </row>
    <row r="22957" spans="2:3" x14ac:dyDescent="0.25">
      <c r="B22957" s="1"/>
      <c r="C22957" s="2"/>
    </row>
    <row r="22958" spans="2:3" x14ac:dyDescent="0.25">
      <c r="B22958" s="1"/>
      <c r="C22958" s="2"/>
    </row>
    <row r="22959" spans="2:3" x14ac:dyDescent="0.25">
      <c r="B22959" s="1"/>
      <c r="C22959" s="2"/>
    </row>
    <row r="22960" spans="2:3" x14ac:dyDescent="0.25">
      <c r="B22960" s="1"/>
      <c r="C22960" s="2"/>
    </row>
    <row r="22961" spans="2:3" x14ac:dyDescent="0.25">
      <c r="B22961" s="1"/>
      <c r="C22961" s="2"/>
    </row>
    <row r="22962" spans="2:3" x14ac:dyDescent="0.25">
      <c r="B22962" s="1"/>
      <c r="C22962" s="2"/>
    </row>
    <row r="22963" spans="2:3" x14ac:dyDescent="0.25">
      <c r="B22963" s="1"/>
      <c r="C22963" s="2"/>
    </row>
    <row r="22964" spans="2:3" x14ac:dyDescent="0.25">
      <c r="B22964" s="1"/>
      <c r="C22964" s="2"/>
    </row>
    <row r="22965" spans="2:3" x14ac:dyDescent="0.25">
      <c r="B22965" s="1"/>
      <c r="C22965" s="2"/>
    </row>
    <row r="22966" spans="2:3" x14ac:dyDescent="0.25">
      <c r="B22966" s="1"/>
      <c r="C22966" s="2"/>
    </row>
    <row r="22967" spans="2:3" x14ac:dyDescent="0.25">
      <c r="B22967" s="1"/>
      <c r="C22967" s="2"/>
    </row>
    <row r="22968" spans="2:3" x14ac:dyDescent="0.25">
      <c r="B22968" s="1"/>
      <c r="C22968" s="2"/>
    </row>
    <row r="22969" spans="2:3" x14ac:dyDescent="0.25">
      <c r="B22969" s="1"/>
      <c r="C22969" s="2"/>
    </row>
    <row r="22970" spans="2:3" x14ac:dyDescent="0.25">
      <c r="B22970" s="1"/>
      <c r="C22970" s="2"/>
    </row>
    <row r="22971" spans="2:3" x14ac:dyDescent="0.25">
      <c r="B22971" s="1"/>
      <c r="C22971" s="2"/>
    </row>
    <row r="22972" spans="2:3" x14ac:dyDescent="0.25">
      <c r="B22972" s="1"/>
      <c r="C22972" s="2"/>
    </row>
    <row r="22973" spans="2:3" x14ac:dyDescent="0.25">
      <c r="B22973" s="1"/>
      <c r="C22973" s="2"/>
    </row>
    <row r="22974" spans="2:3" x14ac:dyDescent="0.25">
      <c r="B22974" s="1"/>
      <c r="C22974" s="2"/>
    </row>
    <row r="22975" spans="2:3" x14ac:dyDescent="0.25">
      <c r="B22975" s="1"/>
      <c r="C22975" s="2"/>
    </row>
    <row r="22976" spans="2:3" x14ac:dyDescent="0.25">
      <c r="B22976" s="1"/>
      <c r="C22976" s="2"/>
    </row>
    <row r="22977" spans="2:3" x14ac:dyDescent="0.25">
      <c r="B22977" s="1"/>
      <c r="C22977" s="2"/>
    </row>
    <row r="22978" spans="2:3" x14ac:dyDescent="0.25">
      <c r="B22978" s="1"/>
      <c r="C22978" s="2"/>
    </row>
    <row r="22979" spans="2:3" x14ac:dyDescent="0.25">
      <c r="B22979" s="1"/>
      <c r="C22979" s="2"/>
    </row>
    <row r="22980" spans="2:3" x14ac:dyDescent="0.25">
      <c r="B22980" s="1"/>
      <c r="C22980" s="2"/>
    </row>
    <row r="22981" spans="2:3" x14ac:dyDescent="0.25">
      <c r="B22981" s="1"/>
      <c r="C22981" s="2"/>
    </row>
    <row r="22982" spans="2:3" x14ac:dyDescent="0.25">
      <c r="B22982" s="1"/>
      <c r="C22982" s="2"/>
    </row>
    <row r="22983" spans="2:3" x14ac:dyDescent="0.25">
      <c r="B22983" s="1"/>
      <c r="C22983" s="2"/>
    </row>
    <row r="22984" spans="2:3" x14ac:dyDescent="0.25">
      <c r="B22984" s="1"/>
      <c r="C22984" s="2"/>
    </row>
    <row r="22985" spans="2:3" x14ac:dyDescent="0.25">
      <c r="B22985" s="1"/>
      <c r="C22985" s="2"/>
    </row>
    <row r="22986" spans="2:3" x14ac:dyDescent="0.25">
      <c r="B22986" s="1"/>
      <c r="C22986" s="2"/>
    </row>
    <row r="22987" spans="2:3" x14ac:dyDescent="0.25">
      <c r="B22987" s="1"/>
      <c r="C22987" s="2"/>
    </row>
    <row r="22988" spans="2:3" x14ac:dyDescent="0.25">
      <c r="B22988" s="1"/>
      <c r="C22988" s="2"/>
    </row>
    <row r="22989" spans="2:3" x14ac:dyDescent="0.25">
      <c r="B22989" s="1"/>
      <c r="C22989" s="2"/>
    </row>
    <row r="22990" spans="2:3" x14ac:dyDescent="0.25">
      <c r="B22990" s="1"/>
      <c r="C22990" s="2"/>
    </row>
    <row r="22991" spans="2:3" x14ac:dyDescent="0.25">
      <c r="B22991" s="1"/>
      <c r="C22991" s="2"/>
    </row>
    <row r="22992" spans="2:3" x14ac:dyDescent="0.25">
      <c r="B22992" s="1"/>
      <c r="C22992" s="2"/>
    </row>
    <row r="22993" spans="2:3" x14ac:dyDescent="0.25">
      <c r="B22993" s="1"/>
      <c r="C22993" s="2"/>
    </row>
    <row r="22994" spans="2:3" x14ac:dyDescent="0.25">
      <c r="B22994" s="1"/>
      <c r="C22994" s="2"/>
    </row>
    <row r="22995" spans="2:3" x14ac:dyDescent="0.25">
      <c r="B22995" s="1"/>
      <c r="C22995" s="2"/>
    </row>
    <row r="22996" spans="2:3" x14ac:dyDescent="0.25">
      <c r="B22996" s="1"/>
      <c r="C22996" s="2"/>
    </row>
    <row r="22997" spans="2:3" x14ac:dyDescent="0.25">
      <c r="B22997" s="1"/>
      <c r="C22997" s="2"/>
    </row>
    <row r="22998" spans="2:3" x14ac:dyDescent="0.25">
      <c r="B22998" s="1"/>
      <c r="C22998" s="2"/>
    </row>
    <row r="22999" spans="2:3" x14ac:dyDescent="0.25">
      <c r="B22999" s="1"/>
      <c r="C22999" s="2"/>
    </row>
    <row r="23000" spans="2:3" x14ac:dyDescent="0.25">
      <c r="B23000" s="1"/>
      <c r="C23000" s="2"/>
    </row>
    <row r="23001" spans="2:3" x14ac:dyDescent="0.25">
      <c r="B23001" s="1"/>
      <c r="C23001" s="2"/>
    </row>
    <row r="23002" spans="2:3" x14ac:dyDescent="0.25">
      <c r="B23002" s="1"/>
      <c r="C23002" s="2"/>
    </row>
    <row r="23003" spans="2:3" x14ac:dyDescent="0.25">
      <c r="B23003" s="1"/>
      <c r="C23003" s="2"/>
    </row>
    <row r="23004" spans="2:3" x14ac:dyDescent="0.25">
      <c r="B23004" s="1"/>
      <c r="C23004" s="2"/>
    </row>
    <row r="23005" spans="2:3" x14ac:dyDescent="0.25">
      <c r="B23005" s="1"/>
      <c r="C23005" s="2"/>
    </row>
    <row r="23006" spans="2:3" x14ac:dyDescent="0.25">
      <c r="B23006" s="1"/>
      <c r="C23006" s="2"/>
    </row>
    <row r="23007" spans="2:3" x14ac:dyDescent="0.25">
      <c r="B23007" s="1"/>
      <c r="C23007" s="2"/>
    </row>
    <row r="23008" spans="2:3" x14ac:dyDescent="0.25">
      <c r="B23008" s="1"/>
      <c r="C23008" s="2"/>
    </row>
    <row r="23009" spans="2:3" x14ac:dyDescent="0.25">
      <c r="B23009" s="1"/>
      <c r="C23009" s="2"/>
    </row>
    <row r="23010" spans="2:3" x14ac:dyDescent="0.25">
      <c r="B23010" s="1"/>
      <c r="C23010" s="2"/>
    </row>
    <row r="23011" spans="2:3" x14ac:dyDescent="0.25">
      <c r="B23011" s="1"/>
      <c r="C23011" s="2"/>
    </row>
    <row r="23012" spans="2:3" x14ac:dyDescent="0.25">
      <c r="B23012" s="1"/>
      <c r="C23012" s="2"/>
    </row>
    <row r="23013" spans="2:3" x14ac:dyDescent="0.25">
      <c r="B23013" s="1"/>
      <c r="C23013" s="2"/>
    </row>
    <row r="23014" spans="2:3" x14ac:dyDescent="0.25">
      <c r="B23014" s="1"/>
      <c r="C23014" s="2"/>
    </row>
    <row r="23015" spans="2:3" x14ac:dyDescent="0.25">
      <c r="B23015" s="1"/>
      <c r="C23015" s="2"/>
    </row>
    <row r="23016" spans="2:3" x14ac:dyDescent="0.25">
      <c r="B23016" s="1"/>
      <c r="C23016" s="2"/>
    </row>
    <row r="23017" spans="2:3" x14ac:dyDescent="0.25">
      <c r="B23017" s="1"/>
      <c r="C23017" s="2"/>
    </row>
    <row r="23018" spans="2:3" x14ac:dyDescent="0.25">
      <c r="B23018" s="1"/>
      <c r="C23018" s="2"/>
    </row>
    <row r="23019" spans="2:3" x14ac:dyDescent="0.25">
      <c r="B23019" s="1"/>
      <c r="C23019" s="2"/>
    </row>
    <row r="23020" spans="2:3" x14ac:dyDescent="0.25">
      <c r="B23020" s="1"/>
      <c r="C23020" s="2"/>
    </row>
    <row r="23021" spans="2:3" x14ac:dyDescent="0.25">
      <c r="B23021" s="1"/>
      <c r="C23021" s="2"/>
    </row>
    <row r="23022" spans="2:3" x14ac:dyDescent="0.25">
      <c r="B23022" s="1"/>
      <c r="C23022" s="2"/>
    </row>
    <row r="23023" spans="2:3" x14ac:dyDescent="0.25">
      <c r="B23023" s="1"/>
      <c r="C23023" s="2"/>
    </row>
    <row r="23024" spans="2:3" x14ac:dyDescent="0.25">
      <c r="B23024" s="1"/>
      <c r="C23024" s="2"/>
    </row>
    <row r="23025" spans="2:3" x14ac:dyDescent="0.25">
      <c r="B23025" s="1"/>
      <c r="C23025" s="2"/>
    </row>
    <row r="23026" spans="2:3" x14ac:dyDescent="0.25">
      <c r="B23026" s="1"/>
      <c r="C23026" s="2"/>
    </row>
    <row r="23027" spans="2:3" x14ac:dyDescent="0.25">
      <c r="B23027" s="1"/>
      <c r="C23027" s="2"/>
    </row>
    <row r="23028" spans="2:3" x14ac:dyDescent="0.25">
      <c r="B23028" s="1"/>
      <c r="C23028" s="2"/>
    </row>
    <row r="23029" spans="2:3" x14ac:dyDescent="0.25">
      <c r="B23029" s="1"/>
      <c r="C23029" s="2"/>
    </row>
    <row r="23030" spans="2:3" x14ac:dyDescent="0.25">
      <c r="B23030" s="1"/>
      <c r="C23030" s="2"/>
    </row>
    <row r="23031" spans="2:3" x14ac:dyDescent="0.25">
      <c r="B23031" s="1"/>
      <c r="C23031" s="2"/>
    </row>
    <row r="23032" spans="2:3" x14ac:dyDescent="0.25">
      <c r="B23032" s="1"/>
      <c r="C23032" s="2"/>
    </row>
    <row r="23033" spans="2:3" x14ac:dyDescent="0.25">
      <c r="B23033" s="1"/>
      <c r="C23033" s="2"/>
    </row>
    <row r="23034" spans="2:3" x14ac:dyDescent="0.25">
      <c r="B23034" s="1"/>
      <c r="C23034" s="2"/>
    </row>
    <row r="23035" spans="2:3" x14ac:dyDescent="0.25">
      <c r="B23035" s="1"/>
      <c r="C23035" s="2"/>
    </row>
    <row r="23036" spans="2:3" x14ac:dyDescent="0.25">
      <c r="B23036" s="1"/>
      <c r="C23036" s="2"/>
    </row>
    <row r="23037" spans="2:3" x14ac:dyDescent="0.25">
      <c r="B23037" s="1"/>
      <c r="C23037" s="2"/>
    </row>
    <row r="23038" spans="2:3" x14ac:dyDescent="0.25">
      <c r="B23038" s="1"/>
      <c r="C23038" s="2"/>
    </row>
    <row r="23039" spans="2:3" x14ac:dyDescent="0.25">
      <c r="B23039" s="1"/>
      <c r="C23039" s="2"/>
    </row>
    <row r="23040" spans="2:3" x14ac:dyDescent="0.25">
      <c r="B23040" s="1"/>
      <c r="C23040" s="2"/>
    </row>
    <row r="23041" spans="2:3" x14ac:dyDescent="0.25">
      <c r="B23041" s="1"/>
      <c r="C23041" s="2"/>
    </row>
    <row r="23042" spans="2:3" x14ac:dyDescent="0.25">
      <c r="B23042" s="1"/>
      <c r="C23042" s="2"/>
    </row>
    <row r="23043" spans="2:3" x14ac:dyDescent="0.25">
      <c r="B23043" s="1"/>
      <c r="C23043" s="2"/>
    </row>
    <row r="23044" spans="2:3" x14ac:dyDescent="0.25">
      <c r="B23044" s="1"/>
      <c r="C23044" s="2"/>
    </row>
    <row r="23045" spans="2:3" x14ac:dyDescent="0.25">
      <c r="B23045" s="1"/>
      <c r="C23045" s="2"/>
    </row>
    <row r="23046" spans="2:3" x14ac:dyDescent="0.25">
      <c r="B23046" s="1"/>
      <c r="C23046" s="2"/>
    </row>
    <row r="23047" spans="2:3" x14ac:dyDescent="0.25">
      <c r="B23047" s="1"/>
      <c r="C23047" s="2"/>
    </row>
    <row r="23048" spans="2:3" x14ac:dyDescent="0.25">
      <c r="B23048" s="1"/>
      <c r="C23048" s="2"/>
    </row>
    <row r="23049" spans="2:3" x14ac:dyDescent="0.25">
      <c r="B23049" s="1"/>
      <c r="C23049" s="2"/>
    </row>
    <row r="23050" spans="2:3" x14ac:dyDescent="0.25">
      <c r="B23050" s="1"/>
      <c r="C23050" s="2"/>
    </row>
    <row r="23051" spans="2:3" x14ac:dyDescent="0.25">
      <c r="B23051" s="1"/>
      <c r="C23051" s="2"/>
    </row>
    <row r="23052" spans="2:3" x14ac:dyDescent="0.25">
      <c r="B23052" s="1"/>
      <c r="C23052" s="2"/>
    </row>
    <row r="23053" spans="2:3" x14ac:dyDescent="0.25">
      <c r="B23053" s="1"/>
      <c r="C23053" s="2"/>
    </row>
    <row r="23054" spans="2:3" x14ac:dyDescent="0.25">
      <c r="B23054" s="1"/>
      <c r="C23054" s="2"/>
    </row>
    <row r="23055" spans="2:3" x14ac:dyDescent="0.25">
      <c r="B23055" s="1"/>
      <c r="C23055" s="2"/>
    </row>
    <row r="23056" spans="2:3" x14ac:dyDescent="0.25">
      <c r="B23056" s="1"/>
      <c r="C23056" s="2"/>
    </row>
    <row r="23057" spans="2:3" x14ac:dyDescent="0.25">
      <c r="B23057" s="1"/>
      <c r="C23057" s="2"/>
    </row>
    <row r="23058" spans="2:3" x14ac:dyDescent="0.25">
      <c r="B23058" s="1"/>
      <c r="C23058" s="2"/>
    </row>
    <row r="23059" spans="2:3" x14ac:dyDescent="0.25">
      <c r="B23059" s="1"/>
      <c r="C23059" s="2"/>
    </row>
    <row r="23060" spans="2:3" x14ac:dyDescent="0.25">
      <c r="B23060" s="1"/>
      <c r="C23060" s="2"/>
    </row>
    <row r="23061" spans="2:3" x14ac:dyDescent="0.25">
      <c r="B23061" s="1"/>
      <c r="C23061" s="2"/>
    </row>
    <row r="23062" spans="2:3" x14ac:dyDescent="0.25">
      <c r="B23062" s="1"/>
      <c r="C23062" s="2"/>
    </row>
    <row r="23063" spans="2:3" x14ac:dyDescent="0.25">
      <c r="B23063" s="1"/>
      <c r="C23063" s="2"/>
    </row>
    <row r="23064" spans="2:3" x14ac:dyDescent="0.25">
      <c r="B23064" s="1"/>
      <c r="C23064" s="2"/>
    </row>
    <row r="23065" spans="2:3" x14ac:dyDescent="0.25">
      <c r="B23065" s="1"/>
      <c r="C23065" s="2"/>
    </row>
    <row r="23066" spans="2:3" x14ac:dyDescent="0.25">
      <c r="B23066" s="1"/>
      <c r="C23066" s="2"/>
    </row>
    <row r="23067" spans="2:3" x14ac:dyDescent="0.25">
      <c r="B23067" s="1"/>
      <c r="C23067" s="2"/>
    </row>
    <row r="23068" spans="2:3" x14ac:dyDescent="0.25">
      <c r="B23068" s="1"/>
      <c r="C23068" s="2"/>
    </row>
    <row r="23069" spans="2:3" x14ac:dyDescent="0.25">
      <c r="B23069" s="1"/>
      <c r="C23069" s="2"/>
    </row>
    <row r="23070" spans="2:3" x14ac:dyDescent="0.25">
      <c r="B23070" s="1"/>
      <c r="C23070" s="2"/>
    </row>
    <row r="23071" spans="2:3" x14ac:dyDescent="0.25">
      <c r="B23071" s="1"/>
      <c r="C23071" s="2"/>
    </row>
    <row r="23072" spans="2:3" x14ac:dyDescent="0.25">
      <c r="B23072" s="1"/>
      <c r="C23072" s="2"/>
    </row>
    <row r="23073" spans="2:3" x14ac:dyDescent="0.25">
      <c r="B23073" s="1"/>
      <c r="C23073" s="2"/>
    </row>
    <row r="23074" spans="2:3" x14ac:dyDescent="0.25">
      <c r="B23074" s="1"/>
      <c r="C23074" s="2"/>
    </row>
    <row r="23075" spans="2:3" x14ac:dyDescent="0.25">
      <c r="B23075" s="1"/>
      <c r="C23075" s="2"/>
    </row>
    <row r="23076" spans="2:3" x14ac:dyDescent="0.25">
      <c r="B23076" s="1"/>
      <c r="C23076" s="2"/>
    </row>
    <row r="23077" spans="2:3" x14ac:dyDescent="0.25">
      <c r="B23077" s="1"/>
      <c r="C23077" s="2"/>
    </row>
    <row r="23078" spans="2:3" x14ac:dyDescent="0.25">
      <c r="B23078" s="1"/>
      <c r="C23078" s="2"/>
    </row>
    <row r="23079" spans="2:3" x14ac:dyDescent="0.25">
      <c r="B23079" s="1"/>
      <c r="C23079" s="2"/>
    </row>
    <row r="23080" spans="2:3" x14ac:dyDescent="0.25">
      <c r="B23080" s="1"/>
      <c r="C23080" s="2"/>
    </row>
    <row r="23081" spans="2:3" x14ac:dyDescent="0.25">
      <c r="B23081" s="1"/>
      <c r="C23081" s="2"/>
    </row>
    <row r="23082" spans="2:3" x14ac:dyDescent="0.25">
      <c r="B23082" s="1"/>
      <c r="C23082" s="2"/>
    </row>
    <row r="23083" spans="2:3" x14ac:dyDescent="0.25">
      <c r="B23083" s="1"/>
      <c r="C23083" s="2"/>
    </row>
    <row r="23084" spans="2:3" x14ac:dyDescent="0.25">
      <c r="B23084" s="1"/>
      <c r="C23084" s="2"/>
    </row>
    <row r="23085" spans="2:3" x14ac:dyDescent="0.25">
      <c r="B23085" s="1"/>
      <c r="C23085" s="2"/>
    </row>
    <row r="23086" spans="2:3" x14ac:dyDescent="0.25">
      <c r="B23086" s="1"/>
      <c r="C23086" s="2"/>
    </row>
    <row r="23087" spans="2:3" x14ac:dyDescent="0.25">
      <c r="B23087" s="1"/>
      <c r="C23087" s="2"/>
    </row>
    <row r="23088" spans="2:3" x14ac:dyDescent="0.25">
      <c r="B23088" s="1"/>
      <c r="C23088" s="2"/>
    </row>
    <row r="23089" spans="2:3" x14ac:dyDescent="0.25">
      <c r="B23089" s="1"/>
      <c r="C23089" s="2"/>
    </row>
    <row r="23090" spans="2:3" x14ac:dyDescent="0.25">
      <c r="B23090" s="1"/>
      <c r="C23090" s="2"/>
    </row>
    <row r="23091" spans="2:3" x14ac:dyDescent="0.25">
      <c r="B23091" s="1"/>
      <c r="C23091" s="2"/>
    </row>
    <row r="23092" spans="2:3" x14ac:dyDescent="0.25">
      <c r="B23092" s="1"/>
      <c r="C23092" s="2"/>
    </row>
    <row r="23093" spans="2:3" x14ac:dyDescent="0.25">
      <c r="B23093" s="1"/>
      <c r="C23093" s="2"/>
    </row>
    <row r="23094" spans="2:3" x14ac:dyDescent="0.25">
      <c r="B23094" s="1"/>
      <c r="C23094" s="2"/>
    </row>
    <row r="23095" spans="2:3" x14ac:dyDescent="0.25">
      <c r="B23095" s="1"/>
      <c r="C23095" s="2"/>
    </row>
    <row r="23096" spans="2:3" x14ac:dyDescent="0.25">
      <c r="B23096" s="1"/>
      <c r="C23096" s="2"/>
    </row>
    <row r="23097" spans="2:3" x14ac:dyDescent="0.25">
      <c r="B23097" s="1"/>
      <c r="C23097" s="2"/>
    </row>
    <row r="23098" spans="2:3" x14ac:dyDescent="0.25">
      <c r="B23098" s="1"/>
      <c r="C23098" s="2"/>
    </row>
    <row r="23099" spans="2:3" x14ac:dyDescent="0.25">
      <c r="B23099" s="1"/>
      <c r="C23099" s="2"/>
    </row>
    <row r="23100" spans="2:3" x14ac:dyDescent="0.25">
      <c r="B23100" s="1"/>
      <c r="C23100" s="2"/>
    </row>
    <row r="23101" spans="2:3" x14ac:dyDescent="0.25">
      <c r="B23101" s="1"/>
      <c r="C23101" s="2"/>
    </row>
    <row r="23102" spans="2:3" x14ac:dyDescent="0.25">
      <c r="B23102" s="1"/>
      <c r="C23102" s="2"/>
    </row>
    <row r="23103" spans="2:3" x14ac:dyDescent="0.25">
      <c r="B23103" s="1"/>
      <c r="C23103" s="2"/>
    </row>
    <row r="23104" spans="2:3" x14ac:dyDescent="0.25">
      <c r="B23104" s="1"/>
      <c r="C23104" s="2"/>
    </row>
    <row r="23105" spans="2:3" x14ac:dyDescent="0.25">
      <c r="B23105" s="1"/>
      <c r="C23105" s="2"/>
    </row>
    <row r="23106" spans="2:3" x14ac:dyDescent="0.25">
      <c r="B23106" s="1"/>
      <c r="C23106" s="2"/>
    </row>
    <row r="23107" spans="2:3" x14ac:dyDescent="0.25">
      <c r="B23107" s="1"/>
      <c r="C23107" s="2"/>
    </row>
    <row r="23108" spans="2:3" x14ac:dyDescent="0.25">
      <c r="B23108" s="1"/>
      <c r="C23108" s="2"/>
    </row>
    <row r="23109" spans="2:3" x14ac:dyDescent="0.25">
      <c r="B23109" s="1"/>
      <c r="C23109" s="2"/>
    </row>
    <row r="23110" spans="2:3" x14ac:dyDescent="0.25">
      <c r="B23110" s="1"/>
      <c r="C23110" s="2"/>
    </row>
    <row r="23111" spans="2:3" x14ac:dyDescent="0.25">
      <c r="B23111" s="1"/>
      <c r="C23111" s="2"/>
    </row>
    <row r="23112" spans="2:3" x14ac:dyDescent="0.25">
      <c r="B23112" s="1"/>
      <c r="C23112" s="2"/>
    </row>
    <row r="23113" spans="2:3" x14ac:dyDescent="0.25">
      <c r="B23113" s="1"/>
      <c r="C23113" s="2"/>
    </row>
    <row r="23114" spans="2:3" x14ac:dyDescent="0.25">
      <c r="B23114" s="1"/>
      <c r="C23114" s="2"/>
    </row>
    <row r="23115" spans="2:3" x14ac:dyDescent="0.25">
      <c r="B23115" s="1"/>
      <c r="C23115" s="2"/>
    </row>
    <row r="23116" spans="2:3" x14ac:dyDescent="0.25">
      <c r="B23116" s="1"/>
      <c r="C23116" s="2"/>
    </row>
    <row r="23117" spans="2:3" x14ac:dyDescent="0.25">
      <c r="B23117" s="1"/>
      <c r="C23117" s="2"/>
    </row>
    <row r="23118" spans="2:3" x14ac:dyDescent="0.25">
      <c r="B23118" s="1"/>
      <c r="C23118" s="2"/>
    </row>
    <row r="23119" spans="2:3" x14ac:dyDescent="0.25">
      <c r="B23119" s="1"/>
      <c r="C23119" s="2"/>
    </row>
    <row r="23120" spans="2:3" x14ac:dyDescent="0.25">
      <c r="B23120" s="1"/>
      <c r="C23120" s="2"/>
    </row>
    <row r="23121" spans="2:3" x14ac:dyDescent="0.25">
      <c r="B23121" s="1"/>
      <c r="C23121" s="2"/>
    </row>
    <row r="23122" spans="2:3" x14ac:dyDescent="0.25">
      <c r="B23122" s="1"/>
      <c r="C23122" s="2"/>
    </row>
    <row r="23123" spans="2:3" x14ac:dyDescent="0.25">
      <c r="B23123" s="1"/>
      <c r="C23123" s="2"/>
    </row>
    <row r="23124" spans="2:3" x14ac:dyDescent="0.25">
      <c r="B23124" s="1"/>
      <c r="C23124" s="2"/>
    </row>
    <row r="23125" spans="2:3" x14ac:dyDescent="0.25">
      <c r="B23125" s="1"/>
      <c r="C23125" s="2"/>
    </row>
    <row r="23126" spans="2:3" x14ac:dyDescent="0.25">
      <c r="B23126" s="1"/>
      <c r="C23126" s="2"/>
    </row>
    <row r="23127" spans="2:3" x14ac:dyDescent="0.25">
      <c r="B23127" s="1"/>
      <c r="C23127" s="2"/>
    </row>
    <row r="23128" spans="2:3" x14ac:dyDescent="0.25">
      <c r="B23128" s="1"/>
      <c r="C23128" s="2"/>
    </row>
    <row r="23129" spans="2:3" x14ac:dyDescent="0.25">
      <c r="B23129" s="1"/>
      <c r="C23129" s="2"/>
    </row>
    <row r="23130" spans="2:3" x14ac:dyDescent="0.25">
      <c r="B23130" s="1"/>
      <c r="C23130" s="2"/>
    </row>
    <row r="23131" spans="2:3" x14ac:dyDescent="0.25">
      <c r="B23131" s="1"/>
      <c r="C23131" s="2"/>
    </row>
    <row r="23132" spans="2:3" x14ac:dyDescent="0.25">
      <c r="B23132" s="1"/>
      <c r="C23132" s="2"/>
    </row>
    <row r="23133" spans="2:3" x14ac:dyDescent="0.25">
      <c r="B23133" s="1"/>
      <c r="C23133" s="2"/>
    </row>
    <row r="23134" spans="2:3" x14ac:dyDescent="0.25">
      <c r="B23134" s="1"/>
      <c r="C23134" s="2"/>
    </row>
    <row r="23135" spans="2:3" x14ac:dyDescent="0.25">
      <c r="B23135" s="1"/>
      <c r="C23135" s="2"/>
    </row>
    <row r="23136" spans="2:3" x14ac:dyDescent="0.25">
      <c r="B23136" s="1"/>
      <c r="C23136" s="2"/>
    </row>
    <row r="23137" spans="2:3" x14ac:dyDescent="0.25">
      <c r="B23137" s="1"/>
      <c r="C23137" s="2"/>
    </row>
    <row r="23138" spans="2:3" x14ac:dyDescent="0.25">
      <c r="B23138" s="1"/>
      <c r="C23138" s="2"/>
    </row>
    <row r="23139" spans="2:3" x14ac:dyDescent="0.25">
      <c r="B23139" s="1"/>
      <c r="C23139" s="2"/>
    </row>
    <row r="23140" spans="2:3" x14ac:dyDescent="0.25">
      <c r="B23140" s="1"/>
      <c r="C23140" s="2"/>
    </row>
    <row r="23141" spans="2:3" x14ac:dyDescent="0.25">
      <c r="B23141" s="1"/>
      <c r="C23141" s="2"/>
    </row>
    <row r="23142" spans="2:3" x14ac:dyDescent="0.25">
      <c r="B23142" s="1"/>
      <c r="C23142" s="2"/>
    </row>
    <row r="23143" spans="2:3" x14ac:dyDescent="0.25">
      <c r="B23143" s="1"/>
      <c r="C23143" s="2"/>
    </row>
    <row r="23144" spans="2:3" x14ac:dyDescent="0.25">
      <c r="B23144" s="1"/>
      <c r="C23144" s="2"/>
    </row>
    <row r="23145" spans="2:3" x14ac:dyDescent="0.25">
      <c r="B23145" s="1"/>
      <c r="C23145" s="2"/>
    </row>
    <row r="23146" spans="2:3" x14ac:dyDescent="0.25">
      <c r="B23146" s="1"/>
      <c r="C23146" s="2"/>
    </row>
    <row r="23147" spans="2:3" x14ac:dyDescent="0.25">
      <c r="B23147" s="1"/>
      <c r="C23147" s="2"/>
    </row>
    <row r="23148" spans="2:3" x14ac:dyDescent="0.25">
      <c r="B23148" s="1"/>
      <c r="C23148" s="2"/>
    </row>
    <row r="23149" spans="2:3" x14ac:dyDescent="0.25">
      <c r="B23149" s="1"/>
      <c r="C23149" s="2"/>
    </row>
    <row r="23150" spans="2:3" x14ac:dyDescent="0.25">
      <c r="B23150" s="1"/>
      <c r="C23150" s="2"/>
    </row>
    <row r="23151" spans="2:3" x14ac:dyDescent="0.25">
      <c r="B23151" s="1"/>
      <c r="C23151" s="2"/>
    </row>
    <row r="23152" spans="2:3" x14ac:dyDescent="0.25">
      <c r="B23152" s="1"/>
      <c r="C23152" s="2"/>
    </row>
    <row r="23153" spans="2:3" x14ac:dyDescent="0.25">
      <c r="B23153" s="1"/>
      <c r="C23153" s="2"/>
    </row>
    <row r="23154" spans="2:3" x14ac:dyDescent="0.25">
      <c r="B23154" s="1"/>
      <c r="C23154" s="2"/>
    </row>
    <row r="23155" spans="2:3" x14ac:dyDescent="0.25">
      <c r="B23155" s="1"/>
      <c r="C23155" s="2"/>
    </row>
    <row r="23156" spans="2:3" x14ac:dyDescent="0.25">
      <c r="B23156" s="1"/>
      <c r="C23156" s="2"/>
    </row>
    <row r="23157" spans="2:3" x14ac:dyDescent="0.25">
      <c r="B23157" s="1"/>
      <c r="C23157" s="2"/>
    </row>
    <row r="23158" spans="2:3" x14ac:dyDescent="0.25">
      <c r="B23158" s="1"/>
      <c r="C23158" s="2"/>
    </row>
    <row r="23159" spans="2:3" x14ac:dyDescent="0.25">
      <c r="B23159" s="1"/>
      <c r="C23159" s="2"/>
    </row>
    <row r="23160" spans="2:3" x14ac:dyDescent="0.25">
      <c r="B23160" s="1"/>
      <c r="C23160" s="2"/>
    </row>
    <row r="23161" spans="2:3" x14ac:dyDescent="0.25">
      <c r="B23161" s="1"/>
      <c r="C23161" s="2"/>
    </row>
    <row r="23162" spans="2:3" x14ac:dyDescent="0.25">
      <c r="B23162" s="1"/>
      <c r="C23162" s="2"/>
    </row>
    <row r="23163" spans="2:3" x14ac:dyDescent="0.25">
      <c r="B23163" s="1"/>
      <c r="C23163" s="2"/>
    </row>
    <row r="23164" spans="2:3" x14ac:dyDescent="0.25">
      <c r="B23164" s="1"/>
      <c r="C23164" s="2"/>
    </row>
    <row r="23165" spans="2:3" x14ac:dyDescent="0.25">
      <c r="B23165" s="1"/>
      <c r="C23165" s="2"/>
    </row>
    <row r="23166" spans="2:3" x14ac:dyDescent="0.25">
      <c r="B23166" s="1"/>
      <c r="C23166" s="2"/>
    </row>
    <row r="23167" spans="2:3" x14ac:dyDescent="0.25">
      <c r="B23167" s="1"/>
      <c r="C23167" s="2"/>
    </row>
    <row r="23168" spans="2:3" x14ac:dyDescent="0.25">
      <c r="B23168" s="1"/>
      <c r="C23168" s="2"/>
    </row>
    <row r="23169" spans="2:3" x14ac:dyDescent="0.25">
      <c r="B23169" s="1"/>
      <c r="C23169" s="2"/>
    </row>
    <row r="23170" spans="2:3" x14ac:dyDescent="0.25">
      <c r="B23170" s="1"/>
      <c r="C23170" s="2"/>
    </row>
    <row r="23171" spans="2:3" x14ac:dyDescent="0.25">
      <c r="B23171" s="1"/>
      <c r="C23171" s="2"/>
    </row>
    <row r="23172" spans="2:3" x14ac:dyDescent="0.25">
      <c r="B23172" s="1"/>
      <c r="C23172" s="2"/>
    </row>
    <row r="23173" spans="2:3" x14ac:dyDescent="0.25">
      <c r="B23173" s="1"/>
      <c r="C23173" s="2"/>
    </row>
    <row r="23174" spans="2:3" x14ac:dyDescent="0.25">
      <c r="B23174" s="1"/>
      <c r="C23174" s="2"/>
    </row>
    <row r="23175" spans="2:3" x14ac:dyDescent="0.25">
      <c r="B23175" s="1"/>
      <c r="C23175" s="2"/>
    </row>
    <row r="23176" spans="2:3" x14ac:dyDescent="0.25">
      <c r="B23176" s="1"/>
      <c r="C23176" s="2"/>
    </row>
    <row r="23177" spans="2:3" x14ac:dyDescent="0.25">
      <c r="B23177" s="1"/>
      <c r="C23177" s="2"/>
    </row>
    <row r="23178" spans="2:3" x14ac:dyDescent="0.25">
      <c r="B23178" s="1"/>
      <c r="C23178" s="2"/>
    </row>
    <row r="23179" spans="2:3" x14ac:dyDescent="0.25">
      <c r="B23179" s="1"/>
      <c r="C23179" s="2"/>
    </row>
    <row r="23180" spans="2:3" x14ac:dyDescent="0.25">
      <c r="B23180" s="1"/>
      <c r="C23180" s="2"/>
    </row>
    <row r="23181" spans="2:3" x14ac:dyDescent="0.25">
      <c r="B23181" s="1"/>
      <c r="C23181" s="2"/>
    </row>
    <row r="23182" spans="2:3" x14ac:dyDescent="0.25">
      <c r="B23182" s="1"/>
      <c r="C23182" s="2"/>
    </row>
    <row r="23183" spans="2:3" x14ac:dyDescent="0.25">
      <c r="B23183" s="1"/>
      <c r="C23183" s="2"/>
    </row>
    <row r="23184" spans="2:3" x14ac:dyDescent="0.25">
      <c r="B23184" s="1"/>
      <c r="C23184" s="2"/>
    </row>
    <row r="23185" spans="2:3" x14ac:dyDescent="0.25">
      <c r="B23185" s="1"/>
      <c r="C23185" s="2"/>
    </row>
    <row r="23186" spans="2:3" x14ac:dyDescent="0.25">
      <c r="B23186" s="1"/>
      <c r="C23186" s="2"/>
    </row>
    <row r="23187" spans="2:3" x14ac:dyDescent="0.25">
      <c r="B23187" s="1"/>
      <c r="C23187" s="2"/>
    </row>
    <row r="23188" spans="2:3" x14ac:dyDescent="0.25">
      <c r="B23188" s="1"/>
      <c r="C23188" s="2"/>
    </row>
    <row r="23189" spans="2:3" x14ac:dyDescent="0.25">
      <c r="B23189" s="1"/>
      <c r="C23189" s="2"/>
    </row>
    <row r="23190" spans="2:3" x14ac:dyDescent="0.25">
      <c r="B23190" s="1"/>
      <c r="C23190" s="2"/>
    </row>
    <row r="23191" spans="2:3" x14ac:dyDescent="0.25">
      <c r="B23191" s="1"/>
      <c r="C23191" s="2"/>
    </row>
    <row r="23192" spans="2:3" x14ac:dyDescent="0.25">
      <c r="B23192" s="1"/>
      <c r="C23192" s="2"/>
    </row>
    <row r="23193" spans="2:3" x14ac:dyDescent="0.25">
      <c r="B23193" s="1"/>
      <c r="C23193" s="2"/>
    </row>
    <row r="23194" spans="2:3" x14ac:dyDescent="0.25">
      <c r="B23194" s="1"/>
      <c r="C23194" s="2"/>
    </row>
    <row r="23195" spans="2:3" x14ac:dyDescent="0.25">
      <c r="B23195" s="1"/>
      <c r="C23195" s="2"/>
    </row>
    <row r="23196" spans="2:3" x14ac:dyDescent="0.25">
      <c r="B23196" s="1"/>
      <c r="C23196" s="2"/>
    </row>
    <row r="23197" spans="2:3" x14ac:dyDescent="0.25">
      <c r="B23197" s="1"/>
      <c r="C23197" s="2"/>
    </row>
    <row r="23198" spans="2:3" x14ac:dyDescent="0.25">
      <c r="B23198" s="1"/>
      <c r="C23198" s="2"/>
    </row>
    <row r="23199" spans="2:3" x14ac:dyDescent="0.25">
      <c r="B23199" s="1"/>
      <c r="C23199" s="2"/>
    </row>
    <row r="23200" spans="2:3" x14ac:dyDescent="0.25">
      <c r="B23200" s="1"/>
      <c r="C23200" s="2"/>
    </row>
    <row r="23201" spans="2:3" x14ac:dyDescent="0.25">
      <c r="B23201" s="1"/>
      <c r="C23201" s="2"/>
    </row>
    <row r="23202" spans="2:3" x14ac:dyDescent="0.25">
      <c r="B23202" s="1"/>
      <c r="C23202" s="2"/>
    </row>
    <row r="23203" spans="2:3" x14ac:dyDescent="0.25">
      <c r="B23203" s="1"/>
      <c r="C23203" s="2"/>
    </row>
    <row r="23204" spans="2:3" x14ac:dyDescent="0.25">
      <c r="B23204" s="1"/>
      <c r="C23204" s="2"/>
    </row>
    <row r="23205" spans="2:3" x14ac:dyDescent="0.25">
      <c r="B23205" s="1"/>
      <c r="C23205" s="2"/>
    </row>
    <row r="23206" spans="2:3" x14ac:dyDescent="0.25">
      <c r="B23206" s="1"/>
      <c r="C23206" s="2"/>
    </row>
    <row r="23207" spans="2:3" x14ac:dyDescent="0.25">
      <c r="B23207" s="1"/>
      <c r="C23207" s="2"/>
    </row>
    <row r="23208" spans="2:3" x14ac:dyDescent="0.25">
      <c r="B23208" s="1"/>
      <c r="C23208" s="2"/>
    </row>
    <row r="23209" spans="2:3" x14ac:dyDescent="0.25">
      <c r="B23209" s="1"/>
      <c r="C23209" s="2"/>
    </row>
    <row r="23210" spans="2:3" x14ac:dyDescent="0.25">
      <c r="B23210" s="1"/>
      <c r="C23210" s="2"/>
    </row>
    <row r="23211" spans="2:3" x14ac:dyDescent="0.25">
      <c r="B23211" s="1"/>
      <c r="C23211" s="2"/>
    </row>
    <row r="23212" spans="2:3" x14ac:dyDescent="0.25">
      <c r="B23212" s="1"/>
      <c r="C23212" s="2"/>
    </row>
    <row r="23213" spans="2:3" x14ac:dyDescent="0.25">
      <c r="B23213" s="1"/>
      <c r="C23213" s="2"/>
    </row>
    <row r="23214" spans="2:3" x14ac:dyDescent="0.25">
      <c r="B23214" s="1"/>
      <c r="C23214" s="2"/>
    </row>
    <row r="23215" spans="2:3" x14ac:dyDescent="0.25">
      <c r="B23215" s="1"/>
      <c r="C23215" s="2"/>
    </row>
    <row r="23216" spans="2:3" x14ac:dyDescent="0.25">
      <c r="B23216" s="1"/>
      <c r="C23216" s="2"/>
    </row>
    <row r="23217" spans="2:3" x14ac:dyDescent="0.25">
      <c r="B23217" s="1"/>
      <c r="C23217" s="2"/>
    </row>
    <row r="23218" spans="2:3" x14ac:dyDescent="0.25">
      <c r="B23218" s="1"/>
      <c r="C23218" s="2"/>
    </row>
    <row r="23219" spans="2:3" x14ac:dyDescent="0.25">
      <c r="B23219" s="1"/>
      <c r="C23219" s="2"/>
    </row>
    <row r="23220" spans="2:3" x14ac:dyDescent="0.25">
      <c r="B23220" s="1"/>
      <c r="C23220" s="2"/>
    </row>
    <row r="23221" spans="2:3" x14ac:dyDescent="0.25">
      <c r="B23221" s="1"/>
      <c r="C23221" s="2"/>
    </row>
    <row r="23222" spans="2:3" x14ac:dyDescent="0.25">
      <c r="B23222" s="1"/>
      <c r="C23222" s="2"/>
    </row>
    <row r="23223" spans="2:3" x14ac:dyDescent="0.25">
      <c r="B23223" s="1"/>
      <c r="C23223" s="2"/>
    </row>
    <row r="23224" spans="2:3" x14ac:dyDescent="0.25">
      <c r="B23224" s="1"/>
      <c r="C23224" s="2"/>
    </row>
    <row r="23225" spans="2:3" x14ac:dyDescent="0.25">
      <c r="B23225" s="1"/>
      <c r="C23225" s="2"/>
    </row>
    <row r="23226" spans="2:3" x14ac:dyDescent="0.25">
      <c r="B23226" s="1"/>
      <c r="C23226" s="2"/>
    </row>
    <row r="23227" spans="2:3" x14ac:dyDescent="0.25">
      <c r="B23227" s="1"/>
      <c r="C23227" s="2"/>
    </row>
    <row r="23228" spans="2:3" x14ac:dyDescent="0.25">
      <c r="B23228" s="1"/>
      <c r="C23228" s="2"/>
    </row>
    <row r="23229" spans="2:3" x14ac:dyDescent="0.25">
      <c r="B23229" s="1"/>
      <c r="C23229" s="2"/>
    </row>
    <row r="23230" spans="2:3" x14ac:dyDescent="0.25">
      <c r="B23230" s="1"/>
      <c r="C23230" s="2"/>
    </row>
    <row r="23231" spans="2:3" x14ac:dyDescent="0.25">
      <c r="B23231" s="1"/>
      <c r="C23231" s="2"/>
    </row>
    <row r="23232" spans="2:3" x14ac:dyDescent="0.25">
      <c r="B23232" s="1"/>
      <c r="C23232" s="2"/>
    </row>
    <row r="23233" spans="2:3" x14ac:dyDescent="0.25">
      <c r="B23233" s="1"/>
      <c r="C23233" s="2"/>
    </row>
    <row r="23234" spans="2:3" x14ac:dyDescent="0.25">
      <c r="B23234" s="1"/>
      <c r="C23234" s="2"/>
    </row>
    <row r="23235" spans="2:3" x14ac:dyDescent="0.25">
      <c r="B23235" s="1"/>
      <c r="C23235" s="2"/>
    </row>
    <row r="23236" spans="2:3" x14ac:dyDescent="0.25">
      <c r="B23236" s="1"/>
      <c r="C23236" s="2"/>
    </row>
    <row r="23237" spans="2:3" x14ac:dyDescent="0.25">
      <c r="B23237" s="1"/>
      <c r="C23237" s="2"/>
    </row>
    <row r="23238" spans="2:3" x14ac:dyDescent="0.25">
      <c r="B23238" s="1"/>
      <c r="C23238" s="2"/>
    </row>
    <row r="23239" spans="2:3" x14ac:dyDescent="0.25">
      <c r="B23239" s="1"/>
      <c r="C23239" s="2"/>
    </row>
    <row r="23240" spans="2:3" x14ac:dyDescent="0.25">
      <c r="B23240" s="1"/>
      <c r="C23240" s="2"/>
    </row>
    <row r="23241" spans="2:3" x14ac:dyDescent="0.25">
      <c r="B23241" s="1"/>
      <c r="C23241" s="2"/>
    </row>
    <row r="23242" spans="2:3" x14ac:dyDescent="0.25">
      <c r="B23242" s="1"/>
      <c r="C23242" s="2"/>
    </row>
    <row r="23243" spans="2:3" x14ac:dyDescent="0.25">
      <c r="B23243" s="1"/>
      <c r="C23243" s="2"/>
    </row>
    <row r="23244" spans="2:3" x14ac:dyDescent="0.25">
      <c r="B23244" s="1"/>
      <c r="C23244" s="2"/>
    </row>
    <row r="23245" spans="2:3" x14ac:dyDescent="0.25">
      <c r="B23245" s="1"/>
      <c r="C23245" s="2"/>
    </row>
    <row r="23246" spans="2:3" x14ac:dyDescent="0.25">
      <c r="B23246" s="1"/>
      <c r="C23246" s="2"/>
    </row>
    <row r="23247" spans="2:3" x14ac:dyDescent="0.25">
      <c r="B23247" s="1"/>
      <c r="C23247" s="2"/>
    </row>
    <row r="23248" spans="2:3" x14ac:dyDescent="0.25">
      <c r="B23248" s="1"/>
      <c r="C23248" s="2"/>
    </row>
    <row r="23249" spans="2:3" x14ac:dyDescent="0.25">
      <c r="B23249" s="1"/>
      <c r="C23249" s="2"/>
    </row>
    <row r="23250" spans="2:3" x14ac:dyDescent="0.25">
      <c r="B23250" s="1"/>
      <c r="C23250" s="2"/>
    </row>
    <row r="23251" spans="2:3" x14ac:dyDescent="0.25">
      <c r="B23251" s="1"/>
      <c r="C23251" s="2"/>
    </row>
    <row r="23252" spans="2:3" x14ac:dyDescent="0.25">
      <c r="B23252" s="1"/>
      <c r="C23252" s="2"/>
    </row>
    <row r="23253" spans="2:3" x14ac:dyDescent="0.25">
      <c r="B23253" s="1"/>
      <c r="C23253" s="2"/>
    </row>
    <row r="23254" spans="2:3" x14ac:dyDescent="0.25">
      <c r="B23254" s="1"/>
      <c r="C23254" s="2"/>
    </row>
    <row r="23255" spans="2:3" x14ac:dyDescent="0.25">
      <c r="B23255" s="1"/>
      <c r="C23255" s="2"/>
    </row>
    <row r="23256" spans="2:3" x14ac:dyDescent="0.25">
      <c r="B23256" s="1"/>
      <c r="C23256" s="2"/>
    </row>
    <row r="23257" spans="2:3" x14ac:dyDescent="0.25">
      <c r="B23257" s="1"/>
      <c r="C23257" s="2"/>
    </row>
    <row r="23258" spans="2:3" x14ac:dyDescent="0.25">
      <c r="B23258" s="1"/>
      <c r="C23258" s="2"/>
    </row>
    <row r="23259" spans="2:3" x14ac:dyDescent="0.25">
      <c r="B23259" s="1"/>
      <c r="C23259" s="2"/>
    </row>
    <row r="23260" spans="2:3" x14ac:dyDescent="0.25">
      <c r="B23260" s="1"/>
      <c r="C23260" s="2"/>
    </row>
    <row r="23261" spans="2:3" x14ac:dyDescent="0.25">
      <c r="B23261" s="1"/>
      <c r="C23261" s="2"/>
    </row>
    <row r="23262" spans="2:3" x14ac:dyDescent="0.25">
      <c r="B23262" s="1"/>
      <c r="C23262" s="2"/>
    </row>
    <row r="23263" spans="2:3" x14ac:dyDescent="0.25">
      <c r="B23263" s="1"/>
      <c r="C23263" s="2"/>
    </row>
    <row r="23264" spans="2:3" x14ac:dyDescent="0.25">
      <c r="B23264" s="1"/>
      <c r="C23264" s="2"/>
    </row>
    <row r="23265" spans="2:3" x14ac:dyDescent="0.25">
      <c r="B23265" s="1"/>
      <c r="C23265" s="2"/>
    </row>
    <row r="23266" spans="2:3" x14ac:dyDescent="0.25">
      <c r="B23266" s="1"/>
      <c r="C23266" s="2"/>
    </row>
    <row r="23267" spans="2:3" x14ac:dyDescent="0.25">
      <c r="B23267" s="1"/>
      <c r="C23267" s="2"/>
    </row>
    <row r="23268" spans="2:3" x14ac:dyDescent="0.25">
      <c r="B23268" s="1"/>
      <c r="C23268" s="2"/>
    </row>
    <row r="23269" spans="2:3" x14ac:dyDescent="0.25">
      <c r="B23269" s="1"/>
      <c r="C23269" s="2"/>
    </row>
    <row r="23270" spans="2:3" x14ac:dyDescent="0.25">
      <c r="B23270" s="1"/>
      <c r="C23270" s="2"/>
    </row>
    <row r="23271" spans="2:3" x14ac:dyDescent="0.25">
      <c r="B23271" s="1"/>
      <c r="C23271" s="2"/>
    </row>
    <row r="23272" spans="2:3" x14ac:dyDescent="0.25">
      <c r="B23272" s="1"/>
      <c r="C23272" s="2"/>
    </row>
    <row r="23273" spans="2:3" x14ac:dyDescent="0.25">
      <c r="B23273" s="1"/>
      <c r="C23273" s="2"/>
    </row>
    <row r="23274" spans="2:3" x14ac:dyDescent="0.25">
      <c r="B23274" s="1"/>
      <c r="C23274" s="2"/>
    </row>
    <row r="23275" spans="2:3" x14ac:dyDescent="0.25">
      <c r="B23275" s="1"/>
      <c r="C23275" s="2"/>
    </row>
    <row r="23276" spans="2:3" x14ac:dyDescent="0.25">
      <c r="B23276" s="1"/>
      <c r="C23276" s="2"/>
    </row>
    <row r="23277" spans="2:3" x14ac:dyDescent="0.25">
      <c r="B23277" s="1"/>
      <c r="C23277" s="2"/>
    </row>
    <row r="23278" spans="2:3" x14ac:dyDescent="0.25">
      <c r="B23278" s="1"/>
      <c r="C23278" s="2"/>
    </row>
    <row r="23279" spans="2:3" x14ac:dyDescent="0.25">
      <c r="B23279" s="1"/>
      <c r="C23279" s="2"/>
    </row>
    <row r="23280" spans="2:3" x14ac:dyDescent="0.25">
      <c r="B23280" s="1"/>
      <c r="C23280" s="2"/>
    </row>
    <row r="23281" spans="2:3" x14ac:dyDescent="0.25">
      <c r="B23281" s="1"/>
      <c r="C23281" s="2"/>
    </row>
    <row r="23282" spans="2:3" x14ac:dyDescent="0.25">
      <c r="B23282" s="1"/>
      <c r="C23282" s="2"/>
    </row>
    <row r="23283" spans="2:3" x14ac:dyDescent="0.25">
      <c r="B23283" s="1"/>
      <c r="C23283" s="2"/>
    </row>
    <row r="23284" spans="2:3" x14ac:dyDescent="0.25">
      <c r="B23284" s="1"/>
      <c r="C23284" s="2"/>
    </row>
    <row r="23285" spans="2:3" x14ac:dyDescent="0.25">
      <c r="B23285" s="1"/>
      <c r="C23285" s="2"/>
    </row>
    <row r="23286" spans="2:3" x14ac:dyDescent="0.25">
      <c r="B23286" s="1"/>
      <c r="C23286" s="2"/>
    </row>
    <row r="23287" spans="2:3" x14ac:dyDescent="0.25">
      <c r="B23287" s="1"/>
      <c r="C23287" s="2"/>
    </row>
    <row r="23288" spans="2:3" x14ac:dyDescent="0.25">
      <c r="B23288" s="1"/>
      <c r="C23288" s="2"/>
    </row>
    <row r="23289" spans="2:3" x14ac:dyDescent="0.25">
      <c r="B23289" s="1"/>
      <c r="C23289" s="2"/>
    </row>
    <row r="23290" spans="2:3" x14ac:dyDescent="0.25">
      <c r="B23290" s="1"/>
      <c r="C23290" s="2"/>
    </row>
    <row r="23291" spans="2:3" x14ac:dyDescent="0.25">
      <c r="B23291" s="1"/>
      <c r="C23291" s="2"/>
    </row>
    <row r="23292" spans="2:3" x14ac:dyDescent="0.25">
      <c r="B23292" s="1"/>
      <c r="C23292" s="2"/>
    </row>
    <row r="23293" spans="2:3" x14ac:dyDescent="0.25">
      <c r="B23293" s="1"/>
      <c r="C23293" s="2"/>
    </row>
    <row r="23294" spans="2:3" x14ac:dyDescent="0.25">
      <c r="B23294" s="1"/>
      <c r="C23294" s="2"/>
    </row>
    <row r="23295" spans="2:3" x14ac:dyDescent="0.25">
      <c r="B23295" s="1"/>
      <c r="C23295" s="2"/>
    </row>
    <row r="23296" spans="2:3" x14ac:dyDescent="0.25">
      <c r="B23296" s="1"/>
      <c r="C23296" s="2"/>
    </row>
    <row r="23297" spans="2:3" x14ac:dyDescent="0.25">
      <c r="B23297" s="1"/>
      <c r="C23297" s="2"/>
    </row>
    <row r="23298" spans="2:3" x14ac:dyDescent="0.25">
      <c r="B23298" s="1"/>
      <c r="C23298" s="2"/>
    </row>
    <row r="23299" spans="2:3" x14ac:dyDescent="0.25">
      <c r="B23299" s="1"/>
      <c r="C23299" s="2"/>
    </row>
    <row r="23300" spans="2:3" x14ac:dyDescent="0.25">
      <c r="B23300" s="1"/>
      <c r="C23300" s="2"/>
    </row>
    <row r="23301" spans="2:3" x14ac:dyDescent="0.25">
      <c r="B23301" s="1"/>
      <c r="C23301" s="2"/>
    </row>
    <row r="23302" spans="2:3" x14ac:dyDescent="0.25">
      <c r="B23302" s="1"/>
      <c r="C23302" s="2"/>
    </row>
    <row r="23303" spans="2:3" x14ac:dyDescent="0.25">
      <c r="B23303" s="1"/>
      <c r="C23303" s="2"/>
    </row>
    <row r="23304" spans="2:3" x14ac:dyDescent="0.25">
      <c r="B23304" s="1"/>
      <c r="C23304" s="2"/>
    </row>
    <row r="23305" spans="2:3" x14ac:dyDescent="0.25">
      <c r="B23305" s="1"/>
      <c r="C23305" s="2"/>
    </row>
    <row r="23306" spans="2:3" x14ac:dyDescent="0.25">
      <c r="B23306" s="1"/>
      <c r="C23306" s="2"/>
    </row>
    <row r="23307" spans="2:3" x14ac:dyDescent="0.25">
      <c r="B23307" s="1"/>
      <c r="C23307" s="2"/>
    </row>
    <row r="23308" spans="2:3" x14ac:dyDescent="0.25">
      <c r="B23308" s="1"/>
      <c r="C23308" s="2"/>
    </row>
    <row r="23309" spans="2:3" x14ac:dyDescent="0.25">
      <c r="B23309" s="1"/>
      <c r="C23309" s="2"/>
    </row>
    <row r="23310" spans="2:3" x14ac:dyDescent="0.25">
      <c r="B23310" s="1"/>
      <c r="C23310" s="2"/>
    </row>
    <row r="23311" spans="2:3" x14ac:dyDescent="0.25">
      <c r="B23311" s="1"/>
      <c r="C23311" s="2"/>
    </row>
    <row r="23312" spans="2:3" x14ac:dyDescent="0.25">
      <c r="B23312" s="1"/>
      <c r="C23312" s="2"/>
    </row>
    <row r="23313" spans="2:3" x14ac:dyDescent="0.25">
      <c r="B23313" s="1"/>
      <c r="C23313" s="2"/>
    </row>
    <row r="23314" spans="2:3" x14ac:dyDescent="0.25">
      <c r="B23314" s="1"/>
      <c r="C23314" s="2"/>
    </row>
    <row r="23315" spans="2:3" x14ac:dyDescent="0.25">
      <c r="B23315" s="1"/>
      <c r="C23315" s="2"/>
    </row>
    <row r="23316" spans="2:3" x14ac:dyDescent="0.25">
      <c r="B23316" s="1"/>
      <c r="C23316" s="2"/>
    </row>
    <row r="23317" spans="2:3" x14ac:dyDescent="0.25">
      <c r="B23317" s="1"/>
      <c r="C23317" s="2"/>
    </row>
    <row r="23318" spans="2:3" x14ac:dyDescent="0.25">
      <c r="B23318" s="1"/>
      <c r="C23318" s="2"/>
    </row>
    <row r="23319" spans="2:3" x14ac:dyDescent="0.25">
      <c r="B23319" s="1"/>
      <c r="C23319" s="2"/>
    </row>
    <row r="23320" spans="2:3" x14ac:dyDescent="0.25">
      <c r="B23320" s="1"/>
      <c r="C23320" s="2"/>
    </row>
    <row r="23321" spans="2:3" x14ac:dyDescent="0.25">
      <c r="B23321" s="1"/>
      <c r="C23321" s="2"/>
    </row>
    <row r="23322" spans="2:3" x14ac:dyDescent="0.25">
      <c r="B23322" s="1"/>
      <c r="C23322" s="2"/>
    </row>
    <row r="23323" spans="2:3" x14ac:dyDescent="0.25">
      <c r="B23323" s="1"/>
      <c r="C23323" s="2"/>
    </row>
    <row r="23324" spans="2:3" x14ac:dyDescent="0.25">
      <c r="B23324" s="1"/>
      <c r="C23324" s="2"/>
    </row>
    <row r="23325" spans="2:3" x14ac:dyDescent="0.25">
      <c r="B23325" s="1"/>
      <c r="C23325" s="2"/>
    </row>
    <row r="23326" spans="2:3" x14ac:dyDescent="0.25">
      <c r="B23326" s="1"/>
      <c r="C23326" s="2"/>
    </row>
    <row r="23327" spans="2:3" x14ac:dyDescent="0.25">
      <c r="B23327" s="1"/>
      <c r="C23327" s="2"/>
    </row>
    <row r="23328" spans="2:3" x14ac:dyDescent="0.25">
      <c r="B23328" s="1"/>
      <c r="C23328" s="2"/>
    </row>
    <row r="23329" spans="2:3" x14ac:dyDescent="0.25">
      <c r="B23329" s="1"/>
      <c r="C23329" s="2"/>
    </row>
    <row r="23330" spans="2:3" x14ac:dyDescent="0.25">
      <c r="B23330" s="1"/>
      <c r="C23330" s="2"/>
    </row>
    <row r="23331" spans="2:3" x14ac:dyDescent="0.25">
      <c r="B23331" s="1"/>
      <c r="C23331" s="2"/>
    </row>
    <row r="23332" spans="2:3" x14ac:dyDescent="0.25">
      <c r="B23332" s="1"/>
      <c r="C23332" s="2"/>
    </row>
    <row r="23333" spans="2:3" x14ac:dyDescent="0.25">
      <c r="B23333" s="1"/>
      <c r="C23333" s="2"/>
    </row>
    <row r="23334" spans="2:3" x14ac:dyDescent="0.25">
      <c r="B23334" s="1"/>
      <c r="C23334" s="2"/>
    </row>
    <row r="23335" spans="2:3" x14ac:dyDescent="0.25">
      <c r="B23335" s="1"/>
      <c r="C23335" s="2"/>
    </row>
    <row r="23336" spans="2:3" x14ac:dyDescent="0.25">
      <c r="B23336" s="1"/>
      <c r="C23336" s="2"/>
    </row>
    <row r="23337" spans="2:3" x14ac:dyDescent="0.25">
      <c r="B23337" s="1"/>
      <c r="C23337" s="2"/>
    </row>
    <row r="23338" spans="2:3" x14ac:dyDescent="0.25">
      <c r="B23338" s="1"/>
      <c r="C23338" s="2"/>
    </row>
    <row r="23339" spans="2:3" x14ac:dyDescent="0.25">
      <c r="B23339" s="1"/>
      <c r="C23339" s="2"/>
    </row>
    <row r="23340" spans="2:3" x14ac:dyDescent="0.25">
      <c r="B23340" s="1"/>
      <c r="C23340" s="2"/>
    </row>
    <row r="23341" spans="2:3" x14ac:dyDescent="0.25">
      <c r="B23341" s="1"/>
      <c r="C23341" s="2"/>
    </row>
    <row r="23342" spans="2:3" x14ac:dyDescent="0.25">
      <c r="B23342" s="1"/>
      <c r="C23342" s="2"/>
    </row>
    <row r="23343" spans="2:3" x14ac:dyDescent="0.25">
      <c r="B23343" s="1"/>
      <c r="C23343" s="2"/>
    </row>
    <row r="23344" spans="2:3" x14ac:dyDescent="0.25">
      <c r="B23344" s="1"/>
      <c r="C23344" s="2"/>
    </row>
    <row r="23345" spans="2:3" x14ac:dyDescent="0.25">
      <c r="B23345" s="1"/>
      <c r="C23345" s="2"/>
    </row>
    <row r="23346" spans="2:3" x14ac:dyDescent="0.25">
      <c r="B23346" s="1"/>
      <c r="C23346" s="2"/>
    </row>
    <row r="23347" spans="2:3" x14ac:dyDescent="0.25">
      <c r="B23347" s="1"/>
      <c r="C23347" s="2"/>
    </row>
    <row r="23348" spans="2:3" x14ac:dyDescent="0.25">
      <c r="B23348" s="1"/>
      <c r="C23348" s="2"/>
    </row>
    <row r="23349" spans="2:3" x14ac:dyDescent="0.25">
      <c r="B23349" s="1"/>
      <c r="C23349" s="2"/>
    </row>
    <row r="23350" spans="2:3" x14ac:dyDescent="0.25">
      <c r="B23350" s="1"/>
      <c r="C23350" s="2"/>
    </row>
    <row r="23351" spans="2:3" x14ac:dyDescent="0.25">
      <c r="B23351" s="1"/>
      <c r="C23351" s="2"/>
    </row>
    <row r="23352" spans="2:3" x14ac:dyDescent="0.25">
      <c r="B23352" s="1"/>
      <c r="C23352" s="2"/>
    </row>
    <row r="23353" spans="2:3" x14ac:dyDescent="0.25">
      <c r="B23353" s="1"/>
      <c r="C23353" s="2"/>
    </row>
    <row r="23354" spans="2:3" x14ac:dyDescent="0.25">
      <c r="B23354" s="1"/>
      <c r="C23354" s="2"/>
    </row>
    <row r="23355" spans="2:3" x14ac:dyDescent="0.25">
      <c r="B23355" s="1"/>
      <c r="C23355" s="2"/>
    </row>
    <row r="23356" spans="2:3" x14ac:dyDescent="0.25">
      <c r="B23356" s="1"/>
      <c r="C23356" s="2"/>
    </row>
    <row r="23357" spans="2:3" x14ac:dyDescent="0.25">
      <c r="B23357" s="1"/>
      <c r="C23357" s="2"/>
    </row>
    <row r="23358" spans="2:3" x14ac:dyDescent="0.25">
      <c r="B23358" s="1"/>
      <c r="C23358" s="2"/>
    </row>
    <row r="23359" spans="2:3" x14ac:dyDescent="0.25">
      <c r="B23359" s="1"/>
      <c r="C23359" s="2"/>
    </row>
    <row r="23360" spans="2:3" x14ac:dyDescent="0.25">
      <c r="B23360" s="1"/>
      <c r="C23360" s="2"/>
    </row>
    <row r="23361" spans="2:3" x14ac:dyDescent="0.25">
      <c r="B23361" s="1"/>
      <c r="C23361" s="2"/>
    </row>
    <row r="23362" spans="2:3" x14ac:dyDescent="0.25">
      <c r="B23362" s="1"/>
      <c r="C23362" s="2"/>
    </row>
    <row r="23363" spans="2:3" x14ac:dyDescent="0.25">
      <c r="B23363" s="1"/>
      <c r="C23363" s="2"/>
    </row>
    <row r="23364" spans="2:3" x14ac:dyDescent="0.25">
      <c r="B23364" s="1"/>
      <c r="C23364" s="2"/>
    </row>
    <row r="23365" spans="2:3" x14ac:dyDescent="0.25">
      <c r="B23365" s="1"/>
      <c r="C23365" s="2"/>
    </row>
    <row r="23366" spans="2:3" x14ac:dyDescent="0.25">
      <c r="B23366" s="1"/>
      <c r="C23366" s="2"/>
    </row>
    <row r="23367" spans="2:3" x14ac:dyDescent="0.25">
      <c r="B23367" s="1"/>
      <c r="C23367" s="2"/>
    </row>
    <row r="23368" spans="2:3" x14ac:dyDescent="0.25">
      <c r="B23368" s="1"/>
      <c r="C23368" s="2"/>
    </row>
    <row r="23369" spans="2:3" x14ac:dyDescent="0.25">
      <c r="B23369" s="1"/>
      <c r="C23369" s="2"/>
    </row>
    <row r="23370" spans="2:3" x14ac:dyDescent="0.25">
      <c r="B23370" s="1"/>
      <c r="C23370" s="2"/>
    </row>
    <row r="23371" spans="2:3" x14ac:dyDescent="0.25">
      <c r="B23371" s="1"/>
      <c r="C23371" s="2"/>
    </row>
    <row r="23372" spans="2:3" x14ac:dyDescent="0.25">
      <c r="B23372" s="1"/>
      <c r="C23372" s="2"/>
    </row>
    <row r="23373" spans="2:3" x14ac:dyDescent="0.25">
      <c r="B23373" s="1"/>
      <c r="C23373" s="2"/>
    </row>
    <row r="23374" spans="2:3" x14ac:dyDescent="0.25">
      <c r="B23374" s="1"/>
      <c r="C23374" s="2"/>
    </row>
    <row r="23375" spans="2:3" x14ac:dyDescent="0.25">
      <c r="B23375" s="1"/>
      <c r="C23375" s="2"/>
    </row>
    <row r="23376" spans="2:3" x14ac:dyDescent="0.25">
      <c r="B23376" s="1"/>
      <c r="C23376" s="2"/>
    </row>
    <row r="23377" spans="2:3" x14ac:dyDescent="0.25">
      <c r="B23377" s="1"/>
      <c r="C23377" s="2"/>
    </row>
    <row r="23378" spans="2:3" x14ac:dyDescent="0.25">
      <c r="B23378" s="1"/>
      <c r="C23378" s="2"/>
    </row>
    <row r="23379" spans="2:3" x14ac:dyDescent="0.25">
      <c r="B23379" s="1"/>
      <c r="C23379" s="2"/>
    </row>
    <row r="23380" spans="2:3" x14ac:dyDescent="0.25">
      <c r="B23380" s="1"/>
      <c r="C23380" s="2"/>
    </row>
    <row r="23381" spans="2:3" x14ac:dyDescent="0.25">
      <c r="B23381" s="1"/>
      <c r="C23381" s="2"/>
    </row>
    <row r="23382" spans="2:3" x14ac:dyDescent="0.25">
      <c r="B23382" s="1"/>
      <c r="C23382" s="2"/>
    </row>
    <row r="23383" spans="2:3" x14ac:dyDescent="0.25">
      <c r="B23383" s="1"/>
      <c r="C23383" s="2"/>
    </row>
    <row r="23384" spans="2:3" x14ac:dyDescent="0.25">
      <c r="B23384" s="1"/>
      <c r="C23384" s="2"/>
    </row>
    <row r="23385" spans="2:3" x14ac:dyDescent="0.25">
      <c r="B23385" s="1"/>
      <c r="C23385" s="2"/>
    </row>
    <row r="23386" spans="2:3" x14ac:dyDescent="0.25">
      <c r="B23386" s="1"/>
      <c r="C23386" s="2"/>
    </row>
    <row r="23387" spans="2:3" x14ac:dyDescent="0.25">
      <c r="B23387" s="1"/>
      <c r="C23387" s="2"/>
    </row>
    <row r="23388" spans="2:3" x14ac:dyDescent="0.25">
      <c r="B23388" s="1"/>
      <c r="C23388" s="2"/>
    </row>
    <row r="23389" spans="2:3" x14ac:dyDescent="0.25">
      <c r="B23389" s="1"/>
      <c r="C23389" s="2"/>
    </row>
    <row r="23390" spans="2:3" x14ac:dyDescent="0.25">
      <c r="B23390" s="1"/>
      <c r="C23390" s="2"/>
    </row>
    <row r="23391" spans="2:3" x14ac:dyDescent="0.25">
      <c r="B23391" s="1"/>
      <c r="C23391" s="2"/>
    </row>
    <row r="23392" spans="2:3" x14ac:dyDescent="0.25">
      <c r="B23392" s="1"/>
      <c r="C23392" s="2"/>
    </row>
    <row r="23393" spans="2:3" x14ac:dyDescent="0.25">
      <c r="B23393" s="1"/>
      <c r="C23393" s="2"/>
    </row>
    <row r="23394" spans="2:3" x14ac:dyDescent="0.25">
      <c r="B23394" s="1"/>
      <c r="C23394" s="2"/>
    </row>
    <row r="23395" spans="2:3" x14ac:dyDescent="0.25">
      <c r="B23395" s="1"/>
      <c r="C23395" s="2"/>
    </row>
    <row r="23396" spans="2:3" x14ac:dyDescent="0.25">
      <c r="B23396" s="1"/>
      <c r="C23396" s="2"/>
    </row>
    <row r="23397" spans="2:3" x14ac:dyDescent="0.25">
      <c r="B23397" s="1"/>
      <c r="C23397" s="2"/>
    </row>
    <row r="23398" spans="2:3" x14ac:dyDescent="0.25">
      <c r="B23398" s="1"/>
      <c r="C23398" s="2"/>
    </row>
    <row r="23399" spans="2:3" x14ac:dyDescent="0.25">
      <c r="B23399" s="1"/>
      <c r="C23399" s="2"/>
    </row>
    <row r="23400" spans="2:3" x14ac:dyDescent="0.25">
      <c r="B23400" s="1"/>
      <c r="C23400" s="2"/>
    </row>
    <row r="23401" spans="2:3" x14ac:dyDescent="0.25">
      <c r="B23401" s="1"/>
      <c r="C23401" s="2"/>
    </row>
    <row r="23402" spans="2:3" x14ac:dyDescent="0.25">
      <c r="B23402" s="1"/>
      <c r="C23402" s="2"/>
    </row>
    <row r="23403" spans="2:3" x14ac:dyDescent="0.25">
      <c r="B23403" s="1"/>
      <c r="C23403" s="2"/>
    </row>
    <row r="23404" spans="2:3" x14ac:dyDescent="0.25">
      <c r="B23404" s="1"/>
      <c r="C23404" s="2"/>
    </row>
    <row r="23405" spans="2:3" x14ac:dyDescent="0.25">
      <c r="B23405" s="1"/>
      <c r="C23405" s="2"/>
    </row>
    <row r="23406" spans="2:3" x14ac:dyDescent="0.25">
      <c r="B23406" s="1"/>
      <c r="C23406" s="2"/>
    </row>
    <row r="23407" spans="2:3" x14ac:dyDescent="0.25">
      <c r="B23407" s="1"/>
      <c r="C23407" s="2"/>
    </row>
    <row r="23408" spans="2:3" x14ac:dyDescent="0.25">
      <c r="B23408" s="1"/>
      <c r="C23408" s="2"/>
    </row>
    <row r="23409" spans="2:3" x14ac:dyDescent="0.25">
      <c r="B23409" s="1"/>
      <c r="C23409" s="2"/>
    </row>
    <row r="23410" spans="2:3" x14ac:dyDescent="0.25">
      <c r="B23410" s="1"/>
      <c r="C23410" s="2"/>
    </row>
    <row r="23411" spans="2:3" x14ac:dyDescent="0.25">
      <c r="B23411" s="1"/>
      <c r="C23411" s="2"/>
    </row>
    <row r="23412" spans="2:3" x14ac:dyDescent="0.25">
      <c r="B23412" s="1"/>
      <c r="C23412" s="2"/>
    </row>
    <row r="23413" spans="2:3" x14ac:dyDescent="0.25">
      <c r="B23413" s="1"/>
      <c r="C23413" s="2"/>
    </row>
    <row r="23414" spans="2:3" x14ac:dyDescent="0.25">
      <c r="B23414" s="1"/>
      <c r="C23414" s="2"/>
    </row>
    <row r="23415" spans="2:3" x14ac:dyDescent="0.25">
      <c r="B23415" s="1"/>
      <c r="C23415" s="2"/>
    </row>
    <row r="23416" spans="2:3" x14ac:dyDescent="0.25">
      <c r="B23416" s="1"/>
      <c r="C23416" s="2"/>
    </row>
    <row r="23417" spans="2:3" x14ac:dyDescent="0.25">
      <c r="B23417" s="1"/>
      <c r="C23417" s="2"/>
    </row>
    <row r="23418" spans="2:3" x14ac:dyDescent="0.25">
      <c r="B23418" s="1"/>
      <c r="C23418" s="2"/>
    </row>
    <row r="23419" spans="2:3" x14ac:dyDescent="0.25">
      <c r="B23419" s="1"/>
      <c r="C23419" s="2"/>
    </row>
    <row r="23420" spans="2:3" x14ac:dyDescent="0.25">
      <c r="B23420" s="1"/>
      <c r="C23420" s="2"/>
    </row>
    <row r="23421" spans="2:3" x14ac:dyDescent="0.25">
      <c r="B23421" s="1"/>
      <c r="C23421" s="2"/>
    </row>
    <row r="23422" spans="2:3" x14ac:dyDescent="0.25">
      <c r="B23422" s="1"/>
      <c r="C23422" s="2"/>
    </row>
    <row r="23423" spans="2:3" x14ac:dyDescent="0.25">
      <c r="B23423" s="1"/>
      <c r="C23423" s="2"/>
    </row>
    <row r="23424" spans="2:3" x14ac:dyDescent="0.25">
      <c r="B23424" s="1"/>
      <c r="C23424" s="2"/>
    </row>
    <row r="23425" spans="2:3" x14ac:dyDescent="0.25">
      <c r="B23425" s="1"/>
      <c r="C23425" s="2"/>
    </row>
    <row r="23426" spans="2:3" x14ac:dyDescent="0.25">
      <c r="B23426" s="1"/>
      <c r="C23426" s="2"/>
    </row>
    <row r="23427" spans="2:3" x14ac:dyDescent="0.25">
      <c r="B23427" s="1"/>
      <c r="C23427" s="2"/>
    </row>
    <row r="23428" spans="2:3" x14ac:dyDescent="0.25">
      <c r="B23428" s="1"/>
      <c r="C23428" s="2"/>
    </row>
    <row r="23429" spans="2:3" x14ac:dyDescent="0.25">
      <c r="B23429" s="1"/>
      <c r="C23429" s="2"/>
    </row>
    <row r="23430" spans="2:3" x14ac:dyDescent="0.25">
      <c r="B23430" s="1"/>
      <c r="C23430" s="2"/>
    </row>
    <row r="23431" spans="2:3" x14ac:dyDescent="0.25">
      <c r="B23431" s="1"/>
      <c r="C23431" s="2"/>
    </row>
    <row r="23432" spans="2:3" x14ac:dyDescent="0.25">
      <c r="B23432" s="1"/>
      <c r="C23432" s="2"/>
    </row>
    <row r="23433" spans="2:3" x14ac:dyDescent="0.25">
      <c r="B23433" s="1"/>
      <c r="C23433" s="2"/>
    </row>
    <row r="23434" spans="2:3" x14ac:dyDescent="0.25">
      <c r="B23434" s="1"/>
      <c r="C23434" s="2"/>
    </row>
    <row r="23435" spans="2:3" x14ac:dyDescent="0.25">
      <c r="B23435" s="1"/>
      <c r="C23435" s="2"/>
    </row>
    <row r="23436" spans="2:3" x14ac:dyDescent="0.25">
      <c r="B23436" s="1"/>
      <c r="C23436" s="2"/>
    </row>
    <row r="23437" spans="2:3" x14ac:dyDescent="0.25">
      <c r="B23437" s="1"/>
      <c r="C23437" s="2"/>
    </row>
    <row r="23438" spans="2:3" x14ac:dyDescent="0.25">
      <c r="B23438" s="1"/>
      <c r="C23438" s="2"/>
    </row>
    <row r="23439" spans="2:3" x14ac:dyDescent="0.25">
      <c r="B23439" s="1"/>
      <c r="C23439" s="2"/>
    </row>
    <row r="23440" spans="2:3" x14ac:dyDescent="0.25">
      <c r="B23440" s="1"/>
      <c r="C23440" s="2"/>
    </row>
    <row r="23441" spans="2:3" x14ac:dyDescent="0.25">
      <c r="B23441" s="1"/>
      <c r="C23441" s="2"/>
    </row>
    <row r="23442" spans="2:3" x14ac:dyDescent="0.25">
      <c r="B23442" s="1"/>
      <c r="C23442" s="2"/>
    </row>
    <row r="23443" spans="2:3" x14ac:dyDescent="0.25">
      <c r="B23443" s="1"/>
      <c r="C23443" s="2"/>
    </row>
    <row r="23444" spans="2:3" x14ac:dyDescent="0.25">
      <c r="B23444" s="1"/>
      <c r="C23444" s="2"/>
    </row>
    <row r="23445" spans="2:3" x14ac:dyDescent="0.25">
      <c r="B23445" s="1"/>
      <c r="C23445" s="2"/>
    </row>
    <row r="23446" spans="2:3" x14ac:dyDescent="0.25">
      <c r="B23446" s="1"/>
      <c r="C23446" s="2"/>
    </row>
    <row r="23447" spans="2:3" x14ac:dyDescent="0.25">
      <c r="B23447" s="1"/>
      <c r="C23447" s="2"/>
    </row>
    <row r="23448" spans="2:3" x14ac:dyDescent="0.25">
      <c r="B23448" s="1"/>
      <c r="C23448" s="2"/>
    </row>
    <row r="23449" spans="2:3" x14ac:dyDescent="0.25">
      <c r="B23449" s="1"/>
      <c r="C23449" s="2"/>
    </row>
    <row r="23450" spans="2:3" x14ac:dyDescent="0.25">
      <c r="B23450" s="1"/>
      <c r="C23450" s="2"/>
    </row>
    <row r="23451" spans="2:3" x14ac:dyDescent="0.25">
      <c r="B23451" s="1"/>
      <c r="C23451" s="2"/>
    </row>
    <row r="23452" spans="2:3" x14ac:dyDescent="0.25">
      <c r="B23452" s="1"/>
      <c r="C23452" s="2"/>
    </row>
    <row r="23453" spans="2:3" x14ac:dyDescent="0.25">
      <c r="B23453" s="1"/>
      <c r="C23453" s="2"/>
    </row>
    <row r="23454" spans="2:3" x14ac:dyDescent="0.25">
      <c r="B23454" s="1"/>
      <c r="C23454" s="2"/>
    </row>
    <row r="23455" spans="2:3" x14ac:dyDescent="0.25">
      <c r="B23455" s="1"/>
      <c r="C23455" s="2"/>
    </row>
    <row r="23456" spans="2:3" x14ac:dyDescent="0.25">
      <c r="B23456" s="1"/>
      <c r="C23456" s="2"/>
    </row>
    <row r="23457" spans="2:3" x14ac:dyDescent="0.25">
      <c r="B23457" s="1"/>
      <c r="C23457" s="2"/>
    </row>
    <row r="23458" spans="2:3" x14ac:dyDescent="0.25">
      <c r="B23458" s="1"/>
      <c r="C23458" s="2"/>
    </row>
    <row r="23459" spans="2:3" x14ac:dyDescent="0.25">
      <c r="B23459" s="1"/>
      <c r="C23459" s="2"/>
    </row>
    <row r="23460" spans="2:3" x14ac:dyDescent="0.25">
      <c r="B23460" s="1"/>
      <c r="C23460" s="2"/>
    </row>
    <row r="23461" spans="2:3" x14ac:dyDescent="0.25">
      <c r="B23461" s="1"/>
      <c r="C23461" s="2"/>
    </row>
    <row r="23462" spans="2:3" x14ac:dyDescent="0.25">
      <c r="B23462" s="1"/>
      <c r="C23462" s="2"/>
    </row>
    <row r="23463" spans="2:3" x14ac:dyDescent="0.25">
      <c r="B23463" s="1"/>
      <c r="C23463" s="2"/>
    </row>
    <row r="23464" spans="2:3" x14ac:dyDescent="0.25">
      <c r="B23464" s="1"/>
      <c r="C23464" s="2"/>
    </row>
    <row r="23465" spans="2:3" x14ac:dyDescent="0.25">
      <c r="B23465" s="1"/>
      <c r="C23465" s="2"/>
    </row>
    <row r="23466" spans="2:3" x14ac:dyDescent="0.25">
      <c r="B23466" s="1"/>
      <c r="C23466" s="2"/>
    </row>
    <row r="23467" spans="2:3" x14ac:dyDescent="0.25">
      <c r="B23467" s="1"/>
      <c r="C23467" s="2"/>
    </row>
    <row r="23468" spans="2:3" x14ac:dyDescent="0.25">
      <c r="B23468" s="1"/>
      <c r="C23468" s="2"/>
    </row>
    <row r="23469" spans="2:3" x14ac:dyDescent="0.25">
      <c r="B23469" s="1"/>
      <c r="C23469" s="2"/>
    </row>
    <row r="23470" spans="2:3" x14ac:dyDescent="0.25">
      <c r="B23470" s="1"/>
      <c r="C23470" s="2"/>
    </row>
    <row r="23471" spans="2:3" x14ac:dyDescent="0.25">
      <c r="B23471" s="1"/>
      <c r="C23471" s="2"/>
    </row>
    <row r="23472" spans="2:3" x14ac:dyDescent="0.25">
      <c r="B23472" s="1"/>
      <c r="C23472" s="2"/>
    </row>
    <row r="23473" spans="2:3" x14ac:dyDescent="0.25">
      <c r="B23473" s="1"/>
      <c r="C23473" s="2"/>
    </row>
    <row r="23474" spans="2:3" x14ac:dyDescent="0.25">
      <c r="B23474" s="1"/>
      <c r="C23474" s="2"/>
    </row>
    <row r="23475" spans="2:3" x14ac:dyDescent="0.25">
      <c r="B23475" s="1"/>
      <c r="C23475" s="2"/>
    </row>
    <row r="23476" spans="2:3" x14ac:dyDescent="0.25">
      <c r="B23476" s="1"/>
      <c r="C23476" s="2"/>
    </row>
    <row r="23477" spans="2:3" x14ac:dyDescent="0.25">
      <c r="B23477" s="1"/>
      <c r="C23477" s="2"/>
    </row>
    <row r="23478" spans="2:3" x14ac:dyDescent="0.25">
      <c r="B23478" s="1"/>
      <c r="C23478" s="2"/>
    </row>
    <row r="23479" spans="2:3" x14ac:dyDescent="0.25">
      <c r="B23479" s="1"/>
      <c r="C23479" s="2"/>
    </row>
    <row r="23480" spans="2:3" x14ac:dyDescent="0.25">
      <c r="B23480" s="1"/>
      <c r="C23480" s="2"/>
    </row>
    <row r="23481" spans="2:3" x14ac:dyDescent="0.25">
      <c r="B23481" s="1"/>
      <c r="C23481" s="2"/>
    </row>
    <row r="23482" spans="2:3" x14ac:dyDescent="0.25">
      <c r="B23482" s="1"/>
      <c r="C23482" s="2"/>
    </row>
    <row r="23483" spans="2:3" x14ac:dyDescent="0.25">
      <c r="B23483" s="1"/>
      <c r="C23483" s="2"/>
    </row>
    <row r="23484" spans="2:3" x14ac:dyDescent="0.25">
      <c r="B23484" s="1"/>
      <c r="C23484" s="2"/>
    </row>
    <row r="23485" spans="2:3" x14ac:dyDescent="0.25">
      <c r="B23485" s="1"/>
      <c r="C23485" s="2"/>
    </row>
    <row r="23486" spans="2:3" x14ac:dyDescent="0.25">
      <c r="B23486" s="1"/>
      <c r="C23486" s="2"/>
    </row>
    <row r="23487" spans="2:3" x14ac:dyDescent="0.25">
      <c r="B23487" s="1"/>
      <c r="C23487" s="2"/>
    </row>
    <row r="23488" spans="2:3" x14ac:dyDescent="0.25">
      <c r="B23488" s="1"/>
      <c r="C23488" s="2"/>
    </row>
    <row r="23489" spans="2:3" x14ac:dyDescent="0.25">
      <c r="B23489" s="1"/>
      <c r="C23489" s="2"/>
    </row>
    <row r="23490" spans="2:3" x14ac:dyDescent="0.25">
      <c r="B23490" s="1"/>
      <c r="C23490" s="2"/>
    </row>
    <row r="23491" spans="2:3" x14ac:dyDescent="0.25">
      <c r="B23491" s="1"/>
      <c r="C23491" s="2"/>
    </row>
    <row r="23492" spans="2:3" x14ac:dyDescent="0.25">
      <c r="B23492" s="1"/>
      <c r="C23492" s="2"/>
    </row>
    <row r="23493" spans="2:3" x14ac:dyDescent="0.25">
      <c r="B23493" s="1"/>
      <c r="C23493" s="2"/>
    </row>
    <row r="23494" spans="2:3" x14ac:dyDescent="0.25">
      <c r="B23494" s="1"/>
      <c r="C23494" s="2"/>
    </row>
    <row r="23495" spans="2:3" x14ac:dyDescent="0.25">
      <c r="B23495" s="1"/>
      <c r="C23495" s="2"/>
    </row>
    <row r="23496" spans="2:3" x14ac:dyDescent="0.25">
      <c r="B23496" s="1"/>
      <c r="C23496" s="2"/>
    </row>
    <row r="23497" spans="2:3" x14ac:dyDescent="0.25">
      <c r="B23497" s="1"/>
      <c r="C23497" s="2"/>
    </row>
    <row r="23498" spans="2:3" x14ac:dyDescent="0.25">
      <c r="B23498" s="1"/>
      <c r="C23498" s="2"/>
    </row>
    <row r="23499" spans="2:3" x14ac:dyDescent="0.25">
      <c r="B23499" s="1"/>
      <c r="C23499" s="2"/>
    </row>
    <row r="23500" spans="2:3" x14ac:dyDescent="0.25">
      <c r="B23500" s="1"/>
      <c r="C23500" s="2"/>
    </row>
    <row r="23501" spans="2:3" x14ac:dyDescent="0.25">
      <c r="B23501" s="1"/>
      <c r="C23501" s="2"/>
    </row>
    <row r="23502" spans="2:3" x14ac:dyDescent="0.25">
      <c r="B23502" s="1"/>
      <c r="C23502" s="2"/>
    </row>
    <row r="23503" spans="2:3" x14ac:dyDescent="0.25">
      <c r="B23503" s="1"/>
      <c r="C23503" s="2"/>
    </row>
    <row r="23504" spans="2:3" x14ac:dyDescent="0.25">
      <c r="B23504" s="1"/>
      <c r="C23504" s="2"/>
    </row>
    <row r="23505" spans="2:3" x14ac:dyDescent="0.25">
      <c r="B23505" s="1"/>
      <c r="C23505" s="2"/>
    </row>
    <row r="23506" spans="2:3" x14ac:dyDescent="0.25">
      <c r="B23506" s="1"/>
      <c r="C23506" s="2"/>
    </row>
    <row r="23507" spans="2:3" x14ac:dyDescent="0.25">
      <c r="B23507" s="1"/>
      <c r="C23507" s="2"/>
    </row>
    <row r="23508" spans="2:3" x14ac:dyDescent="0.25">
      <c r="B23508" s="1"/>
      <c r="C23508" s="2"/>
    </row>
    <row r="23509" spans="2:3" x14ac:dyDescent="0.25">
      <c r="B23509" s="1"/>
      <c r="C23509" s="2"/>
    </row>
    <row r="23510" spans="2:3" x14ac:dyDescent="0.25">
      <c r="B23510" s="1"/>
      <c r="C23510" s="2"/>
    </row>
    <row r="23511" spans="2:3" x14ac:dyDescent="0.25">
      <c r="B23511" s="1"/>
      <c r="C23511" s="2"/>
    </row>
    <row r="23512" spans="2:3" x14ac:dyDescent="0.25">
      <c r="B23512" s="1"/>
      <c r="C23512" s="2"/>
    </row>
    <row r="23513" spans="2:3" x14ac:dyDescent="0.25">
      <c r="B23513" s="1"/>
      <c r="C23513" s="2"/>
    </row>
    <row r="23514" spans="2:3" x14ac:dyDescent="0.25">
      <c r="B23514" s="1"/>
      <c r="C23514" s="2"/>
    </row>
    <row r="23515" spans="2:3" x14ac:dyDescent="0.25">
      <c r="B23515" s="1"/>
      <c r="C23515" s="2"/>
    </row>
    <row r="23516" spans="2:3" x14ac:dyDescent="0.25">
      <c r="B23516" s="1"/>
      <c r="C23516" s="2"/>
    </row>
    <row r="23517" spans="2:3" x14ac:dyDescent="0.25">
      <c r="B23517" s="1"/>
      <c r="C23517" s="2"/>
    </row>
    <row r="23518" spans="2:3" x14ac:dyDescent="0.25">
      <c r="B23518" s="1"/>
      <c r="C23518" s="2"/>
    </row>
    <row r="23519" spans="2:3" x14ac:dyDescent="0.25">
      <c r="B23519" s="1"/>
      <c r="C23519" s="2"/>
    </row>
    <row r="23520" spans="2:3" x14ac:dyDescent="0.25">
      <c r="B23520" s="1"/>
      <c r="C23520" s="2"/>
    </row>
    <row r="23521" spans="2:3" x14ac:dyDescent="0.25">
      <c r="B23521" s="1"/>
      <c r="C23521" s="2"/>
    </row>
    <row r="23522" spans="2:3" x14ac:dyDescent="0.25">
      <c r="B23522" s="1"/>
      <c r="C23522" s="2"/>
    </row>
    <row r="23523" spans="2:3" x14ac:dyDescent="0.25">
      <c r="B23523" s="1"/>
      <c r="C23523" s="2"/>
    </row>
    <row r="23524" spans="2:3" x14ac:dyDescent="0.25">
      <c r="B23524" s="1"/>
      <c r="C23524" s="2"/>
    </row>
    <row r="23525" spans="2:3" x14ac:dyDescent="0.25">
      <c r="B23525" s="1"/>
      <c r="C23525" s="2"/>
    </row>
    <row r="23526" spans="2:3" x14ac:dyDescent="0.25">
      <c r="B23526" s="1"/>
      <c r="C23526" s="2"/>
    </row>
    <row r="23527" spans="2:3" x14ac:dyDescent="0.25">
      <c r="B23527" s="1"/>
      <c r="C23527" s="2"/>
    </row>
    <row r="23528" spans="2:3" x14ac:dyDescent="0.25">
      <c r="B23528" s="1"/>
      <c r="C23528" s="2"/>
    </row>
    <row r="23529" spans="2:3" x14ac:dyDescent="0.25">
      <c r="B23529" s="1"/>
      <c r="C23529" s="2"/>
    </row>
    <row r="23530" spans="2:3" x14ac:dyDescent="0.25">
      <c r="B23530" s="1"/>
      <c r="C23530" s="2"/>
    </row>
    <row r="23531" spans="2:3" x14ac:dyDescent="0.25">
      <c r="B23531" s="1"/>
      <c r="C23531" s="2"/>
    </row>
    <row r="23532" spans="2:3" x14ac:dyDescent="0.25">
      <c r="B23532" s="1"/>
      <c r="C23532" s="2"/>
    </row>
    <row r="23533" spans="2:3" x14ac:dyDescent="0.25">
      <c r="B23533" s="1"/>
      <c r="C23533" s="2"/>
    </row>
    <row r="23534" spans="2:3" x14ac:dyDescent="0.25">
      <c r="B23534" s="1"/>
      <c r="C23534" s="2"/>
    </row>
    <row r="23535" spans="2:3" x14ac:dyDescent="0.25">
      <c r="B23535" s="1"/>
      <c r="C23535" s="2"/>
    </row>
    <row r="23536" spans="2:3" x14ac:dyDescent="0.25">
      <c r="B23536" s="1"/>
      <c r="C23536" s="2"/>
    </row>
    <row r="23537" spans="2:3" x14ac:dyDescent="0.25">
      <c r="B23537" s="1"/>
      <c r="C23537" s="2"/>
    </row>
    <row r="23538" spans="2:3" x14ac:dyDescent="0.25">
      <c r="B23538" s="1"/>
      <c r="C23538" s="2"/>
    </row>
    <row r="23539" spans="2:3" x14ac:dyDescent="0.25">
      <c r="B23539" s="1"/>
      <c r="C23539" s="2"/>
    </row>
    <row r="23540" spans="2:3" x14ac:dyDescent="0.25">
      <c r="B23540" s="1"/>
      <c r="C23540" s="2"/>
    </row>
    <row r="23541" spans="2:3" x14ac:dyDescent="0.25">
      <c r="B23541" s="1"/>
      <c r="C23541" s="2"/>
    </row>
    <row r="23542" spans="2:3" x14ac:dyDescent="0.25">
      <c r="B23542" s="1"/>
      <c r="C23542" s="2"/>
    </row>
    <row r="23543" spans="2:3" x14ac:dyDescent="0.25">
      <c r="B23543" s="1"/>
      <c r="C23543" s="2"/>
    </row>
    <row r="23544" spans="2:3" x14ac:dyDescent="0.25">
      <c r="B23544" s="1"/>
      <c r="C23544" s="2"/>
    </row>
    <row r="23545" spans="2:3" x14ac:dyDescent="0.25">
      <c r="B23545" s="1"/>
      <c r="C23545" s="2"/>
    </row>
    <row r="23546" spans="2:3" x14ac:dyDescent="0.25">
      <c r="B23546" s="1"/>
      <c r="C23546" s="2"/>
    </row>
    <row r="23547" spans="2:3" x14ac:dyDescent="0.25">
      <c r="B23547" s="1"/>
      <c r="C23547" s="2"/>
    </row>
    <row r="23548" spans="2:3" x14ac:dyDescent="0.25">
      <c r="B23548" s="1"/>
      <c r="C23548" s="2"/>
    </row>
    <row r="23549" spans="2:3" x14ac:dyDescent="0.25">
      <c r="B23549" s="1"/>
      <c r="C23549" s="2"/>
    </row>
    <row r="23550" spans="2:3" x14ac:dyDescent="0.25">
      <c r="B23550" s="1"/>
      <c r="C23550" s="2"/>
    </row>
    <row r="23551" spans="2:3" x14ac:dyDescent="0.25">
      <c r="B23551" s="1"/>
      <c r="C23551" s="2"/>
    </row>
    <row r="23552" spans="2:3" x14ac:dyDescent="0.25">
      <c r="B23552" s="1"/>
      <c r="C23552" s="2"/>
    </row>
    <row r="23553" spans="2:3" x14ac:dyDescent="0.25">
      <c r="B23553" s="1"/>
      <c r="C23553" s="2"/>
    </row>
    <row r="23554" spans="2:3" x14ac:dyDescent="0.25">
      <c r="B23554" s="1"/>
      <c r="C23554" s="2"/>
    </row>
    <row r="23555" spans="2:3" x14ac:dyDescent="0.25">
      <c r="B23555" s="1"/>
      <c r="C23555" s="2"/>
    </row>
    <row r="23556" spans="2:3" x14ac:dyDescent="0.25">
      <c r="B23556" s="1"/>
      <c r="C23556" s="2"/>
    </row>
    <row r="23557" spans="2:3" x14ac:dyDescent="0.25">
      <c r="B23557" s="1"/>
      <c r="C23557" s="2"/>
    </row>
    <row r="23558" spans="2:3" x14ac:dyDescent="0.25">
      <c r="B23558" s="1"/>
      <c r="C23558" s="2"/>
    </row>
    <row r="23559" spans="2:3" x14ac:dyDescent="0.25">
      <c r="B23559" s="1"/>
      <c r="C23559" s="2"/>
    </row>
    <row r="23560" spans="2:3" x14ac:dyDescent="0.25">
      <c r="B23560" s="1"/>
      <c r="C23560" s="2"/>
    </row>
    <row r="23561" spans="2:3" x14ac:dyDescent="0.25">
      <c r="B23561" s="1"/>
      <c r="C23561" s="2"/>
    </row>
    <row r="23562" spans="2:3" x14ac:dyDescent="0.25">
      <c r="B23562" s="1"/>
      <c r="C23562" s="2"/>
    </row>
    <row r="23563" spans="2:3" x14ac:dyDescent="0.25">
      <c r="B23563" s="1"/>
      <c r="C23563" s="2"/>
    </row>
    <row r="23564" spans="2:3" x14ac:dyDescent="0.25">
      <c r="B23564" s="1"/>
      <c r="C23564" s="2"/>
    </row>
    <row r="23565" spans="2:3" x14ac:dyDescent="0.25">
      <c r="B23565" s="1"/>
      <c r="C23565" s="2"/>
    </row>
    <row r="23566" spans="2:3" x14ac:dyDescent="0.25">
      <c r="B23566" s="1"/>
      <c r="C23566" s="2"/>
    </row>
    <row r="23567" spans="2:3" x14ac:dyDescent="0.25">
      <c r="B23567" s="1"/>
      <c r="C23567" s="2"/>
    </row>
    <row r="23568" spans="2:3" x14ac:dyDescent="0.25">
      <c r="B23568" s="1"/>
      <c r="C23568" s="2"/>
    </row>
    <row r="23569" spans="2:3" x14ac:dyDescent="0.25">
      <c r="B23569" s="1"/>
      <c r="C23569" s="2"/>
    </row>
    <row r="23570" spans="2:3" x14ac:dyDescent="0.25">
      <c r="B23570" s="1"/>
      <c r="C23570" s="2"/>
    </row>
    <row r="23571" spans="2:3" x14ac:dyDescent="0.25">
      <c r="B23571" s="1"/>
      <c r="C23571" s="2"/>
    </row>
    <row r="23572" spans="2:3" x14ac:dyDescent="0.25">
      <c r="B23572" s="1"/>
      <c r="C23572" s="2"/>
    </row>
    <row r="23573" spans="2:3" x14ac:dyDescent="0.25">
      <c r="B23573" s="1"/>
      <c r="C23573" s="2"/>
    </row>
    <row r="23574" spans="2:3" x14ac:dyDescent="0.25">
      <c r="B23574" s="1"/>
      <c r="C23574" s="2"/>
    </row>
    <row r="23575" spans="2:3" x14ac:dyDescent="0.25">
      <c r="B23575" s="1"/>
      <c r="C23575" s="2"/>
    </row>
    <row r="23576" spans="2:3" x14ac:dyDescent="0.25">
      <c r="B23576" s="1"/>
      <c r="C23576" s="2"/>
    </row>
    <row r="23577" spans="2:3" x14ac:dyDescent="0.25">
      <c r="B23577" s="1"/>
      <c r="C23577" s="2"/>
    </row>
    <row r="23578" spans="2:3" x14ac:dyDescent="0.25">
      <c r="B23578" s="1"/>
      <c r="C23578" s="2"/>
    </row>
    <row r="23579" spans="2:3" x14ac:dyDescent="0.25">
      <c r="B23579" s="1"/>
      <c r="C23579" s="2"/>
    </row>
    <row r="23580" spans="2:3" x14ac:dyDescent="0.25">
      <c r="B23580" s="1"/>
      <c r="C23580" s="2"/>
    </row>
    <row r="23581" spans="2:3" x14ac:dyDescent="0.25">
      <c r="B23581" s="1"/>
      <c r="C23581" s="2"/>
    </row>
    <row r="23582" spans="2:3" x14ac:dyDescent="0.25">
      <c r="B23582" s="1"/>
      <c r="C23582" s="2"/>
    </row>
    <row r="23583" spans="2:3" x14ac:dyDescent="0.25">
      <c r="B23583" s="1"/>
      <c r="C23583" s="2"/>
    </row>
    <row r="23584" spans="2:3" x14ac:dyDescent="0.25">
      <c r="B23584" s="1"/>
      <c r="C23584" s="2"/>
    </row>
    <row r="23585" spans="2:3" x14ac:dyDescent="0.25">
      <c r="B23585" s="1"/>
      <c r="C23585" s="2"/>
    </row>
    <row r="23586" spans="2:3" x14ac:dyDescent="0.25">
      <c r="B23586" s="1"/>
      <c r="C23586" s="2"/>
    </row>
    <row r="23587" spans="2:3" x14ac:dyDescent="0.25">
      <c r="B23587" s="1"/>
      <c r="C23587" s="2"/>
    </row>
    <row r="23588" spans="2:3" x14ac:dyDescent="0.25">
      <c r="B23588" s="1"/>
      <c r="C23588" s="2"/>
    </row>
    <row r="23589" spans="2:3" x14ac:dyDescent="0.25">
      <c r="B23589" s="1"/>
      <c r="C23589" s="2"/>
    </row>
    <row r="23590" spans="2:3" x14ac:dyDescent="0.25">
      <c r="B23590" s="1"/>
      <c r="C23590" s="2"/>
    </row>
    <row r="23591" spans="2:3" x14ac:dyDescent="0.25">
      <c r="B23591" s="1"/>
      <c r="C23591" s="2"/>
    </row>
    <row r="23592" spans="2:3" x14ac:dyDescent="0.25">
      <c r="B23592" s="1"/>
      <c r="C23592" s="2"/>
    </row>
    <row r="23593" spans="2:3" x14ac:dyDescent="0.25">
      <c r="B23593" s="1"/>
      <c r="C23593" s="2"/>
    </row>
    <row r="23594" spans="2:3" x14ac:dyDescent="0.25">
      <c r="B23594" s="1"/>
      <c r="C23594" s="2"/>
    </row>
    <row r="23595" spans="2:3" x14ac:dyDescent="0.25">
      <c r="B23595" s="1"/>
      <c r="C23595" s="2"/>
    </row>
    <row r="23596" spans="2:3" x14ac:dyDescent="0.25">
      <c r="B23596" s="1"/>
      <c r="C23596" s="2"/>
    </row>
    <row r="23597" spans="2:3" x14ac:dyDescent="0.25">
      <c r="B23597" s="1"/>
      <c r="C23597" s="2"/>
    </row>
    <row r="23598" spans="2:3" x14ac:dyDescent="0.25">
      <c r="B23598" s="1"/>
      <c r="C23598" s="2"/>
    </row>
    <row r="23599" spans="2:3" x14ac:dyDescent="0.25">
      <c r="B23599" s="1"/>
      <c r="C23599" s="2"/>
    </row>
    <row r="23600" spans="2:3" x14ac:dyDescent="0.25">
      <c r="B23600" s="1"/>
      <c r="C23600" s="2"/>
    </row>
    <row r="23601" spans="2:3" x14ac:dyDescent="0.25">
      <c r="B23601" s="1"/>
      <c r="C23601" s="2"/>
    </row>
    <row r="23602" spans="2:3" x14ac:dyDescent="0.25">
      <c r="B23602" s="1"/>
      <c r="C23602" s="2"/>
    </row>
    <row r="23603" spans="2:3" x14ac:dyDescent="0.25">
      <c r="B23603" s="1"/>
      <c r="C23603" s="2"/>
    </row>
    <row r="23604" spans="2:3" x14ac:dyDescent="0.25">
      <c r="B23604" s="1"/>
      <c r="C23604" s="2"/>
    </row>
    <row r="23605" spans="2:3" x14ac:dyDescent="0.25">
      <c r="B23605" s="1"/>
      <c r="C23605" s="2"/>
    </row>
    <row r="23606" spans="2:3" x14ac:dyDescent="0.25">
      <c r="B23606" s="1"/>
      <c r="C23606" s="2"/>
    </row>
    <row r="23607" spans="2:3" x14ac:dyDescent="0.25">
      <c r="B23607" s="1"/>
      <c r="C23607" s="2"/>
    </row>
    <row r="23608" spans="2:3" x14ac:dyDescent="0.25">
      <c r="B23608" s="1"/>
      <c r="C23608" s="2"/>
    </row>
    <row r="23609" spans="2:3" x14ac:dyDescent="0.25">
      <c r="B23609" s="1"/>
      <c r="C23609" s="2"/>
    </row>
    <row r="23610" spans="2:3" x14ac:dyDescent="0.25">
      <c r="B23610" s="1"/>
      <c r="C23610" s="2"/>
    </row>
    <row r="23611" spans="2:3" x14ac:dyDescent="0.25">
      <c r="B23611" s="1"/>
      <c r="C23611" s="2"/>
    </row>
    <row r="23612" spans="2:3" x14ac:dyDescent="0.25">
      <c r="B23612" s="1"/>
      <c r="C23612" s="2"/>
    </row>
    <row r="23613" spans="2:3" x14ac:dyDescent="0.25">
      <c r="B23613" s="1"/>
      <c r="C23613" s="2"/>
    </row>
    <row r="23614" spans="2:3" x14ac:dyDescent="0.25">
      <c r="B23614" s="1"/>
      <c r="C23614" s="2"/>
    </row>
    <row r="23615" spans="2:3" x14ac:dyDescent="0.25">
      <c r="B23615" s="1"/>
      <c r="C23615" s="2"/>
    </row>
    <row r="23616" spans="2:3" x14ac:dyDescent="0.25">
      <c r="B23616" s="1"/>
      <c r="C23616" s="2"/>
    </row>
    <row r="23617" spans="2:3" x14ac:dyDescent="0.25">
      <c r="B23617" s="1"/>
      <c r="C23617" s="2"/>
    </row>
    <row r="23618" spans="2:3" x14ac:dyDescent="0.25">
      <c r="B23618" s="1"/>
      <c r="C23618" s="2"/>
    </row>
    <row r="23619" spans="2:3" x14ac:dyDescent="0.25">
      <c r="B23619" s="1"/>
      <c r="C23619" s="2"/>
    </row>
    <row r="23620" spans="2:3" x14ac:dyDescent="0.25">
      <c r="B23620" s="1"/>
      <c r="C23620" s="2"/>
    </row>
    <row r="23621" spans="2:3" x14ac:dyDescent="0.25">
      <c r="B23621" s="1"/>
      <c r="C23621" s="2"/>
    </row>
    <row r="23622" spans="2:3" x14ac:dyDescent="0.25">
      <c r="B23622" s="1"/>
      <c r="C23622" s="2"/>
    </row>
    <row r="23623" spans="2:3" x14ac:dyDescent="0.25">
      <c r="B23623" s="1"/>
      <c r="C23623" s="2"/>
    </row>
    <row r="23624" spans="2:3" x14ac:dyDescent="0.25">
      <c r="B23624" s="1"/>
      <c r="C23624" s="2"/>
    </row>
    <row r="23625" spans="2:3" x14ac:dyDescent="0.25">
      <c r="B23625" s="1"/>
      <c r="C23625" s="2"/>
    </row>
    <row r="23626" spans="2:3" x14ac:dyDescent="0.25">
      <c r="B23626" s="1"/>
      <c r="C23626" s="2"/>
    </row>
    <row r="23627" spans="2:3" x14ac:dyDescent="0.25">
      <c r="B23627" s="1"/>
      <c r="C23627" s="2"/>
    </row>
    <row r="23628" spans="2:3" x14ac:dyDescent="0.25">
      <c r="B23628" s="1"/>
      <c r="C23628" s="2"/>
    </row>
    <row r="23629" spans="2:3" x14ac:dyDescent="0.25">
      <c r="B23629" s="1"/>
      <c r="C23629" s="2"/>
    </row>
    <row r="23630" spans="2:3" x14ac:dyDescent="0.25">
      <c r="B23630" s="1"/>
      <c r="C23630" s="2"/>
    </row>
    <row r="23631" spans="2:3" x14ac:dyDescent="0.25">
      <c r="B23631" s="1"/>
      <c r="C23631" s="2"/>
    </row>
    <row r="23632" spans="2:3" x14ac:dyDescent="0.25">
      <c r="B23632" s="1"/>
      <c r="C23632" s="2"/>
    </row>
    <row r="23633" spans="2:3" x14ac:dyDescent="0.25">
      <c r="B23633" s="1"/>
      <c r="C23633" s="2"/>
    </row>
    <row r="23634" spans="2:3" x14ac:dyDescent="0.25">
      <c r="B23634" s="1"/>
      <c r="C23634" s="2"/>
    </row>
    <row r="23635" spans="2:3" x14ac:dyDescent="0.25">
      <c r="B23635" s="1"/>
      <c r="C23635" s="2"/>
    </row>
    <row r="23636" spans="2:3" x14ac:dyDescent="0.25">
      <c r="B23636" s="1"/>
      <c r="C23636" s="2"/>
    </row>
    <row r="23637" spans="2:3" x14ac:dyDescent="0.25">
      <c r="B23637" s="1"/>
      <c r="C23637" s="2"/>
    </row>
    <row r="23638" spans="2:3" x14ac:dyDescent="0.25">
      <c r="B23638" s="1"/>
      <c r="C23638" s="2"/>
    </row>
    <row r="23639" spans="2:3" x14ac:dyDescent="0.25">
      <c r="B23639" s="1"/>
      <c r="C23639" s="2"/>
    </row>
    <row r="23640" spans="2:3" x14ac:dyDescent="0.25">
      <c r="B23640" s="1"/>
      <c r="C23640" s="2"/>
    </row>
    <row r="23641" spans="2:3" x14ac:dyDescent="0.25">
      <c r="B23641" s="1"/>
      <c r="C23641" s="2"/>
    </row>
    <row r="23642" spans="2:3" x14ac:dyDescent="0.25">
      <c r="B23642" s="1"/>
      <c r="C23642" s="2"/>
    </row>
    <row r="23643" spans="2:3" x14ac:dyDescent="0.25">
      <c r="B23643" s="1"/>
      <c r="C23643" s="2"/>
    </row>
    <row r="23644" spans="2:3" x14ac:dyDescent="0.25">
      <c r="B23644" s="1"/>
      <c r="C23644" s="2"/>
    </row>
    <row r="23645" spans="2:3" x14ac:dyDescent="0.25">
      <c r="B23645" s="1"/>
      <c r="C23645" s="2"/>
    </row>
    <row r="23646" spans="2:3" x14ac:dyDescent="0.25">
      <c r="B23646" s="1"/>
      <c r="C23646" s="2"/>
    </row>
    <row r="23647" spans="2:3" x14ac:dyDescent="0.25">
      <c r="B23647" s="1"/>
      <c r="C23647" s="2"/>
    </row>
    <row r="23648" spans="2:3" x14ac:dyDescent="0.25">
      <c r="B23648" s="1"/>
      <c r="C23648" s="2"/>
    </row>
    <row r="23649" spans="2:3" x14ac:dyDescent="0.25">
      <c r="B23649" s="1"/>
      <c r="C23649" s="2"/>
    </row>
    <row r="23650" spans="2:3" x14ac:dyDescent="0.25">
      <c r="B23650" s="1"/>
      <c r="C23650" s="2"/>
    </row>
    <row r="23651" spans="2:3" x14ac:dyDescent="0.25">
      <c r="B23651" s="1"/>
      <c r="C23651" s="2"/>
    </row>
    <row r="23652" spans="2:3" x14ac:dyDescent="0.25">
      <c r="B23652" s="1"/>
      <c r="C23652" s="2"/>
    </row>
    <row r="23653" spans="2:3" x14ac:dyDescent="0.25">
      <c r="B23653" s="1"/>
      <c r="C23653" s="2"/>
    </row>
    <row r="23654" spans="2:3" x14ac:dyDescent="0.25">
      <c r="B23654" s="1"/>
      <c r="C23654" s="2"/>
    </row>
    <row r="23655" spans="2:3" x14ac:dyDescent="0.25">
      <c r="B23655" s="1"/>
      <c r="C23655" s="2"/>
    </row>
    <row r="23656" spans="2:3" x14ac:dyDescent="0.25">
      <c r="B23656" s="1"/>
      <c r="C23656" s="2"/>
    </row>
    <row r="23657" spans="2:3" x14ac:dyDescent="0.25">
      <c r="B23657" s="1"/>
      <c r="C23657" s="2"/>
    </row>
    <row r="23658" spans="2:3" x14ac:dyDescent="0.25">
      <c r="B23658" s="1"/>
      <c r="C23658" s="2"/>
    </row>
    <row r="23659" spans="2:3" x14ac:dyDescent="0.25">
      <c r="B23659" s="1"/>
      <c r="C23659" s="2"/>
    </row>
    <row r="23660" spans="2:3" x14ac:dyDescent="0.25">
      <c r="B23660" s="1"/>
      <c r="C23660" s="2"/>
    </row>
    <row r="23661" spans="2:3" x14ac:dyDescent="0.25">
      <c r="B23661" s="1"/>
      <c r="C23661" s="2"/>
    </row>
    <row r="23662" spans="2:3" x14ac:dyDescent="0.25">
      <c r="B23662" s="1"/>
      <c r="C23662" s="2"/>
    </row>
    <row r="23663" spans="2:3" x14ac:dyDescent="0.25">
      <c r="B23663" s="1"/>
      <c r="C23663" s="2"/>
    </row>
    <row r="23664" spans="2:3" x14ac:dyDescent="0.25">
      <c r="B23664" s="1"/>
      <c r="C23664" s="2"/>
    </row>
    <row r="23665" spans="2:3" x14ac:dyDescent="0.25">
      <c r="B23665" s="1"/>
      <c r="C23665" s="2"/>
    </row>
    <row r="23666" spans="2:3" x14ac:dyDescent="0.25">
      <c r="B23666" s="1"/>
      <c r="C23666" s="2"/>
    </row>
    <row r="23667" spans="2:3" x14ac:dyDescent="0.25">
      <c r="B23667" s="1"/>
      <c r="C23667" s="2"/>
    </row>
    <row r="23668" spans="2:3" x14ac:dyDescent="0.25">
      <c r="B23668" s="1"/>
      <c r="C23668" s="2"/>
    </row>
    <row r="23669" spans="2:3" x14ac:dyDescent="0.25">
      <c r="B23669" s="1"/>
      <c r="C23669" s="2"/>
    </row>
    <row r="23670" spans="2:3" x14ac:dyDescent="0.25">
      <c r="B23670" s="1"/>
      <c r="C23670" s="2"/>
    </row>
    <row r="23671" spans="2:3" x14ac:dyDescent="0.25">
      <c r="B23671" s="1"/>
      <c r="C23671" s="2"/>
    </row>
    <row r="23672" spans="2:3" x14ac:dyDescent="0.25">
      <c r="B23672" s="1"/>
      <c r="C23672" s="2"/>
    </row>
    <row r="23673" spans="2:3" x14ac:dyDescent="0.25">
      <c r="B23673" s="1"/>
      <c r="C23673" s="2"/>
    </row>
    <row r="23674" spans="2:3" x14ac:dyDescent="0.25">
      <c r="B23674" s="1"/>
      <c r="C23674" s="2"/>
    </row>
    <row r="23675" spans="2:3" x14ac:dyDescent="0.25">
      <c r="B23675" s="1"/>
      <c r="C23675" s="2"/>
    </row>
    <row r="23676" spans="2:3" x14ac:dyDescent="0.25">
      <c r="B23676" s="1"/>
      <c r="C23676" s="2"/>
    </row>
    <row r="23677" spans="2:3" x14ac:dyDescent="0.25">
      <c r="B23677" s="1"/>
      <c r="C23677" s="2"/>
    </row>
    <row r="23678" spans="2:3" x14ac:dyDescent="0.25">
      <c r="B23678" s="1"/>
      <c r="C23678" s="2"/>
    </row>
    <row r="23679" spans="2:3" x14ac:dyDescent="0.25">
      <c r="B23679" s="1"/>
      <c r="C23679" s="2"/>
    </row>
    <row r="23680" spans="2:3" x14ac:dyDescent="0.25">
      <c r="B23680" s="1"/>
      <c r="C23680" s="2"/>
    </row>
    <row r="23681" spans="2:3" x14ac:dyDescent="0.25">
      <c r="B23681" s="1"/>
      <c r="C23681" s="2"/>
    </row>
    <row r="23682" spans="2:3" x14ac:dyDescent="0.25">
      <c r="B23682" s="1"/>
      <c r="C23682" s="2"/>
    </row>
    <row r="23683" spans="2:3" x14ac:dyDescent="0.25">
      <c r="B23683" s="1"/>
      <c r="C23683" s="2"/>
    </row>
    <row r="23684" spans="2:3" x14ac:dyDescent="0.25">
      <c r="B23684" s="1"/>
      <c r="C23684" s="2"/>
    </row>
    <row r="23685" spans="2:3" x14ac:dyDescent="0.25">
      <c r="B23685" s="1"/>
      <c r="C23685" s="2"/>
    </row>
    <row r="23686" spans="2:3" x14ac:dyDescent="0.25">
      <c r="B23686" s="1"/>
      <c r="C23686" s="2"/>
    </row>
    <row r="23687" spans="2:3" x14ac:dyDescent="0.25">
      <c r="B23687" s="1"/>
      <c r="C23687" s="2"/>
    </row>
    <row r="23688" spans="2:3" x14ac:dyDescent="0.25">
      <c r="B23688" s="1"/>
      <c r="C23688" s="2"/>
    </row>
    <row r="23689" spans="2:3" x14ac:dyDescent="0.25">
      <c r="B23689" s="1"/>
      <c r="C23689" s="2"/>
    </row>
    <row r="23690" spans="2:3" x14ac:dyDescent="0.25">
      <c r="B23690" s="1"/>
      <c r="C23690" s="2"/>
    </row>
    <row r="23691" spans="2:3" x14ac:dyDescent="0.25">
      <c r="B23691" s="1"/>
      <c r="C23691" s="2"/>
    </row>
    <row r="23692" spans="2:3" x14ac:dyDescent="0.25">
      <c r="B23692" s="1"/>
      <c r="C23692" s="2"/>
    </row>
    <row r="23693" spans="2:3" x14ac:dyDescent="0.25">
      <c r="B23693" s="1"/>
      <c r="C23693" s="2"/>
    </row>
    <row r="23694" spans="2:3" x14ac:dyDescent="0.25">
      <c r="B23694" s="1"/>
      <c r="C23694" s="2"/>
    </row>
    <row r="23695" spans="2:3" x14ac:dyDescent="0.25">
      <c r="B23695" s="1"/>
      <c r="C23695" s="2"/>
    </row>
    <row r="23696" spans="2:3" x14ac:dyDescent="0.25">
      <c r="B23696" s="1"/>
      <c r="C23696" s="2"/>
    </row>
    <row r="23697" spans="2:3" x14ac:dyDescent="0.25">
      <c r="B23697" s="1"/>
      <c r="C23697" s="2"/>
    </row>
    <row r="23698" spans="2:3" x14ac:dyDescent="0.25">
      <c r="B23698" s="1"/>
      <c r="C23698" s="2"/>
    </row>
    <row r="23699" spans="2:3" x14ac:dyDescent="0.25">
      <c r="B23699" s="1"/>
      <c r="C23699" s="2"/>
    </row>
    <row r="23700" spans="2:3" x14ac:dyDescent="0.25">
      <c r="B23700" s="1"/>
      <c r="C23700" s="2"/>
    </row>
    <row r="23701" spans="2:3" x14ac:dyDescent="0.25">
      <c r="B23701" s="1"/>
      <c r="C23701" s="2"/>
    </row>
    <row r="23702" spans="2:3" x14ac:dyDescent="0.25">
      <c r="B23702" s="1"/>
      <c r="C23702" s="2"/>
    </row>
    <row r="23703" spans="2:3" x14ac:dyDescent="0.25">
      <c r="B23703" s="1"/>
      <c r="C23703" s="2"/>
    </row>
    <row r="23704" spans="2:3" x14ac:dyDescent="0.25">
      <c r="B23704" s="1"/>
      <c r="C23704" s="2"/>
    </row>
    <row r="23705" spans="2:3" x14ac:dyDescent="0.25">
      <c r="B23705" s="1"/>
      <c r="C23705" s="2"/>
    </row>
    <row r="23706" spans="2:3" x14ac:dyDescent="0.25">
      <c r="B23706" s="1"/>
      <c r="C23706" s="2"/>
    </row>
    <row r="23707" spans="2:3" x14ac:dyDescent="0.25">
      <c r="B23707" s="1"/>
      <c r="C23707" s="2"/>
    </row>
    <row r="23708" spans="2:3" x14ac:dyDescent="0.25">
      <c r="B23708" s="1"/>
      <c r="C23708" s="2"/>
    </row>
    <row r="23709" spans="2:3" x14ac:dyDescent="0.25">
      <c r="B23709" s="1"/>
      <c r="C23709" s="2"/>
    </row>
    <row r="23710" spans="2:3" x14ac:dyDescent="0.25">
      <c r="B23710" s="1"/>
      <c r="C23710" s="2"/>
    </row>
    <row r="23711" spans="2:3" x14ac:dyDescent="0.25">
      <c r="B23711" s="1"/>
      <c r="C23711" s="2"/>
    </row>
    <row r="23712" spans="2:3" x14ac:dyDescent="0.25">
      <c r="B23712" s="1"/>
      <c r="C23712" s="2"/>
    </row>
    <row r="23713" spans="2:3" x14ac:dyDescent="0.25">
      <c r="B23713" s="1"/>
      <c r="C23713" s="2"/>
    </row>
    <row r="23714" spans="2:3" x14ac:dyDescent="0.25">
      <c r="B23714" s="1"/>
      <c r="C23714" s="2"/>
    </row>
    <row r="23715" spans="2:3" x14ac:dyDescent="0.25">
      <c r="B23715" s="1"/>
      <c r="C23715" s="2"/>
    </row>
    <row r="23716" spans="2:3" x14ac:dyDescent="0.25">
      <c r="B23716" s="1"/>
      <c r="C23716" s="2"/>
    </row>
    <row r="23717" spans="2:3" x14ac:dyDescent="0.25">
      <c r="B23717" s="1"/>
      <c r="C23717" s="2"/>
    </row>
    <row r="23718" spans="2:3" x14ac:dyDescent="0.25">
      <c r="B23718" s="1"/>
      <c r="C23718" s="2"/>
    </row>
    <row r="23719" spans="2:3" x14ac:dyDescent="0.25">
      <c r="B23719" s="1"/>
      <c r="C23719" s="2"/>
    </row>
    <row r="23720" spans="2:3" x14ac:dyDescent="0.25">
      <c r="B23720" s="1"/>
      <c r="C23720" s="2"/>
    </row>
    <row r="23721" spans="2:3" x14ac:dyDescent="0.25">
      <c r="B23721" s="1"/>
      <c r="C23721" s="2"/>
    </row>
    <row r="23722" spans="2:3" x14ac:dyDescent="0.25">
      <c r="B23722" s="1"/>
      <c r="C23722" s="2"/>
    </row>
    <row r="23723" spans="2:3" x14ac:dyDescent="0.25">
      <c r="B23723" s="1"/>
      <c r="C23723" s="2"/>
    </row>
    <row r="23724" spans="2:3" x14ac:dyDescent="0.25">
      <c r="B23724" s="1"/>
      <c r="C23724" s="2"/>
    </row>
    <row r="23725" spans="2:3" x14ac:dyDescent="0.25">
      <c r="B23725" s="1"/>
      <c r="C23725" s="2"/>
    </row>
    <row r="23726" spans="2:3" x14ac:dyDescent="0.25">
      <c r="B23726" s="1"/>
      <c r="C23726" s="2"/>
    </row>
    <row r="23727" spans="2:3" x14ac:dyDescent="0.25">
      <c r="B23727" s="1"/>
      <c r="C23727" s="2"/>
    </row>
    <row r="23728" spans="2:3" x14ac:dyDescent="0.25">
      <c r="B23728" s="1"/>
      <c r="C23728" s="2"/>
    </row>
    <row r="23729" spans="2:3" x14ac:dyDescent="0.25">
      <c r="B23729" s="1"/>
      <c r="C23729" s="2"/>
    </row>
    <row r="23730" spans="2:3" x14ac:dyDescent="0.25">
      <c r="B23730" s="1"/>
      <c r="C23730" s="2"/>
    </row>
    <row r="23731" spans="2:3" x14ac:dyDescent="0.25">
      <c r="B23731" s="1"/>
      <c r="C23731" s="2"/>
    </row>
    <row r="23732" spans="2:3" x14ac:dyDescent="0.25">
      <c r="B23732" s="1"/>
      <c r="C23732" s="2"/>
    </row>
    <row r="23733" spans="2:3" x14ac:dyDescent="0.25">
      <c r="B23733" s="1"/>
      <c r="C23733" s="2"/>
    </row>
    <row r="23734" spans="2:3" x14ac:dyDescent="0.25">
      <c r="B23734" s="1"/>
      <c r="C23734" s="2"/>
    </row>
    <row r="23735" spans="2:3" x14ac:dyDescent="0.25">
      <c r="B23735" s="1"/>
      <c r="C23735" s="2"/>
    </row>
    <row r="23736" spans="2:3" x14ac:dyDescent="0.25">
      <c r="B23736" s="1"/>
      <c r="C23736" s="2"/>
    </row>
    <row r="23737" spans="2:3" x14ac:dyDescent="0.25">
      <c r="B23737" s="1"/>
      <c r="C23737" s="2"/>
    </row>
    <row r="23738" spans="2:3" x14ac:dyDescent="0.25">
      <c r="B23738" s="1"/>
      <c r="C23738" s="2"/>
    </row>
    <row r="23739" spans="2:3" x14ac:dyDescent="0.25">
      <c r="B23739" s="1"/>
      <c r="C23739" s="2"/>
    </row>
    <row r="23740" spans="2:3" x14ac:dyDescent="0.25">
      <c r="B23740" s="1"/>
      <c r="C23740" s="2"/>
    </row>
    <row r="23741" spans="2:3" x14ac:dyDescent="0.25">
      <c r="B23741" s="1"/>
      <c r="C23741" s="2"/>
    </row>
    <row r="23742" spans="2:3" x14ac:dyDescent="0.25">
      <c r="B23742" s="1"/>
      <c r="C23742" s="2"/>
    </row>
    <row r="23743" spans="2:3" x14ac:dyDescent="0.25">
      <c r="B23743" s="1"/>
      <c r="C23743" s="2"/>
    </row>
    <row r="23744" spans="2:3" x14ac:dyDescent="0.25">
      <c r="B23744" s="1"/>
      <c r="C23744" s="2"/>
    </row>
    <row r="23745" spans="2:3" x14ac:dyDescent="0.25">
      <c r="B23745" s="1"/>
      <c r="C23745" s="2"/>
    </row>
    <row r="23746" spans="2:3" x14ac:dyDescent="0.25">
      <c r="B23746" s="1"/>
      <c r="C23746" s="2"/>
    </row>
    <row r="23747" spans="2:3" x14ac:dyDescent="0.25">
      <c r="B23747" s="1"/>
      <c r="C23747" s="2"/>
    </row>
    <row r="23748" spans="2:3" x14ac:dyDescent="0.25">
      <c r="B23748" s="1"/>
      <c r="C23748" s="2"/>
    </row>
    <row r="23749" spans="2:3" x14ac:dyDescent="0.25">
      <c r="B23749" s="1"/>
      <c r="C23749" s="2"/>
    </row>
    <row r="23750" spans="2:3" x14ac:dyDescent="0.25">
      <c r="B23750" s="1"/>
      <c r="C23750" s="2"/>
    </row>
    <row r="23751" spans="2:3" x14ac:dyDescent="0.25">
      <c r="B23751" s="1"/>
      <c r="C23751" s="2"/>
    </row>
    <row r="23752" spans="2:3" x14ac:dyDescent="0.25">
      <c r="B23752" s="1"/>
      <c r="C23752" s="2"/>
    </row>
    <row r="23753" spans="2:3" x14ac:dyDescent="0.25">
      <c r="B23753" s="1"/>
      <c r="C23753" s="2"/>
    </row>
    <row r="23754" spans="2:3" x14ac:dyDescent="0.25">
      <c r="B23754" s="1"/>
      <c r="C23754" s="2"/>
    </row>
    <row r="23755" spans="2:3" x14ac:dyDescent="0.25">
      <c r="B23755" s="1"/>
      <c r="C23755" s="2"/>
    </row>
    <row r="23756" spans="2:3" x14ac:dyDescent="0.25">
      <c r="B23756" s="1"/>
      <c r="C23756" s="2"/>
    </row>
    <row r="23757" spans="2:3" x14ac:dyDescent="0.25">
      <c r="B23757" s="1"/>
      <c r="C23757" s="2"/>
    </row>
    <row r="23758" spans="2:3" x14ac:dyDescent="0.25">
      <c r="B23758" s="1"/>
      <c r="C23758" s="2"/>
    </row>
    <row r="23759" spans="2:3" x14ac:dyDescent="0.25">
      <c r="B23759" s="1"/>
      <c r="C23759" s="2"/>
    </row>
    <row r="23760" spans="2:3" x14ac:dyDescent="0.25">
      <c r="B23760" s="1"/>
      <c r="C23760" s="2"/>
    </row>
    <row r="23761" spans="2:3" x14ac:dyDescent="0.25">
      <c r="B23761" s="1"/>
      <c r="C23761" s="2"/>
    </row>
    <row r="23762" spans="2:3" x14ac:dyDescent="0.25">
      <c r="B23762" s="1"/>
      <c r="C23762" s="2"/>
    </row>
    <row r="23763" spans="2:3" x14ac:dyDescent="0.25">
      <c r="B23763" s="1"/>
      <c r="C23763" s="2"/>
    </row>
    <row r="23764" spans="2:3" x14ac:dyDescent="0.25">
      <c r="B23764" s="1"/>
      <c r="C23764" s="2"/>
    </row>
    <row r="23765" spans="2:3" x14ac:dyDescent="0.25">
      <c r="B23765" s="1"/>
      <c r="C23765" s="2"/>
    </row>
    <row r="23766" spans="2:3" x14ac:dyDescent="0.25">
      <c r="B23766" s="1"/>
      <c r="C23766" s="2"/>
    </row>
    <row r="23767" spans="2:3" x14ac:dyDescent="0.25">
      <c r="B23767" s="1"/>
      <c r="C23767" s="2"/>
    </row>
    <row r="23768" spans="2:3" x14ac:dyDescent="0.25">
      <c r="B23768" s="1"/>
      <c r="C23768" s="2"/>
    </row>
    <row r="23769" spans="2:3" x14ac:dyDescent="0.25">
      <c r="B23769" s="1"/>
      <c r="C23769" s="2"/>
    </row>
    <row r="23770" spans="2:3" x14ac:dyDescent="0.25">
      <c r="B23770" s="1"/>
      <c r="C23770" s="2"/>
    </row>
    <row r="23771" spans="2:3" x14ac:dyDescent="0.25">
      <c r="B23771" s="1"/>
      <c r="C23771" s="2"/>
    </row>
    <row r="23772" spans="2:3" x14ac:dyDescent="0.25">
      <c r="B23772" s="1"/>
      <c r="C23772" s="2"/>
    </row>
    <row r="23773" spans="2:3" x14ac:dyDescent="0.25">
      <c r="B23773" s="1"/>
      <c r="C23773" s="2"/>
    </row>
    <row r="23774" spans="2:3" x14ac:dyDescent="0.25">
      <c r="B23774" s="1"/>
      <c r="C23774" s="2"/>
    </row>
    <row r="23775" spans="2:3" x14ac:dyDescent="0.25">
      <c r="B23775" s="1"/>
      <c r="C23775" s="2"/>
    </row>
    <row r="23776" spans="2:3" x14ac:dyDescent="0.25">
      <c r="B23776" s="1"/>
      <c r="C23776" s="2"/>
    </row>
    <row r="23777" spans="2:3" x14ac:dyDescent="0.25">
      <c r="B23777" s="1"/>
      <c r="C23777" s="2"/>
    </row>
    <row r="23778" spans="2:3" x14ac:dyDescent="0.25">
      <c r="B23778" s="1"/>
      <c r="C23778" s="2"/>
    </row>
    <row r="23779" spans="2:3" x14ac:dyDescent="0.25">
      <c r="B23779" s="1"/>
      <c r="C23779" s="2"/>
    </row>
    <row r="23780" spans="2:3" x14ac:dyDescent="0.25">
      <c r="B23780" s="1"/>
      <c r="C23780" s="2"/>
    </row>
    <row r="23781" spans="2:3" x14ac:dyDescent="0.25">
      <c r="B23781" s="1"/>
      <c r="C23781" s="2"/>
    </row>
    <row r="23782" spans="2:3" x14ac:dyDescent="0.25">
      <c r="B23782" s="1"/>
      <c r="C23782" s="2"/>
    </row>
    <row r="23783" spans="2:3" x14ac:dyDescent="0.25">
      <c r="B23783" s="1"/>
      <c r="C23783" s="2"/>
    </row>
    <row r="23784" spans="2:3" x14ac:dyDescent="0.25">
      <c r="B23784" s="1"/>
      <c r="C23784" s="2"/>
    </row>
    <row r="23785" spans="2:3" x14ac:dyDescent="0.25">
      <c r="B23785" s="1"/>
      <c r="C23785" s="2"/>
    </row>
    <row r="23786" spans="2:3" x14ac:dyDescent="0.25">
      <c r="B23786" s="1"/>
      <c r="C23786" s="2"/>
    </row>
    <row r="23787" spans="2:3" x14ac:dyDescent="0.25">
      <c r="B23787" s="1"/>
      <c r="C23787" s="2"/>
    </row>
    <row r="23788" spans="2:3" x14ac:dyDescent="0.25">
      <c r="B23788" s="1"/>
      <c r="C23788" s="2"/>
    </row>
    <row r="23789" spans="2:3" x14ac:dyDescent="0.25">
      <c r="B23789" s="1"/>
      <c r="C23789" s="2"/>
    </row>
    <row r="23790" spans="2:3" x14ac:dyDescent="0.25">
      <c r="B23790" s="1"/>
      <c r="C23790" s="2"/>
    </row>
    <row r="23791" spans="2:3" x14ac:dyDescent="0.25">
      <c r="B23791" s="1"/>
      <c r="C23791" s="2"/>
    </row>
    <row r="23792" spans="2:3" x14ac:dyDescent="0.25">
      <c r="B23792" s="1"/>
      <c r="C23792" s="2"/>
    </row>
    <row r="23793" spans="2:3" x14ac:dyDescent="0.25">
      <c r="B23793" s="1"/>
      <c r="C23793" s="2"/>
    </row>
    <row r="23794" spans="2:3" x14ac:dyDescent="0.25">
      <c r="B23794" s="1"/>
      <c r="C23794" s="2"/>
    </row>
    <row r="23795" spans="2:3" x14ac:dyDescent="0.25">
      <c r="B23795" s="1"/>
      <c r="C23795" s="2"/>
    </row>
    <row r="23796" spans="2:3" x14ac:dyDescent="0.25">
      <c r="B23796" s="1"/>
      <c r="C23796" s="2"/>
    </row>
    <row r="23797" spans="2:3" x14ac:dyDescent="0.25">
      <c r="B23797" s="1"/>
      <c r="C23797" s="2"/>
    </row>
    <row r="23798" spans="2:3" x14ac:dyDescent="0.25">
      <c r="B23798" s="1"/>
      <c r="C23798" s="2"/>
    </row>
    <row r="23799" spans="2:3" x14ac:dyDescent="0.25">
      <c r="B23799" s="1"/>
      <c r="C23799" s="2"/>
    </row>
    <row r="23800" spans="2:3" x14ac:dyDescent="0.25">
      <c r="B23800" s="1"/>
      <c r="C23800" s="2"/>
    </row>
    <row r="23801" spans="2:3" x14ac:dyDescent="0.25">
      <c r="B23801" s="1"/>
      <c r="C23801" s="2"/>
    </row>
    <row r="23802" spans="2:3" x14ac:dyDescent="0.25">
      <c r="B23802" s="1"/>
      <c r="C23802" s="2"/>
    </row>
    <row r="23803" spans="2:3" x14ac:dyDescent="0.25">
      <c r="B23803" s="1"/>
      <c r="C23803" s="2"/>
    </row>
    <row r="23804" spans="2:3" x14ac:dyDescent="0.25">
      <c r="B23804" s="1"/>
      <c r="C23804" s="2"/>
    </row>
    <row r="23805" spans="2:3" x14ac:dyDescent="0.25">
      <c r="B23805" s="1"/>
      <c r="C23805" s="2"/>
    </row>
    <row r="23806" spans="2:3" x14ac:dyDescent="0.25">
      <c r="B23806" s="1"/>
      <c r="C23806" s="2"/>
    </row>
    <row r="23807" spans="2:3" x14ac:dyDescent="0.25">
      <c r="B23807" s="1"/>
      <c r="C23807" s="2"/>
    </row>
    <row r="23808" spans="2:3" x14ac:dyDescent="0.25">
      <c r="B23808" s="1"/>
      <c r="C23808" s="2"/>
    </row>
    <row r="23809" spans="2:3" x14ac:dyDescent="0.25">
      <c r="B23809" s="1"/>
      <c r="C23809" s="2"/>
    </row>
    <row r="23810" spans="2:3" x14ac:dyDescent="0.25">
      <c r="B23810" s="1"/>
      <c r="C23810" s="2"/>
    </row>
    <row r="23811" spans="2:3" x14ac:dyDescent="0.25">
      <c r="B23811" s="1"/>
      <c r="C23811" s="2"/>
    </row>
    <row r="23812" spans="2:3" x14ac:dyDescent="0.25">
      <c r="B23812" s="1"/>
      <c r="C23812" s="2"/>
    </row>
    <row r="23813" spans="2:3" x14ac:dyDescent="0.25">
      <c r="B23813" s="1"/>
      <c r="C23813" s="2"/>
    </row>
    <row r="23814" spans="2:3" x14ac:dyDescent="0.25">
      <c r="B23814" s="1"/>
      <c r="C23814" s="2"/>
    </row>
    <row r="23815" spans="2:3" x14ac:dyDescent="0.25">
      <c r="B23815" s="1"/>
      <c r="C23815" s="2"/>
    </row>
    <row r="23816" spans="2:3" x14ac:dyDescent="0.25">
      <c r="B23816" s="1"/>
      <c r="C23816" s="2"/>
    </row>
    <row r="23817" spans="2:3" x14ac:dyDescent="0.25">
      <c r="B23817" s="1"/>
      <c r="C23817" s="2"/>
    </row>
    <row r="23818" spans="2:3" x14ac:dyDescent="0.25">
      <c r="B23818" s="1"/>
      <c r="C23818" s="2"/>
    </row>
    <row r="23819" spans="2:3" x14ac:dyDescent="0.25">
      <c r="B23819" s="1"/>
      <c r="C23819" s="2"/>
    </row>
    <row r="23820" spans="2:3" x14ac:dyDescent="0.25">
      <c r="B23820" s="1"/>
      <c r="C23820" s="2"/>
    </row>
    <row r="23821" spans="2:3" x14ac:dyDescent="0.25">
      <c r="B23821" s="1"/>
      <c r="C23821" s="2"/>
    </row>
    <row r="23822" spans="2:3" x14ac:dyDescent="0.25">
      <c r="B23822" s="1"/>
      <c r="C23822" s="2"/>
    </row>
    <row r="23823" spans="2:3" x14ac:dyDescent="0.25">
      <c r="B23823" s="1"/>
      <c r="C23823" s="2"/>
    </row>
    <row r="23824" spans="2:3" x14ac:dyDescent="0.25">
      <c r="B23824" s="1"/>
      <c r="C23824" s="2"/>
    </row>
    <row r="23825" spans="2:3" x14ac:dyDescent="0.25">
      <c r="B23825" s="1"/>
      <c r="C23825" s="2"/>
    </row>
    <row r="23826" spans="2:3" x14ac:dyDescent="0.25">
      <c r="B23826" s="1"/>
      <c r="C23826" s="2"/>
    </row>
    <row r="23827" spans="2:3" x14ac:dyDescent="0.25">
      <c r="B23827" s="1"/>
      <c r="C23827" s="2"/>
    </row>
    <row r="23828" spans="2:3" x14ac:dyDescent="0.25">
      <c r="B23828" s="1"/>
      <c r="C23828" s="2"/>
    </row>
    <row r="23829" spans="2:3" x14ac:dyDescent="0.25">
      <c r="B23829" s="1"/>
      <c r="C23829" s="2"/>
    </row>
    <row r="23830" spans="2:3" x14ac:dyDescent="0.25">
      <c r="B23830" s="1"/>
      <c r="C23830" s="2"/>
    </row>
    <row r="23831" spans="2:3" x14ac:dyDescent="0.25">
      <c r="B23831" s="1"/>
      <c r="C23831" s="2"/>
    </row>
    <row r="23832" spans="2:3" x14ac:dyDescent="0.25">
      <c r="B23832" s="1"/>
      <c r="C23832" s="2"/>
    </row>
    <row r="23833" spans="2:3" x14ac:dyDescent="0.25">
      <c r="B23833" s="1"/>
      <c r="C23833" s="2"/>
    </row>
    <row r="23834" spans="2:3" x14ac:dyDescent="0.25">
      <c r="B23834" s="1"/>
      <c r="C23834" s="2"/>
    </row>
    <row r="23835" spans="2:3" x14ac:dyDescent="0.25">
      <c r="B23835" s="1"/>
      <c r="C23835" s="2"/>
    </row>
    <row r="23836" spans="2:3" x14ac:dyDescent="0.25">
      <c r="B23836" s="1"/>
      <c r="C23836" s="2"/>
    </row>
    <row r="23837" spans="2:3" x14ac:dyDescent="0.25">
      <c r="B23837" s="1"/>
      <c r="C23837" s="2"/>
    </row>
    <row r="23838" spans="2:3" x14ac:dyDescent="0.25">
      <c r="B23838" s="1"/>
      <c r="C23838" s="2"/>
    </row>
    <row r="23839" spans="2:3" x14ac:dyDescent="0.25">
      <c r="B23839" s="1"/>
      <c r="C23839" s="2"/>
    </row>
    <row r="23840" spans="2:3" x14ac:dyDescent="0.25">
      <c r="B23840" s="1"/>
      <c r="C23840" s="2"/>
    </row>
    <row r="23841" spans="2:3" x14ac:dyDescent="0.25">
      <c r="B23841" s="1"/>
      <c r="C23841" s="2"/>
    </row>
    <row r="23842" spans="2:3" x14ac:dyDescent="0.25">
      <c r="B23842" s="1"/>
      <c r="C23842" s="2"/>
    </row>
    <row r="23843" spans="2:3" x14ac:dyDescent="0.25">
      <c r="B23843" s="1"/>
      <c r="C23843" s="2"/>
    </row>
    <row r="23844" spans="2:3" x14ac:dyDescent="0.25">
      <c r="B23844" s="1"/>
      <c r="C23844" s="2"/>
    </row>
    <row r="23845" spans="2:3" x14ac:dyDescent="0.25">
      <c r="B23845" s="1"/>
      <c r="C23845" s="2"/>
    </row>
    <row r="23846" spans="2:3" x14ac:dyDescent="0.25">
      <c r="B23846" s="1"/>
      <c r="C23846" s="2"/>
    </row>
    <row r="23847" spans="2:3" x14ac:dyDescent="0.25">
      <c r="B23847" s="1"/>
      <c r="C23847" s="2"/>
    </row>
    <row r="23848" spans="2:3" x14ac:dyDescent="0.25">
      <c r="B23848" s="1"/>
      <c r="C23848" s="2"/>
    </row>
    <row r="23849" spans="2:3" x14ac:dyDescent="0.25">
      <c r="B23849" s="1"/>
      <c r="C23849" s="2"/>
    </row>
    <row r="23850" spans="2:3" x14ac:dyDescent="0.25">
      <c r="B23850" s="1"/>
      <c r="C23850" s="2"/>
    </row>
    <row r="23851" spans="2:3" x14ac:dyDescent="0.25">
      <c r="B23851" s="1"/>
      <c r="C23851" s="2"/>
    </row>
    <row r="23852" spans="2:3" x14ac:dyDescent="0.25">
      <c r="B23852" s="1"/>
      <c r="C23852" s="2"/>
    </row>
    <row r="23853" spans="2:3" x14ac:dyDescent="0.25">
      <c r="B23853" s="1"/>
      <c r="C23853" s="2"/>
    </row>
    <row r="23854" spans="2:3" x14ac:dyDescent="0.25">
      <c r="B23854" s="1"/>
      <c r="C23854" s="2"/>
    </row>
    <row r="23855" spans="2:3" x14ac:dyDescent="0.25">
      <c r="B23855" s="1"/>
      <c r="C23855" s="2"/>
    </row>
    <row r="23856" spans="2:3" x14ac:dyDescent="0.25">
      <c r="B23856" s="1"/>
      <c r="C23856" s="2"/>
    </row>
    <row r="23857" spans="2:3" x14ac:dyDescent="0.25">
      <c r="B23857" s="1"/>
      <c r="C23857" s="2"/>
    </row>
    <row r="23858" spans="2:3" x14ac:dyDescent="0.25">
      <c r="B23858" s="1"/>
      <c r="C23858" s="2"/>
    </row>
    <row r="23859" spans="2:3" x14ac:dyDescent="0.25">
      <c r="B23859" s="1"/>
      <c r="C23859" s="2"/>
    </row>
    <row r="23860" spans="2:3" x14ac:dyDescent="0.25">
      <c r="B23860" s="1"/>
      <c r="C23860" s="2"/>
    </row>
    <row r="23861" spans="2:3" x14ac:dyDescent="0.25">
      <c r="B23861" s="1"/>
      <c r="C23861" s="2"/>
    </row>
    <row r="23862" spans="2:3" x14ac:dyDescent="0.25">
      <c r="B23862" s="1"/>
      <c r="C23862" s="2"/>
    </row>
    <row r="23863" spans="2:3" x14ac:dyDescent="0.25">
      <c r="B23863" s="1"/>
      <c r="C23863" s="2"/>
    </row>
    <row r="23864" spans="2:3" x14ac:dyDescent="0.25">
      <c r="B23864" s="1"/>
      <c r="C23864" s="2"/>
    </row>
    <row r="23865" spans="2:3" x14ac:dyDescent="0.25">
      <c r="B23865" s="1"/>
      <c r="C23865" s="2"/>
    </row>
    <row r="23866" spans="2:3" x14ac:dyDescent="0.25">
      <c r="B23866" s="1"/>
      <c r="C23866" s="2"/>
    </row>
    <row r="23867" spans="2:3" x14ac:dyDescent="0.25">
      <c r="B23867" s="1"/>
      <c r="C23867" s="2"/>
    </row>
    <row r="23868" spans="2:3" x14ac:dyDescent="0.25">
      <c r="B23868" s="1"/>
      <c r="C23868" s="2"/>
    </row>
    <row r="23869" spans="2:3" x14ac:dyDescent="0.25">
      <c r="B23869" s="1"/>
      <c r="C23869" s="2"/>
    </row>
    <row r="23870" spans="2:3" x14ac:dyDescent="0.25">
      <c r="B23870" s="1"/>
      <c r="C23870" s="2"/>
    </row>
    <row r="23871" spans="2:3" x14ac:dyDescent="0.25">
      <c r="B23871" s="1"/>
      <c r="C23871" s="2"/>
    </row>
    <row r="23872" spans="2:3" x14ac:dyDescent="0.25">
      <c r="B23872" s="1"/>
      <c r="C23872" s="2"/>
    </row>
    <row r="23873" spans="2:3" x14ac:dyDescent="0.25">
      <c r="B23873" s="1"/>
      <c r="C23873" s="2"/>
    </row>
    <row r="23874" spans="2:3" x14ac:dyDescent="0.25">
      <c r="B23874" s="1"/>
      <c r="C23874" s="2"/>
    </row>
    <row r="23875" spans="2:3" x14ac:dyDescent="0.25">
      <c r="B23875" s="1"/>
      <c r="C23875" s="2"/>
    </row>
    <row r="23876" spans="2:3" x14ac:dyDescent="0.25">
      <c r="B23876" s="1"/>
      <c r="C23876" s="2"/>
    </row>
    <row r="23877" spans="2:3" x14ac:dyDescent="0.25">
      <c r="B23877" s="1"/>
      <c r="C23877" s="2"/>
    </row>
    <row r="23878" spans="2:3" x14ac:dyDescent="0.25">
      <c r="B23878" s="1"/>
      <c r="C23878" s="2"/>
    </row>
    <row r="23879" spans="2:3" x14ac:dyDescent="0.25">
      <c r="B23879" s="1"/>
      <c r="C23879" s="2"/>
    </row>
    <row r="23880" spans="2:3" x14ac:dyDescent="0.25">
      <c r="B23880" s="1"/>
      <c r="C23880" s="2"/>
    </row>
    <row r="23881" spans="2:3" x14ac:dyDescent="0.25">
      <c r="B23881" s="1"/>
      <c r="C23881" s="2"/>
    </row>
    <row r="23882" spans="2:3" x14ac:dyDescent="0.25">
      <c r="B23882" s="1"/>
      <c r="C23882" s="2"/>
    </row>
    <row r="23883" spans="2:3" x14ac:dyDescent="0.25">
      <c r="B23883" s="1"/>
      <c r="C23883" s="2"/>
    </row>
    <row r="23884" spans="2:3" x14ac:dyDescent="0.25">
      <c r="B23884" s="1"/>
      <c r="C23884" s="2"/>
    </row>
    <row r="23885" spans="2:3" x14ac:dyDescent="0.25">
      <c r="B23885" s="1"/>
      <c r="C23885" s="2"/>
    </row>
    <row r="23886" spans="2:3" x14ac:dyDescent="0.25">
      <c r="B23886" s="1"/>
      <c r="C23886" s="2"/>
    </row>
    <row r="23887" spans="2:3" x14ac:dyDescent="0.25">
      <c r="B23887" s="1"/>
      <c r="C23887" s="2"/>
    </row>
    <row r="23888" spans="2:3" x14ac:dyDescent="0.25">
      <c r="B23888" s="1"/>
      <c r="C23888" s="2"/>
    </row>
    <row r="23889" spans="2:3" x14ac:dyDescent="0.25">
      <c r="B23889" s="1"/>
      <c r="C23889" s="2"/>
    </row>
    <row r="23890" spans="2:3" x14ac:dyDescent="0.25">
      <c r="B23890" s="1"/>
      <c r="C23890" s="2"/>
    </row>
    <row r="23891" spans="2:3" x14ac:dyDescent="0.25">
      <c r="B23891" s="1"/>
      <c r="C23891" s="2"/>
    </row>
    <row r="23892" spans="2:3" x14ac:dyDescent="0.25">
      <c r="B23892" s="1"/>
      <c r="C23892" s="2"/>
    </row>
    <row r="23893" spans="2:3" x14ac:dyDescent="0.25">
      <c r="B23893" s="1"/>
      <c r="C23893" s="2"/>
    </row>
    <row r="23894" spans="2:3" x14ac:dyDescent="0.25">
      <c r="B23894" s="1"/>
      <c r="C23894" s="2"/>
    </row>
    <row r="23895" spans="2:3" x14ac:dyDescent="0.25">
      <c r="B23895" s="1"/>
      <c r="C23895" s="2"/>
    </row>
    <row r="23896" spans="2:3" x14ac:dyDescent="0.25">
      <c r="B23896" s="1"/>
      <c r="C23896" s="2"/>
    </row>
    <row r="23897" spans="2:3" x14ac:dyDescent="0.25">
      <c r="B23897" s="1"/>
      <c r="C23897" s="2"/>
    </row>
    <row r="23898" spans="2:3" x14ac:dyDescent="0.25">
      <c r="B23898" s="1"/>
      <c r="C23898" s="2"/>
    </row>
    <row r="23899" spans="2:3" x14ac:dyDescent="0.25">
      <c r="B23899" s="1"/>
      <c r="C23899" s="2"/>
    </row>
    <row r="23900" spans="2:3" x14ac:dyDescent="0.25">
      <c r="B23900" s="1"/>
      <c r="C23900" s="2"/>
    </row>
    <row r="23901" spans="2:3" x14ac:dyDescent="0.25">
      <c r="B23901" s="1"/>
      <c r="C23901" s="2"/>
    </row>
    <row r="23902" spans="2:3" x14ac:dyDescent="0.25">
      <c r="B23902" s="1"/>
      <c r="C23902" s="2"/>
    </row>
    <row r="23903" spans="2:3" x14ac:dyDescent="0.25">
      <c r="B23903" s="1"/>
      <c r="C23903" s="2"/>
    </row>
    <row r="23904" spans="2:3" x14ac:dyDescent="0.25">
      <c r="B23904" s="1"/>
      <c r="C23904" s="2"/>
    </row>
    <row r="23905" spans="2:3" x14ac:dyDescent="0.25">
      <c r="B23905" s="1"/>
      <c r="C23905" s="2"/>
    </row>
    <row r="23906" spans="2:3" x14ac:dyDescent="0.25">
      <c r="B23906" s="1"/>
      <c r="C23906" s="2"/>
    </row>
    <row r="23907" spans="2:3" x14ac:dyDescent="0.25">
      <c r="B23907" s="1"/>
      <c r="C23907" s="2"/>
    </row>
    <row r="23908" spans="2:3" x14ac:dyDescent="0.25">
      <c r="B23908" s="1"/>
      <c r="C23908" s="2"/>
    </row>
    <row r="23909" spans="2:3" x14ac:dyDescent="0.25">
      <c r="B23909" s="1"/>
      <c r="C23909" s="2"/>
    </row>
    <row r="23910" spans="2:3" x14ac:dyDescent="0.25">
      <c r="B23910" s="1"/>
      <c r="C23910" s="2"/>
    </row>
    <row r="23911" spans="2:3" x14ac:dyDescent="0.25">
      <c r="B23911" s="1"/>
      <c r="C23911" s="2"/>
    </row>
    <row r="23912" spans="2:3" x14ac:dyDescent="0.25">
      <c r="B23912" s="1"/>
      <c r="C23912" s="2"/>
    </row>
    <row r="23913" spans="2:3" x14ac:dyDescent="0.25">
      <c r="B23913" s="1"/>
      <c r="C23913" s="2"/>
    </row>
    <row r="23914" spans="2:3" x14ac:dyDescent="0.25">
      <c r="B23914" s="1"/>
      <c r="C23914" s="2"/>
    </row>
    <row r="23915" spans="2:3" x14ac:dyDescent="0.25">
      <c r="B23915" s="1"/>
      <c r="C23915" s="2"/>
    </row>
    <row r="23916" spans="2:3" x14ac:dyDescent="0.25">
      <c r="B23916" s="1"/>
      <c r="C23916" s="2"/>
    </row>
    <row r="23917" spans="2:3" x14ac:dyDescent="0.25">
      <c r="B23917" s="1"/>
      <c r="C23917" s="2"/>
    </row>
    <row r="23918" spans="2:3" x14ac:dyDescent="0.25">
      <c r="B23918" s="1"/>
      <c r="C23918" s="2"/>
    </row>
    <row r="23919" spans="2:3" x14ac:dyDescent="0.25">
      <c r="B23919" s="1"/>
      <c r="C23919" s="2"/>
    </row>
    <row r="23920" spans="2:3" x14ac:dyDescent="0.25">
      <c r="B23920" s="1"/>
      <c r="C23920" s="2"/>
    </row>
    <row r="23921" spans="2:3" x14ac:dyDescent="0.25">
      <c r="B23921" s="1"/>
      <c r="C23921" s="2"/>
    </row>
    <row r="23922" spans="2:3" x14ac:dyDescent="0.25">
      <c r="B23922" s="1"/>
      <c r="C23922" s="2"/>
    </row>
    <row r="23923" spans="2:3" x14ac:dyDescent="0.25">
      <c r="B23923" s="1"/>
      <c r="C23923" s="2"/>
    </row>
    <row r="23924" spans="2:3" x14ac:dyDescent="0.25">
      <c r="B23924" s="1"/>
      <c r="C23924" s="2"/>
    </row>
    <row r="23925" spans="2:3" x14ac:dyDescent="0.25">
      <c r="B23925" s="1"/>
      <c r="C23925" s="2"/>
    </row>
    <row r="23926" spans="2:3" x14ac:dyDescent="0.25">
      <c r="B23926" s="1"/>
      <c r="C23926" s="2"/>
    </row>
    <row r="23927" spans="2:3" x14ac:dyDescent="0.25">
      <c r="B23927" s="1"/>
      <c r="C23927" s="2"/>
    </row>
    <row r="23928" spans="2:3" x14ac:dyDescent="0.25">
      <c r="B23928" s="1"/>
      <c r="C23928" s="2"/>
    </row>
    <row r="23929" spans="2:3" x14ac:dyDescent="0.25">
      <c r="B23929" s="1"/>
      <c r="C23929" s="2"/>
    </row>
    <row r="23930" spans="2:3" x14ac:dyDescent="0.25">
      <c r="B23930" s="1"/>
      <c r="C23930" s="2"/>
    </row>
    <row r="23931" spans="2:3" x14ac:dyDescent="0.25">
      <c r="B23931" s="1"/>
      <c r="C23931" s="2"/>
    </row>
    <row r="23932" spans="2:3" x14ac:dyDescent="0.25">
      <c r="B23932" s="1"/>
      <c r="C23932" s="2"/>
    </row>
    <row r="23933" spans="2:3" x14ac:dyDescent="0.25">
      <c r="B23933" s="1"/>
      <c r="C23933" s="2"/>
    </row>
    <row r="23934" spans="2:3" x14ac:dyDescent="0.25">
      <c r="B23934" s="1"/>
      <c r="C23934" s="2"/>
    </row>
    <row r="23935" spans="2:3" x14ac:dyDescent="0.25">
      <c r="B23935" s="1"/>
      <c r="C23935" s="2"/>
    </row>
    <row r="23936" spans="2:3" x14ac:dyDescent="0.25">
      <c r="B23936" s="1"/>
      <c r="C23936" s="2"/>
    </row>
    <row r="23937" spans="2:3" x14ac:dyDescent="0.25">
      <c r="B23937" s="1"/>
      <c r="C23937" s="2"/>
    </row>
    <row r="23938" spans="2:3" x14ac:dyDescent="0.25">
      <c r="B23938" s="1"/>
      <c r="C23938" s="2"/>
    </row>
    <row r="23939" spans="2:3" x14ac:dyDescent="0.25">
      <c r="B23939" s="1"/>
      <c r="C23939" s="2"/>
    </row>
    <row r="23940" spans="2:3" x14ac:dyDescent="0.25">
      <c r="B23940" s="1"/>
      <c r="C23940" s="2"/>
    </row>
    <row r="23941" spans="2:3" x14ac:dyDescent="0.25">
      <c r="B23941" s="1"/>
      <c r="C23941" s="2"/>
    </row>
    <row r="23942" spans="2:3" x14ac:dyDescent="0.25">
      <c r="B23942" s="1"/>
      <c r="C23942" s="2"/>
    </row>
    <row r="23943" spans="2:3" x14ac:dyDescent="0.25">
      <c r="B23943" s="1"/>
      <c r="C23943" s="2"/>
    </row>
    <row r="23944" spans="2:3" x14ac:dyDescent="0.25">
      <c r="B23944" s="1"/>
      <c r="C23944" s="2"/>
    </row>
    <row r="23945" spans="2:3" x14ac:dyDescent="0.25">
      <c r="B23945" s="1"/>
      <c r="C23945" s="2"/>
    </row>
    <row r="23946" spans="2:3" x14ac:dyDescent="0.25">
      <c r="B23946" s="1"/>
      <c r="C23946" s="2"/>
    </row>
    <row r="23947" spans="2:3" x14ac:dyDescent="0.25">
      <c r="B23947" s="1"/>
      <c r="C23947" s="2"/>
    </row>
    <row r="23948" spans="2:3" x14ac:dyDescent="0.25">
      <c r="B23948" s="1"/>
      <c r="C23948" s="2"/>
    </row>
    <row r="23949" spans="2:3" x14ac:dyDescent="0.25">
      <c r="B23949" s="1"/>
      <c r="C23949" s="2"/>
    </row>
    <row r="23950" spans="2:3" x14ac:dyDescent="0.25">
      <c r="B23950" s="1"/>
      <c r="C23950" s="2"/>
    </row>
    <row r="23951" spans="2:3" x14ac:dyDescent="0.25">
      <c r="B23951" s="1"/>
      <c r="C23951" s="2"/>
    </row>
    <row r="23952" spans="2:3" x14ac:dyDescent="0.25">
      <c r="B23952" s="1"/>
      <c r="C23952" s="2"/>
    </row>
    <row r="23953" spans="2:3" x14ac:dyDescent="0.25">
      <c r="B23953" s="1"/>
      <c r="C23953" s="2"/>
    </row>
    <row r="23954" spans="2:3" x14ac:dyDescent="0.25">
      <c r="B23954" s="1"/>
      <c r="C23954" s="2"/>
    </row>
    <row r="23955" spans="2:3" x14ac:dyDescent="0.25">
      <c r="B23955" s="1"/>
      <c r="C23955" s="2"/>
    </row>
    <row r="23956" spans="2:3" x14ac:dyDescent="0.25">
      <c r="B23956" s="1"/>
      <c r="C23956" s="2"/>
    </row>
    <row r="23957" spans="2:3" x14ac:dyDescent="0.25">
      <c r="B23957" s="1"/>
      <c r="C23957" s="2"/>
    </row>
    <row r="23958" spans="2:3" x14ac:dyDescent="0.25">
      <c r="B23958" s="1"/>
      <c r="C23958" s="2"/>
    </row>
    <row r="23959" spans="2:3" x14ac:dyDescent="0.25">
      <c r="B23959" s="1"/>
      <c r="C23959" s="2"/>
    </row>
    <row r="23960" spans="2:3" x14ac:dyDescent="0.25">
      <c r="B23960" s="1"/>
      <c r="C23960" s="2"/>
    </row>
    <row r="23961" spans="2:3" x14ac:dyDescent="0.25">
      <c r="B23961" s="1"/>
      <c r="C23961" s="2"/>
    </row>
    <row r="23962" spans="2:3" x14ac:dyDescent="0.25">
      <c r="B23962" s="1"/>
      <c r="C23962" s="2"/>
    </row>
    <row r="23963" spans="2:3" x14ac:dyDescent="0.25">
      <c r="B23963" s="1"/>
      <c r="C23963" s="2"/>
    </row>
    <row r="23964" spans="2:3" x14ac:dyDescent="0.25">
      <c r="B23964" s="1"/>
      <c r="C23964" s="2"/>
    </row>
    <row r="23965" spans="2:3" x14ac:dyDescent="0.25">
      <c r="B23965" s="1"/>
      <c r="C23965" s="2"/>
    </row>
    <row r="23966" spans="2:3" x14ac:dyDescent="0.25">
      <c r="B23966" s="1"/>
      <c r="C23966" s="2"/>
    </row>
    <row r="23967" spans="2:3" x14ac:dyDescent="0.25">
      <c r="B23967" s="1"/>
      <c r="C23967" s="2"/>
    </row>
    <row r="23968" spans="2:3" x14ac:dyDescent="0.25">
      <c r="B23968" s="1"/>
      <c r="C23968" s="2"/>
    </row>
    <row r="23969" spans="2:3" x14ac:dyDescent="0.25">
      <c r="B23969" s="1"/>
      <c r="C23969" s="2"/>
    </row>
    <row r="23970" spans="2:3" x14ac:dyDescent="0.25">
      <c r="B23970" s="1"/>
      <c r="C23970" s="2"/>
    </row>
    <row r="23971" spans="2:3" x14ac:dyDescent="0.25">
      <c r="B23971" s="1"/>
      <c r="C23971" s="2"/>
    </row>
    <row r="23972" spans="2:3" x14ac:dyDescent="0.25">
      <c r="B23972" s="1"/>
      <c r="C23972" s="2"/>
    </row>
    <row r="23973" spans="2:3" x14ac:dyDescent="0.25">
      <c r="B23973" s="1"/>
      <c r="C23973" s="2"/>
    </row>
    <row r="23974" spans="2:3" x14ac:dyDescent="0.25">
      <c r="B23974" s="1"/>
      <c r="C23974" s="2"/>
    </row>
    <row r="23975" spans="2:3" x14ac:dyDescent="0.25">
      <c r="B23975" s="1"/>
      <c r="C23975" s="2"/>
    </row>
    <row r="23976" spans="2:3" x14ac:dyDescent="0.25">
      <c r="B23976" s="1"/>
      <c r="C23976" s="2"/>
    </row>
    <row r="23977" spans="2:3" x14ac:dyDescent="0.25">
      <c r="B23977" s="1"/>
      <c r="C23977" s="2"/>
    </row>
    <row r="23978" spans="2:3" x14ac:dyDescent="0.25">
      <c r="B23978" s="1"/>
      <c r="C23978" s="2"/>
    </row>
    <row r="23979" spans="2:3" x14ac:dyDescent="0.25">
      <c r="B23979" s="1"/>
      <c r="C23979" s="2"/>
    </row>
    <row r="23980" spans="2:3" x14ac:dyDescent="0.25">
      <c r="B23980" s="1"/>
      <c r="C23980" s="2"/>
    </row>
    <row r="23981" spans="2:3" x14ac:dyDescent="0.25">
      <c r="B23981" s="1"/>
      <c r="C23981" s="2"/>
    </row>
    <row r="23982" spans="2:3" x14ac:dyDescent="0.25">
      <c r="B23982" s="1"/>
      <c r="C23982" s="2"/>
    </row>
    <row r="23983" spans="2:3" x14ac:dyDescent="0.25">
      <c r="B23983" s="1"/>
      <c r="C23983" s="2"/>
    </row>
    <row r="23984" spans="2:3" x14ac:dyDescent="0.25">
      <c r="B23984" s="1"/>
      <c r="C23984" s="2"/>
    </row>
    <row r="23985" spans="2:3" x14ac:dyDescent="0.25">
      <c r="B23985" s="1"/>
      <c r="C23985" s="2"/>
    </row>
    <row r="23986" spans="2:3" x14ac:dyDescent="0.25">
      <c r="B23986" s="1"/>
      <c r="C23986" s="2"/>
    </row>
    <row r="23987" spans="2:3" x14ac:dyDescent="0.25">
      <c r="B23987" s="1"/>
      <c r="C23987" s="2"/>
    </row>
    <row r="23988" spans="2:3" x14ac:dyDescent="0.25">
      <c r="B23988" s="1"/>
      <c r="C23988" s="2"/>
    </row>
    <row r="23989" spans="2:3" x14ac:dyDescent="0.25">
      <c r="B23989" s="1"/>
      <c r="C23989" s="2"/>
    </row>
    <row r="23990" spans="2:3" x14ac:dyDescent="0.25">
      <c r="B23990" s="1"/>
      <c r="C23990" s="2"/>
    </row>
    <row r="23991" spans="2:3" x14ac:dyDescent="0.25">
      <c r="B23991" s="1"/>
      <c r="C23991" s="2"/>
    </row>
    <row r="23992" spans="2:3" x14ac:dyDescent="0.25">
      <c r="B23992" s="1"/>
      <c r="C23992" s="2"/>
    </row>
    <row r="23993" spans="2:3" x14ac:dyDescent="0.25">
      <c r="B23993" s="1"/>
      <c r="C23993" s="2"/>
    </row>
    <row r="23994" spans="2:3" x14ac:dyDescent="0.25">
      <c r="B23994" s="1"/>
      <c r="C23994" s="2"/>
    </row>
    <row r="23995" spans="2:3" x14ac:dyDescent="0.25">
      <c r="B23995" s="1"/>
      <c r="C23995" s="2"/>
    </row>
    <row r="23996" spans="2:3" x14ac:dyDescent="0.25">
      <c r="B23996" s="1"/>
      <c r="C23996" s="2"/>
    </row>
    <row r="23997" spans="2:3" x14ac:dyDescent="0.25">
      <c r="B23997" s="1"/>
      <c r="C23997" s="2"/>
    </row>
    <row r="23998" spans="2:3" x14ac:dyDescent="0.25">
      <c r="B23998" s="1"/>
      <c r="C23998" s="2"/>
    </row>
    <row r="23999" spans="2:3" x14ac:dyDescent="0.25">
      <c r="B23999" s="1"/>
      <c r="C23999" s="2"/>
    </row>
    <row r="24000" spans="2:3" x14ac:dyDescent="0.25">
      <c r="B24000" s="1"/>
      <c r="C24000" s="2"/>
    </row>
    <row r="24001" spans="2:3" x14ac:dyDescent="0.25">
      <c r="B24001" s="1"/>
      <c r="C24001" s="2"/>
    </row>
    <row r="24002" spans="2:3" x14ac:dyDescent="0.25">
      <c r="B24002" s="1"/>
      <c r="C24002" s="2"/>
    </row>
    <row r="24003" spans="2:3" x14ac:dyDescent="0.25">
      <c r="B24003" s="1"/>
      <c r="C24003" s="2"/>
    </row>
    <row r="24004" spans="2:3" x14ac:dyDescent="0.25">
      <c r="B24004" s="1"/>
      <c r="C24004" s="2"/>
    </row>
    <row r="24005" spans="2:3" x14ac:dyDescent="0.25">
      <c r="B24005" s="1"/>
      <c r="C24005" s="2"/>
    </row>
    <row r="24006" spans="2:3" x14ac:dyDescent="0.25">
      <c r="B24006" s="1"/>
      <c r="C24006" s="2"/>
    </row>
    <row r="24007" spans="2:3" x14ac:dyDescent="0.25">
      <c r="B24007" s="1"/>
      <c r="C24007" s="2"/>
    </row>
    <row r="24008" spans="2:3" x14ac:dyDescent="0.25">
      <c r="B24008" s="1"/>
      <c r="C24008" s="2"/>
    </row>
    <row r="24009" spans="2:3" x14ac:dyDescent="0.25">
      <c r="B24009" s="1"/>
      <c r="C24009" s="2"/>
    </row>
    <row r="24010" spans="2:3" x14ac:dyDescent="0.25">
      <c r="B24010" s="1"/>
      <c r="C24010" s="2"/>
    </row>
    <row r="24011" spans="2:3" x14ac:dyDescent="0.25">
      <c r="B24011" s="1"/>
      <c r="C24011" s="2"/>
    </row>
    <row r="24012" spans="2:3" x14ac:dyDescent="0.25">
      <c r="B24012" s="1"/>
      <c r="C24012" s="2"/>
    </row>
    <row r="24013" spans="2:3" x14ac:dyDescent="0.25">
      <c r="B24013" s="1"/>
      <c r="C24013" s="2"/>
    </row>
    <row r="24014" spans="2:3" x14ac:dyDescent="0.25">
      <c r="B24014" s="1"/>
      <c r="C24014" s="2"/>
    </row>
    <row r="24015" spans="2:3" x14ac:dyDescent="0.25">
      <c r="B24015" s="1"/>
      <c r="C24015" s="2"/>
    </row>
    <row r="24016" spans="2:3" x14ac:dyDescent="0.25">
      <c r="B24016" s="1"/>
      <c r="C24016" s="2"/>
    </row>
    <row r="24017" spans="2:3" x14ac:dyDescent="0.25">
      <c r="B24017" s="1"/>
      <c r="C24017" s="2"/>
    </row>
    <row r="24018" spans="2:3" x14ac:dyDescent="0.25">
      <c r="B24018" s="1"/>
      <c r="C24018" s="2"/>
    </row>
    <row r="24019" spans="2:3" x14ac:dyDescent="0.25">
      <c r="B24019" s="1"/>
      <c r="C24019" s="2"/>
    </row>
    <row r="24020" spans="2:3" x14ac:dyDescent="0.25">
      <c r="B24020" s="1"/>
      <c r="C24020" s="2"/>
    </row>
    <row r="24021" spans="2:3" x14ac:dyDescent="0.25">
      <c r="B24021" s="1"/>
      <c r="C24021" s="2"/>
    </row>
    <row r="24022" spans="2:3" x14ac:dyDescent="0.25">
      <c r="B24022" s="1"/>
      <c r="C24022" s="2"/>
    </row>
    <row r="24023" spans="2:3" x14ac:dyDescent="0.25">
      <c r="B24023" s="1"/>
      <c r="C24023" s="2"/>
    </row>
    <row r="24024" spans="2:3" x14ac:dyDescent="0.25">
      <c r="B24024" s="1"/>
      <c r="C24024" s="2"/>
    </row>
    <row r="24025" spans="2:3" x14ac:dyDescent="0.25">
      <c r="B24025" s="1"/>
      <c r="C24025" s="2"/>
    </row>
    <row r="24026" spans="2:3" x14ac:dyDescent="0.25">
      <c r="B24026" s="1"/>
      <c r="C24026" s="2"/>
    </row>
    <row r="24027" spans="2:3" x14ac:dyDescent="0.25">
      <c r="B24027" s="1"/>
      <c r="C24027" s="2"/>
    </row>
    <row r="24028" spans="2:3" x14ac:dyDescent="0.25">
      <c r="B24028" s="1"/>
      <c r="C24028" s="2"/>
    </row>
    <row r="24029" spans="2:3" x14ac:dyDescent="0.25">
      <c r="B24029" s="1"/>
      <c r="C24029" s="2"/>
    </row>
    <row r="24030" spans="2:3" x14ac:dyDescent="0.25">
      <c r="B24030" s="1"/>
      <c r="C24030" s="2"/>
    </row>
    <row r="24031" spans="2:3" x14ac:dyDescent="0.25">
      <c r="B24031" s="1"/>
      <c r="C24031" s="2"/>
    </row>
    <row r="24032" spans="2:3" x14ac:dyDescent="0.25">
      <c r="B24032" s="1"/>
      <c r="C24032" s="2"/>
    </row>
    <row r="24033" spans="2:3" x14ac:dyDescent="0.25">
      <c r="B24033" s="1"/>
      <c r="C24033" s="2"/>
    </row>
    <row r="24034" spans="2:3" x14ac:dyDescent="0.25">
      <c r="B24034" s="1"/>
      <c r="C24034" s="2"/>
    </row>
    <row r="24035" spans="2:3" x14ac:dyDescent="0.25">
      <c r="B24035" s="1"/>
      <c r="C24035" s="2"/>
    </row>
    <row r="24036" spans="2:3" x14ac:dyDescent="0.25">
      <c r="B24036" s="1"/>
      <c r="C24036" s="2"/>
    </row>
    <row r="24037" spans="2:3" x14ac:dyDescent="0.25">
      <c r="B24037" s="1"/>
      <c r="C24037" s="2"/>
    </row>
    <row r="24038" spans="2:3" x14ac:dyDescent="0.25">
      <c r="B24038" s="1"/>
      <c r="C24038" s="2"/>
    </row>
    <row r="24039" spans="2:3" x14ac:dyDescent="0.25">
      <c r="B24039" s="1"/>
      <c r="C24039" s="2"/>
    </row>
    <row r="24040" spans="2:3" x14ac:dyDescent="0.25">
      <c r="B24040" s="1"/>
      <c r="C24040" s="2"/>
    </row>
    <row r="24041" spans="2:3" x14ac:dyDescent="0.25">
      <c r="B24041" s="1"/>
      <c r="C24041" s="2"/>
    </row>
    <row r="24042" spans="2:3" x14ac:dyDescent="0.25">
      <c r="B24042" s="1"/>
      <c r="C24042" s="2"/>
    </row>
    <row r="24043" spans="2:3" x14ac:dyDescent="0.25">
      <c r="B24043" s="1"/>
      <c r="C24043" s="2"/>
    </row>
    <row r="24044" spans="2:3" x14ac:dyDescent="0.25">
      <c r="B24044" s="1"/>
      <c r="C24044" s="2"/>
    </row>
    <row r="24045" spans="2:3" x14ac:dyDescent="0.25">
      <c r="B24045" s="1"/>
      <c r="C24045" s="2"/>
    </row>
    <row r="24046" spans="2:3" x14ac:dyDescent="0.25">
      <c r="B24046" s="1"/>
      <c r="C24046" s="2"/>
    </row>
    <row r="24047" spans="2:3" x14ac:dyDescent="0.25">
      <c r="B24047" s="1"/>
      <c r="C24047" s="2"/>
    </row>
    <row r="24048" spans="2:3" x14ac:dyDescent="0.25">
      <c r="B24048" s="1"/>
      <c r="C24048" s="2"/>
    </row>
    <row r="24049" spans="2:3" x14ac:dyDescent="0.25">
      <c r="B24049" s="1"/>
      <c r="C24049" s="2"/>
    </row>
    <row r="24050" spans="2:3" x14ac:dyDescent="0.25">
      <c r="B24050" s="1"/>
      <c r="C24050" s="2"/>
    </row>
    <row r="24051" spans="2:3" x14ac:dyDescent="0.25">
      <c r="B24051" s="1"/>
      <c r="C24051" s="2"/>
    </row>
    <row r="24052" spans="2:3" x14ac:dyDescent="0.25">
      <c r="B24052" s="1"/>
      <c r="C24052" s="2"/>
    </row>
    <row r="24053" spans="2:3" x14ac:dyDescent="0.25">
      <c r="B24053" s="1"/>
      <c r="C24053" s="2"/>
    </row>
    <row r="24054" spans="2:3" x14ac:dyDescent="0.25">
      <c r="B24054" s="1"/>
      <c r="C24054" s="2"/>
    </row>
    <row r="24055" spans="2:3" x14ac:dyDescent="0.25">
      <c r="B24055" s="1"/>
      <c r="C24055" s="2"/>
    </row>
    <row r="24056" spans="2:3" x14ac:dyDescent="0.25">
      <c r="B24056" s="1"/>
      <c r="C24056" s="2"/>
    </row>
    <row r="24057" spans="2:3" x14ac:dyDescent="0.25">
      <c r="B24057" s="1"/>
      <c r="C24057" s="2"/>
    </row>
    <row r="24058" spans="2:3" x14ac:dyDescent="0.25">
      <c r="B24058" s="1"/>
      <c r="C24058" s="2"/>
    </row>
    <row r="24059" spans="2:3" x14ac:dyDescent="0.25">
      <c r="B24059" s="1"/>
      <c r="C24059" s="2"/>
    </row>
    <row r="24060" spans="2:3" x14ac:dyDescent="0.25">
      <c r="B24060" s="1"/>
      <c r="C24060" s="2"/>
    </row>
    <row r="24061" spans="2:3" x14ac:dyDescent="0.25">
      <c r="B24061" s="1"/>
      <c r="C24061" s="2"/>
    </row>
    <row r="24062" spans="2:3" x14ac:dyDescent="0.25">
      <c r="B24062" s="1"/>
      <c r="C24062" s="2"/>
    </row>
    <row r="24063" spans="2:3" x14ac:dyDescent="0.25">
      <c r="B24063" s="1"/>
      <c r="C24063" s="2"/>
    </row>
    <row r="24064" spans="2:3" x14ac:dyDescent="0.25">
      <c r="B24064" s="1"/>
      <c r="C24064" s="2"/>
    </row>
    <row r="24065" spans="2:3" x14ac:dyDescent="0.25">
      <c r="B24065" s="1"/>
      <c r="C24065" s="2"/>
    </row>
    <row r="24066" spans="2:3" x14ac:dyDescent="0.25">
      <c r="B24066" s="1"/>
      <c r="C24066" s="2"/>
    </row>
    <row r="24067" spans="2:3" x14ac:dyDescent="0.25">
      <c r="B24067" s="1"/>
      <c r="C24067" s="2"/>
    </row>
    <row r="24068" spans="2:3" x14ac:dyDescent="0.25">
      <c r="B24068" s="1"/>
      <c r="C24068" s="2"/>
    </row>
    <row r="24069" spans="2:3" x14ac:dyDescent="0.25">
      <c r="B24069" s="1"/>
      <c r="C24069" s="2"/>
    </row>
    <row r="24070" spans="2:3" x14ac:dyDescent="0.25">
      <c r="B24070" s="1"/>
      <c r="C24070" s="2"/>
    </row>
    <row r="24071" spans="2:3" x14ac:dyDescent="0.25">
      <c r="B24071" s="1"/>
      <c r="C24071" s="2"/>
    </row>
    <row r="24072" spans="2:3" x14ac:dyDescent="0.25">
      <c r="B24072" s="1"/>
      <c r="C24072" s="2"/>
    </row>
    <row r="24073" spans="2:3" x14ac:dyDescent="0.25">
      <c r="B24073" s="1"/>
      <c r="C24073" s="2"/>
    </row>
    <row r="24074" spans="2:3" x14ac:dyDescent="0.25">
      <c r="B24074" s="1"/>
      <c r="C24074" s="2"/>
    </row>
    <row r="24075" spans="2:3" x14ac:dyDescent="0.25">
      <c r="B24075" s="1"/>
      <c r="C24075" s="2"/>
    </row>
    <row r="24076" spans="2:3" x14ac:dyDescent="0.25">
      <c r="B24076" s="1"/>
      <c r="C24076" s="2"/>
    </row>
    <row r="24077" spans="2:3" x14ac:dyDescent="0.25">
      <c r="B24077" s="1"/>
      <c r="C24077" s="2"/>
    </row>
    <row r="24078" spans="2:3" x14ac:dyDescent="0.25">
      <c r="B24078" s="1"/>
      <c r="C24078" s="2"/>
    </row>
    <row r="24079" spans="2:3" x14ac:dyDescent="0.25">
      <c r="B24079" s="1"/>
      <c r="C24079" s="2"/>
    </row>
    <row r="24080" spans="2:3" x14ac:dyDescent="0.25">
      <c r="B24080" s="1"/>
      <c r="C24080" s="2"/>
    </row>
    <row r="24081" spans="2:3" x14ac:dyDescent="0.25">
      <c r="B24081" s="1"/>
      <c r="C24081" s="2"/>
    </row>
    <row r="24082" spans="2:3" x14ac:dyDescent="0.25">
      <c r="B24082" s="1"/>
      <c r="C24082" s="2"/>
    </row>
    <row r="24083" spans="2:3" x14ac:dyDescent="0.25">
      <c r="B24083" s="1"/>
      <c r="C24083" s="2"/>
    </row>
    <row r="24084" spans="2:3" x14ac:dyDescent="0.25">
      <c r="B24084" s="1"/>
      <c r="C24084" s="2"/>
    </row>
    <row r="24085" spans="2:3" x14ac:dyDescent="0.25">
      <c r="B24085" s="1"/>
      <c r="C24085" s="2"/>
    </row>
    <row r="24086" spans="2:3" x14ac:dyDescent="0.25">
      <c r="B24086" s="1"/>
      <c r="C24086" s="2"/>
    </row>
    <row r="24087" spans="2:3" x14ac:dyDescent="0.25">
      <c r="B24087" s="1"/>
      <c r="C24087" s="2"/>
    </row>
    <row r="24088" spans="2:3" x14ac:dyDescent="0.25">
      <c r="B24088" s="1"/>
      <c r="C24088" s="2"/>
    </row>
    <row r="24089" spans="2:3" x14ac:dyDescent="0.25">
      <c r="B24089" s="1"/>
      <c r="C24089" s="2"/>
    </row>
    <row r="24090" spans="2:3" x14ac:dyDescent="0.25">
      <c r="B24090" s="1"/>
      <c r="C24090" s="2"/>
    </row>
    <row r="24091" spans="2:3" x14ac:dyDescent="0.25">
      <c r="B24091" s="1"/>
      <c r="C24091" s="2"/>
    </row>
    <row r="24092" spans="2:3" x14ac:dyDescent="0.25">
      <c r="B24092" s="1"/>
      <c r="C24092" s="2"/>
    </row>
    <row r="24093" spans="2:3" x14ac:dyDescent="0.25">
      <c r="B24093" s="1"/>
      <c r="C24093" s="2"/>
    </row>
    <row r="24094" spans="2:3" x14ac:dyDescent="0.25">
      <c r="B24094" s="1"/>
      <c r="C24094" s="2"/>
    </row>
    <row r="24095" spans="2:3" x14ac:dyDescent="0.25">
      <c r="B24095" s="1"/>
      <c r="C24095" s="2"/>
    </row>
    <row r="24096" spans="2:3" x14ac:dyDescent="0.25">
      <c r="B24096" s="1"/>
      <c r="C24096" s="2"/>
    </row>
    <row r="24097" spans="2:3" x14ac:dyDescent="0.25">
      <c r="B24097" s="1"/>
      <c r="C24097" s="2"/>
    </row>
    <row r="24098" spans="2:3" x14ac:dyDescent="0.25">
      <c r="B24098" s="1"/>
      <c r="C24098" s="2"/>
    </row>
    <row r="24099" spans="2:3" x14ac:dyDescent="0.25">
      <c r="B24099" s="1"/>
      <c r="C24099" s="2"/>
    </row>
    <row r="24100" spans="2:3" x14ac:dyDescent="0.25">
      <c r="B24100" s="1"/>
      <c r="C24100" s="2"/>
    </row>
    <row r="24101" spans="2:3" x14ac:dyDescent="0.25">
      <c r="B24101" s="1"/>
      <c r="C24101" s="2"/>
    </row>
    <row r="24102" spans="2:3" x14ac:dyDescent="0.25">
      <c r="B24102" s="1"/>
      <c r="C24102" s="2"/>
    </row>
    <row r="24103" spans="2:3" x14ac:dyDescent="0.25">
      <c r="B24103" s="1"/>
      <c r="C24103" s="2"/>
    </row>
    <row r="24104" spans="2:3" x14ac:dyDescent="0.25">
      <c r="B24104" s="1"/>
      <c r="C24104" s="2"/>
    </row>
    <row r="24105" spans="2:3" x14ac:dyDescent="0.25">
      <c r="B24105" s="1"/>
      <c r="C24105" s="2"/>
    </row>
    <row r="24106" spans="2:3" x14ac:dyDescent="0.25">
      <c r="B24106" s="1"/>
      <c r="C24106" s="2"/>
    </row>
    <row r="24107" spans="2:3" x14ac:dyDescent="0.25">
      <c r="B24107" s="1"/>
      <c r="C24107" s="2"/>
    </row>
    <row r="24108" spans="2:3" x14ac:dyDescent="0.25">
      <c r="B24108" s="1"/>
      <c r="C24108" s="2"/>
    </row>
    <row r="24109" spans="2:3" x14ac:dyDescent="0.25">
      <c r="B24109" s="1"/>
      <c r="C24109" s="2"/>
    </row>
    <row r="24110" spans="2:3" x14ac:dyDescent="0.25">
      <c r="B24110" s="1"/>
      <c r="C24110" s="2"/>
    </row>
    <row r="24111" spans="2:3" x14ac:dyDescent="0.25">
      <c r="B24111" s="1"/>
      <c r="C24111" s="2"/>
    </row>
    <row r="24112" spans="2:3" x14ac:dyDescent="0.25">
      <c r="B24112" s="1"/>
      <c r="C24112" s="2"/>
    </row>
    <row r="24113" spans="2:3" x14ac:dyDescent="0.25">
      <c r="B24113" s="1"/>
      <c r="C24113" s="2"/>
    </row>
    <row r="24114" spans="2:3" x14ac:dyDescent="0.25">
      <c r="B24114" s="1"/>
      <c r="C24114" s="2"/>
    </row>
    <row r="24115" spans="2:3" x14ac:dyDescent="0.25">
      <c r="B24115" s="1"/>
      <c r="C24115" s="2"/>
    </row>
    <row r="24116" spans="2:3" x14ac:dyDescent="0.25">
      <c r="B24116" s="1"/>
      <c r="C24116" s="2"/>
    </row>
    <row r="24117" spans="2:3" x14ac:dyDescent="0.25">
      <c r="B24117" s="1"/>
      <c r="C24117" s="2"/>
    </row>
    <row r="24118" spans="2:3" x14ac:dyDescent="0.25">
      <c r="B24118" s="1"/>
      <c r="C24118" s="2"/>
    </row>
    <row r="24119" spans="2:3" x14ac:dyDescent="0.25">
      <c r="B24119" s="1"/>
      <c r="C24119" s="2"/>
    </row>
    <row r="24120" spans="2:3" x14ac:dyDescent="0.25">
      <c r="B24120" s="1"/>
      <c r="C24120" s="2"/>
    </row>
    <row r="24121" spans="2:3" x14ac:dyDescent="0.25">
      <c r="B24121" s="1"/>
      <c r="C24121" s="2"/>
    </row>
    <row r="24122" spans="2:3" x14ac:dyDescent="0.25">
      <c r="B24122" s="1"/>
      <c r="C24122" s="2"/>
    </row>
    <row r="24123" spans="2:3" x14ac:dyDescent="0.25">
      <c r="B24123" s="1"/>
      <c r="C24123" s="2"/>
    </row>
    <row r="24124" spans="2:3" x14ac:dyDescent="0.25">
      <c r="B24124" s="1"/>
      <c r="C24124" s="2"/>
    </row>
    <row r="24125" spans="2:3" x14ac:dyDescent="0.25">
      <c r="B24125" s="1"/>
      <c r="C24125" s="2"/>
    </row>
    <row r="24126" spans="2:3" x14ac:dyDescent="0.25">
      <c r="B24126" s="1"/>
      <c r="C24126" s="2"/>
    </row>
    <row r="24127" spans="2:3" x14ac:dyDescent="0.25">
      <c r="B24127" s="1"/>
      <c r="C24127" s="2"/>
    </row>
    <row r="24128" spans="2:3" x14ac:dyDescent="0.25">
      <c r="B24128" s="1"/>
      <c r="C24128" s="2"/>
    </row>
    <row r="24129" spans="2:3" x14ac:dyDescent="0.25">
      <c r="B24129" s="1"/>
      <c r="C24129" s="2"/>
    </row>
    <row r="24130" spans="2:3" x14ac:dyDescent="0.25">
      <c r="B24130" s="1"/>
      <c r="C24130" s="2"/>
    </row>
    <row r="24131" spans="2:3" x14ac:dyDescent="0.25">
      <c r="B24131" s="1"/>
      <c r="C24131" s="2"/>
    </row>
    <row r="24132" spans="2:3" x14ac:dyDescent="0.25">
      <c r="B24132" s="1"/>
      <c r="C24132" s="2"/>
    </row>
    <row r="24133" spans="2:3" x14ac:dyDescent="0.25">
      <c r="B24133" s="1"/>
      <c r="C24133" s="2"/>
    </row>
    <row r="24134" spans="2:3" x14ac:dyDescent="0.25">
      <c r="B24134" s="1"/>
      <c r="C24134" s="2"/>
    </row>
    <row r="24135" spans="2:3" x14ac:dyDescent="0.25">
      <c r="B24135" s="1"/>
      <c r="C24135" s="2"/>
    </row>
    <row r="24136" spans="2:3" x14ac:dyDescent="0.25">
      <c r="B24136" s="1"/>
      <c r="C24136" s="2"/>
    </row>
    <row r="24137" spans="2:3" x14ac:dyDescent="0.25">
      <c r="B24137" s="1"/>
      <c r="C24137" s="2"/>
    </row>
    <row r="24138" spans="2:3" x14ac:dyDescent="0.25">
      <c r="B24138" s="1"/>
      <c r="C24138" s="2"/>
    </row>
    <row r="24139" spans="2:3" x14ac:dyDescent="0.25">
      <c r="B24139" s="1"/>
      <c r="C24139" s="2"/>
    </row>
    <row r="24140" spans="2:3" x14ac:dyDescent="0.25">
      <c r="B24140" s="1"/>
      <c r="C24140" s="2"/>
    </row>
    <row r="24141" spans="2:3" x14ac:dyDescent="0.25">
      <c r="B24141" s="1"/>
      <c r="C24141" s="2"/>
    </row>
    <row r="24142" spans="2:3" x14ac:dyDescent="0.25">
      <c r="B24142" s="1"/>
      <c r="C24142" s="2"/>
    </row>
    <row r="24143" spans="2:3" x14ac:dyDescent="0.25">
      <c r="B24143" s="1"/>
      <c r="C24143" s="2"/>
    </row>
    <row r="24144" spans="2:3" x14ac:dyDescent="0.25">
      <c r="B24144" s="1"/>
      <c r="C24144" s="2"/>
    </row>
    <row r="24145" spans="2:3" x14ac:dyDescent="0.25">
      <c r="B24145" s="1"/>
      <c r="C24145" s="2"/>
    </row>
    <row r="24146" spans="2:3" x14ac:dyDescent="0.25">
      <c r="B24146" s="1"/>
      <c r="C24146" s="2"/>
    </row>
    <row r="24147" spans="2:3" x14ac:dyDescent="0.25">
      <c r="B24147" s="1"/>
      <c r="C24147" s="2"/>
    </row>
    <row r="24148" spans="2:3" x14ac:dyDescent="0.25">
      <c r="B24148" s="1"/>
      <c r="C24148" s="2"/>
    </row>
    <row r="24149" spans="2:3" x14ac:dyDescent="0.25">
      <c r="B24149" s="1"/>
      <c r="C24149" s="2"/>
    </row>
    <row r="24150" spans="2:3" x14ac:dyDescent="0.25">
      <c r="B24150" s="1"/>
      <c r="C24150" s="2"/>
    </row>
    <row r="24151" spans="2:3" x14ac:dyDescent="0.25">
      <c r="B24151" s="1"/>
      <c r="C24151" s="2"/>
    </row>
    <row r="24152" spans="2:3" x14ac:dyDescent="0.25">
      <c r="B24152" s="1"/>
      <c r="C24152" s="2"/>
    </row>
    <row r="24153" spans="2:3" x14ac:dyDescent="0.25">
      <c r="B24153" s="1"/>
      <c r="C24153" s="2"/>
    </row>
    <row r="24154" spans="2:3" x14ac:dyDescent="0.25">
      <c r="B24154" s="1"/>
      <c r="C24154" s="2"/>
    </row>
    <row r="24155" spans="2:3" x14ac:dyDescent="0.25">
      <c r="B24155" s="1"/>
      <c r="C24155" s="2"/>
    </row>
    <row r="24156" spans="2:3" x14ac:dyDescent="0.25">
      <c r="B24156" s="1"/>
      <c r="C24156" s="2"/>
    </row>
    <row r="24157" spans="2:3" x14ac:dyDescent="0.25">
      <c r="B24157" s="1"/>
      <c r="C24157" s="2"/>
    </row>
    <row r="24158" spans="2:3" x14ac:dyDescent="0.25">
      <c r="B24158" s="1"/>
      <c r="C24158" s="2"/>
    </row>
    <row r="24159" spans="2:3" x14ac:dyDescent="0.25">
      <c r="B24159" s="1"/>
      <c r="C24159" s="2"/>
    </row>
    <row r="24160" spans="2:3" x14ac:dyDescent="0.25">
      <c r="B24160" s="1"/>
      <c r="C24160" s="2"/>
    </row>
    <row r="24161" spans="2:3" x14ac:dyDescent="0.25">
      <c r="B24161" s="1"/>
      <c r="C24161" s="2"/>
    </row>
    <row r="24162" spans="2:3" x14ac:dyDescent="0.25">
      <c r="B24162" s="1"/>
      <c r="C24162" s="2"/>
    </row>
    <row r="24163" spans="2:3" x14ac:dyDescent="0.25">
      <c r="B24163" s="1"/>
      <c r="C24163" s="2"/>
    </row>
    <row r="24164" spans="2:3" x14ac:dyDescent="0.25">
      <c r="B24164" s="1"/>
      <c r="C24164" s="2"/>
    </row>
    <row r="24165" spans="2:3" x14ac:dyDescent="0.25">
      <c r="B24165" s="1"/>
      <c r="C24165" s="2"/>
    </row>
    <row r="24166" spans="2:3" x14ac:dyDescent="0.25">
      <c r="B24166" s="1"/>
      <c r="C24166" s="2"/>
    </row>
    <row r="24167" spans="2:3" x14ac:dyDescent="0.25">
      <c r="B24167" s="1"/>
      <c r="C24167" s="2"/>
    </row>
    <row r="24168" spans="2:3" x14ac:dyDescent="0.25">
      <c r="B24168" s="1"/>
      <c r="C24168" s="2"/>
    </row>
    <row r="24169" spans="2:3" x14ac:dyDescent="0.25">
      <c r="B24169" s="1"/>
      <c r="C24169" s="2"/>
    </row>
    <row r="24170" spans="2:3" x14ac:dyDescent="0.25">
      <c r="B24170" s="1"/>
      <c r="C24170" s="2"/>
    </row>
    <row r="24171" spans="2:3" x14ac:dyDescent="0.25">
      <c r="B24171" s="1"/>
      <c r="C24171" s="2"/>
    </row>
    <row r="24172" spans="2:3" x14ac:dyDescent="0.25">
      <c r="B24172" s="1"/>
      <c r="C24172" s="2"/>
    </row>
    <row r="24173" spans="2:3" x14ac:dyDescent="0.25">
      <c r="B24173" s="1"/>
      <c r="C24173" s="2"/>
    </row>
    <row r="24174" spans="2:3" x14ac:dyDescent="0.25">
      <c r="B24174" s="1"/>
      <c r="C24174" s="2"/>
    </row>
    <row r="24175" spans="2:3" x14ac:dyDescent="0.25">
      <c r="B24175" s="1"/>
      <c r="C24175" s="2"/>
    </row>
    <row r="24176" spans="2:3" x14ac:dyDescent="0.25">
      <c r="B24176" s="1"/>
      <c r="C24176" s="2"/>
    </row>
    <row r="24177" spans="2:3" x14ac:dyDescent="0.25">
      <c r="B24177" s="1"/>
      <c r="C24177" s="2"/>
    </row>
    <row r="24178" spans="2:3" x14ac:dyDescent="0.25">
      <c r="B24178" s="1"/>
      <c r="C24178" s="2"/>
    </row>
    <row r="24179" spans="2:3" x14ac:dyDescent="0.25">
      <c r="B24179" s="1"/>
      <c r="C24179" s="2"/>
    </row>
    <row r="24180" spans="2:3" x14ac:dyDescent="0.25">
      <c r="B24180" s="1"/>
      <c r="C24180" s="2"/>
    </row>
    <row r="24181" spans="2:3" x14ac:dyDescent="0.25">
      <c r="B24181" s="1"/>
      <c r="C24181" s="2"/>
    </row>
    <row r="24182" spans="2:3" x14ac:dyDescent="0.25">
      <c r="B24182" s="1"/>
      <c r="C24182" s="2"/>
    </row>
    <row r="24183" spans="2:3" x14ac:dyDescent="0.25">
      <c r="B24183" s="1"/>
      <c r="C24183" s="2"/>
    </row>
    <row r="24184" spans="2:3" x14ac:dyDescent="0.25">
      <c r="B24184" s="1"/>
      <c r="C24184" s="2"/>
    </row>
    <row r="24185" spans="2:3" x14ac:dyDescent="0.25">
      <c r="B24185" s="1"/>
      <c r="C24185" s="2"/>
    </row>
    <row r="24186" spans="2:3" x14ac:dyDescent="0.25">
      <c r="B24186" s="1"/>
      <c r="C24186" s="2"/>
    </row>
    <row r="24187" spans="2:3" x14ac:dyDescent="0.25">
      <c r="B24187" s="1"/>
      <c r="C24187" s="2"/>
    </row>
    <row r="24188" spans="2:3" x14ac:dyDescent="0.25">
      <c r="B24188" s="1"/>
      <c r="C24188" s="2"/>
    </row>
    <row r="24189" spans="2:3" x14ac:dyDescent="0.25">
      <c r="B24189" s="1"/>
      <c r="C24189" s="2"/>
    </row>
    <row r="24190" spans="2:3" x14ac:dyDescent="0.25">
      <c r="B24190" s="1"/>
      <c r="C24190" s="2"/>
    </row>
    <row r="24191" spans="2:3" x14ac:dyDescent="0.25">
      <c r="B24191" s="1"/>
      <c r="C24191" s="2"/>
    </row>
    <row r="24192" spans="2:3" x14ac:dyDescent="0.25">
      <c r="B24192" s="1"/>
      <c r="C24192" s="2"/>
    </row>
    <row r="24193" spans="2:3" x14ac:dyDescent="0.25">
      <c r="B24193" s="1"/>
      <c r="C24193" s="2"/>
    </row>
    <row r="24194" spans="2:3" x14ac:dyDescent="0.25">
      <c r="B24194" s="1"/>
      <c r="C24194" s="2"/>
    </row>
    <row r="24195" spans="2:3" x14ac:dyDescent="0.25">
      <c r="B24195" s="1"/>
      <c r="C24195" s="2"/>
    </row>
    <row r="24196" spans="2:3" x14ac:dyDescent="0.25">
      <c r="B24196" s="1"/>
      <c r="C24196" s="2"/>
    </row>
    <row r="24197" spans="2:3" x14ac:dyDescent="0.25">
      <c r="B24197" s="1"/>
      <c r="C24197" s="2"/>
    </row>
    <row r="24198" spans="2:3" x14ac:dyDescent="0.25">
      <c r="B24198" s="1"/>
      <c r="C24198" s="2"/>
    </row>
    <row r="24199" spans="2:3" x14ac:dyDescent="0.25">
      <c r="B24199" s="1"/>
      <c r="C24199" s="2"/>
    </row>
    <row r="24200" spans="2:3" x14ac:dyDescent="0.25">
      <c r="B24200" s="1"/>
      <c r="C24200" s="2"/>
    </row>
    <row r="24201" spans="2:3" x14ac:dyDescent="0.25">
      <c r="B24201" s="1"/>
      <c r="C24201" s="2"/>
    </row>
    <row r="24202" spans="2:3" x14ac:dyDescent="0.25">
      <c r="B24202" s="1"/>
      <c r="C24202" s="2"/>
    </row>
    <row r="24203" spans="2:3" x14ac:dyDescent="0.25">
      <c r="B24203" s="1"/>
      <c r="C24203" s="2"/>
    </row>
    <row r="24204" spans="2:3" x14ac:dyDescent="0.25">
      <c r="B24204" s="1"/>
      <c r="C24204" s="2"/>
    </row>
    <row r="24205" spans="2:3" x14ac:dyDescent="0.25">
      <c r="B24205" s="1"/>
      <c r="C24205" s="2"/>
    </row>
    <row r="24206" spans="2:3" x14ac:dyDescent="0.25">
      <c r="B24206" s="1"/>
      <c r="C24206" s="2"/>
    </row>
    <row r="24207" spans="2:3" x14ac:dyDescent="0.25">
      <c r="B24207" s="1"/>
      <c r="C24207" s="2"/>
    </row>
    <row r="24208" spans="2:3" x14ac:dyDescent="0.25">
      <c r="B24208" s="1"/>
      <c r="C24208" s="2"/>
    </row>
    <row r="24209" spans="2:3" x14ac:dyDescent="0.25">
      <c r="B24209" s="1"/>
      <c r="C24209" s="2"/>
    </row>
    <row r="24210" spans="2:3" x14ac:dyDescent="0.25">
      <c r="B24210" s="1"/>
      <c r="C24210" s="2"/>
    </row>
    <row r="24211" spans="2:3" x14ac:dyDescent="0.25">
      <c r="B24211" s="1"/>
      <c r="C24211" s="2"/>
    </row>
    <row r="24212" spans="2:3" x14ac:dyDescent="0.25">
      <c r="B24212" s="1"/>
      <c r="C24212" s="2"/>
    </row>
    <row r="24213" spans="2:3" x14ac:dyDescent="0.25">
      <c r="B24213" s="1"/>
      <c r="C24213" s="2"/>
    </row>
    <row r="24214" spans="2:3" x14ac:dyDescent="0.25">
      <c r="B24214" s="1"/>
      <c r="C24214" s="2"/>
    </row>
    <row r="24215" spans="2:3" x14ac:dyDescent="0.25">
      <c r="B24215" s="1"/>
      <c r="C24215" s="2"/>
    </row>
    <row r="24216" spans="2:3" x14ac:dyDescent="0.25">
      <c r="B24216" s="1"/>
      <c r="C24216" s="2"/>
    </row>
    <row r="24217" spans="2:3" x14ac:dyDescent="0.25">
      <c r="B24217" s="1"/>
      <c r="C24217" s="2"/>
    </row>
    <row r="24218" spans="2:3" x14ac:dyDescent="0.25">
      <c r="B24218" s="1"/>
      <c r="C24218" s="2"/>
    </row>
    <row r="24219" spans="2:3" x14ac:dyDescent="0.25">
      <c r="B24219" s="1"/>
      <c r="C24219" s="2"/>
    </row>
    <row r="24220" spans="2:3" x14ac:dyDescent="0.25">
      <c r="B24220" s="1"/>
      <c r="C24220" s="2"/>
    </row>
    <row r="24221" spans="2:3" x14ac:dyDescent="0.25">
      <c r="B24221" s="1"/>
      <c r="C24221" s="2"/>
    </row>
    <row r="24222" spans="2:3" x14ac:dyDescent="0.25">
      <c r="B24222" s="1"/>
      <c r="C24222" s="2"/>
    </row>
    <row r="24223" spans="2:3" x14ac:dyDescent="0.25">
      <c r="B24223" s="1"/>
      <c r="C24223" s="2"/>
    </row>
    <row r="24224" spans="2:3" x14ac:dyDescent="0.25">
      <c r="B24224" s="1"/>
      <c r="C24224" s="2"/>
    </row>
    <row r="24225" spans="2:3" x14ac:dyDescent="0.25">
      <c r="B24225" s="1"/>
      <c r="C24225" s="2"/>
    </row>
    <row r="24226" spans="2:3" x14ac:dyDescent="0.25">
      <c r="B24226" s="1"/>
      <c r="C24226" s="2"/>
    </row>
    <row r="24227" spans="2:3" x14ac:dyDescent="0.25">
      <c r="B24227" s="1"/>
      <c r="C24227" s="2"/>
    </row>
    <row r="24228" spans="2:3" x14ac:dyDescent="0.25">
      <c r="B24228" s="1"/>
      <c r="C24228" s="2"/>
    </row>
    <row r="24229" spans="2:3" x14ac:dyDescent="0.25">
      <c r="B24229" s="1"/>
      <c r="C24229" s="2"/>
    </row>
    <row r="24230" spans="2:3" x14ac:dyDescent="0.25">
      <c r="B24230" s="1"/>
      <c r="C24230" s="2"/>
    </row>
    <row r="24231" spans="2:3" x14ac:dyDescent="0.25">
      <c r="B24231" s="1"/>
      <c r="C24231" s="2"/>
    </row>
    <row r="24232" spans="2:3" x14ac:dyDescent="0.25">
      <c r="B24232" s="1"/>
      <c r="C24232" s="2"/>
    </row>
    <row r="24233" spans="2:3" x14ac:dyDescent="0.25">
      <c r="B24233" s="1"/>
      <c r="C24233" s="2"/>
    </row>
    <row r="24234" spans="2:3" x14ac:dyDescent="0.25">
      <c r="B24234" s="1"/>
      <c r="C24234" s="2"/>
    </row>
    <row r="24235" spans="2:3" x14ac:dyDescent="0.25">
      <c r="B24235" s="1"/>
      <c r="C24235" s="2"/>
    </row>
    <row r="24236" spans="2:3" x14ac:dyDescent="0.25">
      <c r="B24236" s="1"/>
      <c r="C24236" s="2"/>
    </row>
    <row r="24237" spans="2:3" x14ac:dyDescent="0.25">
      <c r="B24237" s="1"/>
      <c r="C24237" s="2"/>
    </row>
    <row r="24238" spans="2:3" x14ac:dyDescent="0.25">
      <c r="B24238" s="1"/>
      <c r="C24238" s="2"/>
    </row>
    <row r="24239" spans="2:3" x14ac:dyDescent="0.25">
      <c r="B24239" s="1"/>
      <c r="C24239" s="2"/>
    </row>
    <row r="24240" spans="2:3" x14ac:dyDescent="0.25">
      <c r="B24240" s="1"/>
      <c r="C24240" s="2"/>
    </row>
    <row r="24241" spans="2:3" x14ac:dyDescent="0.25">
      <c r="B24241" s="1"/>
      <c r="C24241" s="2"/>
    </row>
    <row r="24242" spans="2:3" x14ac:dyDescent="0.25">
      <c r="B24242" s="1"/>
      <c r="C24242" s="2"/>
    </row>
    <row r="24243" spans="2:3" x14ac:dyDescent="0.25">
      <c r="B24243" s="1"/>
      <c r="C24243" s="2"/>
    </row>
    <row r="24244" spans="2:3" x14ac:dyDescent="0.25">
      <c r="B24244" s="1"/>
      <c r="C24244" s="2"/>
    </row>
    <row r="24245" spans="2:3" x14ac:dyDescent="0.25">
      <c r="B24245" s="1"/>
      <c r="C24245" s="2"/>
    </row>
    <row r="24246" spans="2:3" x14ac:dyDescent="0.25">
      <c r="B24246" s="1"/>
      <c r="C24246" s="2"/>
    </row>
    <row r="24247" spans="2:3" x14ac:dyDescent="0.25">
      <c r="B24247" s="1"/>
      <c r="C24247" s="2"/>
    </row>
    <row r="24248" spans="2:3" x14ac:dyDescent="0.25">
      <c r="B24248" s="1"/>
      <c r="C24248" s="2"/>
    </row>
    <row r="24249" spans="2:3" x14ac:dyDescent="0.25">
      <c r="B24249" s="1"/>
      <c r="C24249" s="2"/>
    </row>
    <row r="24250" spans="2:3" x14ac:dyDescent="0.25">
      <c r="B24250" s="1"/>
      <c r="C24250" s="2"/>
    </row>
    <row r="24251" spans="2:3" x14ac:dyDescent="0.25">
      <c r="B24251" s="1"/>
      <c r="C24251" s="2"/>
    </row>
    <row r="24252" spans="2:3" x14ac:dyDescent="0.25">
      <c r="B24252" s="1"/>
      <c r="C24252" s="2"/>
    </row>
    <row r="24253" spans="2:3" x14ac:dyDescent="0.25">
      <c r="B24253" s="1"/>
      <c r="C24253" s="2"/>
    </row>
    <row r="24254" spans="2:3" x14ac:dyDescent="0.25">
      <c r="B24254" s="1"/>
      <c r="C24254" s="2"/>
    </row>
    <row r="24255" spans="2:3" x14ac:dyDescent="0.25">
      <c r="B24255" s="1"/>
      <c r="C24255" s="2"/>
    </row>
    <row r="24256" spans="2:3" x14ac:dyDescent="0.25">
      <c r="B24256" s="1"/>
      <c r="C24256" s="2"/>
    </row>
    <row r="24257" spans="2:3" x14ac:dyDescent="0.25">
      <c r="B24257" s="1"/>
      <c r="C24257" s="2"/>
    </row>
    <row r="24258" spans="2:3" x14ac:dyDescent="0.25">
      <c r="B24258" s="1"/>
      <c r="C24258" s="2"/>
    </row>
    <row r="24259" spans="2:3" x14ac:dyDescent="0.25">
      <c r="B24259" s="1"/>
      <c r="C24259" s="2"/>
    </row>
    <row r="24260" spans="2:3" x14ac:dyDescent="0.25">
      <c r="B24260" s="1"/>
      <c r="C24260" s="2"/>
    </row>
    <row r="24261" spans="2:3" x14ac:dyDescent="0.25">
      <c r="B24261" s="1"/>
      <c r="C24261" s="2"/>
    </row>
    <row r="24262" spans="2:3" x14ac:dyDescent="0.25">
      <c r="B24262" s="1"/>
      <c r="C24262" s="2"/>
    </row>
    <row r="24263" spans="2:3" x14ac:dyDescent="0.25">
      <c r="B24263" s="1"/>
      <c r="C24263" s="2"/>
    </row>
    <row r="24264" spans="2:3" x14ac:dyDescent="0.25">
      <c r="B24264" s="1"/>
      <c r="C24264" s="2"/>
    </row>
    <row r="24265" spans="2:3" x14ac:dyDescent="0.25">
      <c r="B24265" s="1"/>
      <c r="C24265" s="2"/>
    </row>
    <row r="24266" spans="2:3" x14ac:dyDescent="0.25">
      <c r="B24266" s="1"/>
      <c r="C24266" s="2"/>
    </row>
    <row r="24267" spans="2:3" x14ac:dyDescent="0.25">
      <c r="B24267" s="1"/>
      <c r="C24267" s="2"/>
    </row>
    <row r="24268" spans="2:3" x14ac:dyDescent="0.25">
      <c r="B24268" s="1"/>
      <c r="C24268" s="2"/>
    </row>
    <row r="24269" spans="2:3" x14ac:dyDescent="0.25">
      <c r="B24269" s="1"/>
      <c r="C24269" s="2"/>
    </row>
    <row r="24270" spans="2:3" x14ac:dyDescent="0.25">
      <c r="B24270" s="1"/>
      <c r="C24270" s="2"/>
    </row>
    <row r="24271" spans="2:3" x14ac:dyDescent="0.25">
      <c r="B24271" s="1"/>
      <c r="C24271" s="2"/>
    </row>
    <row r="24272" spans="2:3" x14ac:dyDescent="0.25">
      <c r="B24272" s="1"/>
      <c r="C24272" s="2"/>
    </row>
    <row r="24273" spans="2:3" x14ac:dyDescent="0.25">
      <c r="B24273" s="1"/>
      <c r="C24273" s="2"/>
    </row>
    <row r="24274" spans="2:3" x14ac:dyDescent="0.25">
      <c r="B24274" s="1"/>
      <c r="C24274" s="2"/>
    </row>
    <row r="24275" spans="2:3" x14ac:dyDescent="0.25">
      <c r="B24275" s="1"/>
      <c r="C24275" s="2"/>
    </row>
    <row r="24276" spans="2:3" x14ac:dyDescent="0.25">
      <c r="B24276" s="1"/>
      <c r="C24276" s="2"/>
    </row>
    <row r="24277" spans="2:3" x14ac:dyDescent="0.25">
      <c r="B24277" s="1"/>
      <c r="C24277" s="2"/>
    </row>
    <row r="24278" spans="2:3" x14ac:dyDescent="0.25">
      <c r="B24278" s="1"/>
      <c r="C24278" s="2"/>
    </row>
    <row r="24279" spans="2:3" x14ac:dyDescent="0.25">
      <c r="B24279" s="1"/>
      <c r="C24279" s="2"/>
    </row>
    <row r="24280" spans="2:3" x14ac:dyDescent="0.25">
      <c r="B24280" s="1"/>
      <c r="C24280" s="2"/>
    </row>
    <row r="24281" spans="2:3" x14ac:dyDescent="0.25">
      <c r="B24281" s="1"/>
      <c r="C24281" s="2"/>
    </row>
    <row r="24282" spans="2:3" x14ac:dyDescent="0.25">
      <c r="B24282" s="1"/>
      <c r="C24282" s="2"/>
    </row>
    <row r="24283" spans="2:3" x14ac:dyDescent="0.25">
      <c r="B24283" s="1"/>
      <c r="C24283" s="2"/>
    </row>
    <row r="24284" spans="2:3" x14ac:dyDescent="0.25">
      <c r="B24284" s="1"/>
      <c r="C24284" s="2"/>
    </row>
    <row r="24285" spans="2:3" x14ac:dyDescent="0.25">
      <c r="B24285" s="1"/>
      <c r="C24285" s="2"/>
    </row>
    <row r="24286" spans="2:3" x14ac:dyDescent="0.25">
      <c r="B24286" s="1"/>
      <c r="C24286" s="2"/>
    </row>
    <row r="24287" spans="2:3" x14ac:dyDescent="0.25">
      <c r="B24287" s="1"/>
      <c r="C24287" s="2"/>
    </row>
    <row r="24288" spans="2:3" x14ac:dyDescent="0.25">
      <c r="B24288" s="1"/>
      <c r="C24288" s="2"/>
    </row>
    <row r="24289" spans="2:3" x14ac:dyDescent="0.25">
      <c r="B24289" s="1"/>
      <c r="C24289" s="2"/>
    </row>
    <row r="24290" spans="2:3" x14ac:dyDescent="0.25">
      <c r="B24290" s="1"/>
      <c r="C24290" s="2"/>
    </row>
    <row r="24291" spans="2:3" x14ac:dyDescent="0.25">
      <c r="B24291" s="1"/>
      <c r="C24291" s="2"/>
    </row>
    <row r="24292" spans="2:3" x14ac:dyDescent="0.25">
      <c r="B24292" s="1"/>
      <c r="C24292" s="2"/>
    </row>
    <row r="24293" spans="2:3" x14ac:dyDescent="0.25">
      <c r="B24293" s="1"/>
      <c r="C24293" s="2"/>
    </row>
    <row r="24294" spans="2:3" x14ac:dyDescent="0.25">
      <c r="B24294" s="1"/>
      <c r="C24294" s="2"/>
    </row>
    <row r="24295" spans="2:3" x14ac:dyDescent="0.25">
      <c r="B24295" s="1"/>
      <c r="C24295" s="2"/>
    </row>
    <row r="24296" spans="2:3" x14ac:dyDescent="0.25">
      <c r="B24296" s="1"/>
      <c r="C24296" s="2"/>
    </row>
    <row r="24297" spans="2:3" x14ac:dyDescent="0.25">
      <c r="B24297" s="1"/>
      <c r="C24297" s="2"/>
    </row>
    <row r="24298" spans="2:3" x14ac:dyDescent="0.25">
      <c r="B24298" s="1"/>
      <c r="C24298" s="2"/>
    </row>
    <row r="24299" spans="2:3" x14ac:dyDescent="0.25">
      <c r="B24299" s="1"/>
      <c r="C24299" s="2"/>
    </row>
    <row r="24300" spans="2:3" x14ac:dyDescent="0.25">
      <c r="B24300" s="1"/>
      <c r="C24300" s="2"/>
    </row>
    <row r="24301" spans="2:3" x14ac:dyDescent="0.25">
      <c r="B24301" s="1"/>
      <c r="C24301" s="2"/>
    </row>
    <row r="24302" spans="2:3" x14ac:dyDescent="0.25">
      <c r="B24302" s="1"/>
      <c r="C24302" s="2"/>
    </row>
    <row r="24303" spans="2:3" x14ac:dyDescent="0.25">
      <c r="B24303" s="1"/>
      <c r="C24303" s="2"/>
    </row>
    <row r="24304" spans="2:3" x14ac:dyDescent="0.25">
      <c r="B24304" s="1"/>
      <c r="C24304" s="2"/>
    </row>
    <row r="24305" spans="2:3" x14ac:dyDescent="0.25">
      <c r="B24305" s="1"/>
      <c r="C24305" s="2"/>
    </row>
    <row r="24306" spans="2:3" x14ac:dyDescent="0.25">
      <c r="B24306" s="1"/>
      <c r="C24306" s="2"/>
    </row>
    <row r="24307" spans="2:3" x14ac:dyDescent="0.25">
      <c r="B24307" s="1"/>
      <c r="C24307" s="2"/>
    </row>
    <row r="24308" spans="2:3" x14ac:dyDescent="0.25">
      <c r="B24308" s="1"/>
      <c r="C24308" s="2"/>
    </row>
    <row r="24309" spans="2:3" x14ac:dyDescent="0.25">
      <c r="B24309" s="1"/>
      <c r="C24309" s="2"/>
    </row>
    <row r="24310" spans="2:3" x14ac:dyDescent="0.25">
      <c r="B24310" s="1"/>
      <c r="C24310" s="2"/>
    </row>
    <row r="24311" spans="2:3" x14ac:dyDescent="0.25">
      <c r="B24311" s="1"/>
      <c r="C24311" s="2"/>
    </row>
    <row r="24312" spans="2:3" x14ac:dyDescent="0.25">
      <c r="B24312" s="1"/>
      <c r="C24312" s="2"/>
    </row>
    <row r="24313" spans="2:3" x14ac:dyDescent="0.25">
      <c r="B24313" s="1"/>
      <c r="C24313" s="2"/>
    </row>
    <row r="24314" spans="2:3" x14ac:dyDescent="0.25">
      <c r="B24314" s="1"/>
      <c r="C24314" s="2"/>
    </row>
    <row r="24315" spans="2:3" x14ac:dyDescent="0.25">
      <c r="B24315" s="1"/>
      <c r="C24315" s="2"/>
    </row>
    <row r="24316" spans="2:3" x14ac:dyDescent="0.25">
      <c r="B24316" s="1"/>
      <c r="C24316" s="2"/>
    </row>
    <row r="24317" spans="2:3" x14ac:dyDescent="0.25">
      <c r="B24317" s="1"/>
      <c r="C24317" s="2"/>
    </row>
    <row r="24318" spans="2:3" x14ac:dyDescent="0.25">
      <c r="B24318" s="1"/>
      <c r="C24318" s="2"/>
    </row>
    <row r="24319" spans="2:3" x14ac:dyDescent="0.25">
      <c r="B24319" s="1"/>
      <c r="C24319" s="2"/>
    </row>
    <row r="24320" spans="2:3" x14ac:dyDescent="0.25">
      <c r="B24320" s="1"/>
      <c r="C24320" s="2"/>
    </row>
    <row r="24321" spans="2:3" x14ac:dyDescent="0.25">
      <c r="B24321" s="1"/>
      <c r="C24321" s="2"/>
    </row>
    <row r="24322" spans="2:3" x14ac:dyDescent="0.25">
      <c r="B24322" s="1"/>
      <c r="C24322" s="2"/>
    </row>
    <row r="24323" spans="2:3" x14ac:dyDescent="0.25">
      <c r="B24323" s="1"/>
      <c r="C24323" s="2"/>
    </row>
    <row r="24324" spans="2:3" x14ac:dyDescent="0.25">
      <c r="B24324" s="1"/>
      <c r="C24324" s="2"/>
    </row>
    <row r="24325" spans="2:3" x14ac:dyDescent="0.25">
      <c r="B24325" s="1"/>
      <c r="C24325" s="2"/>
    </row>
    <row r="24326" spans="2:3" x14ac:dyDescent="0.25">
      <c r="B24326" s="1"/>
      <c r="C24326" s="2"/>
    </row>
    <row r="24327" spans="2:3" x14ac:dyDescent="0.25">
      <c r="B24327" s="1"/>
      <c r="C24327" s="2"/>
    </row>
    <row r="24328" spans="2:3" x14ac:dyDescent="0.25">
      <c r="B24328" s="1"/>
      <c r="C24328" s="2"/>
    </row>
    <row r="24329" spans="2:3" x14ac:dyDescent="0.25">
      <c r="B24329" s="1"/>
      <c r="C24329" s="2"/>
    </row>
    <row r="24330" spans="2:3" x14ac:dyDescent="0.25">
      <c r="B24330" s="1"/>
      <c r="C24330" s="2"/>
    </row>
    <row r="24331" spans="2:3" x14ac:dyDescent="0.25">
      <c r="B24331" s="1"/>
      <c r="C24331" s="2"/>
    </row>
    <row r="24332" spans="2:3" x14ac:dyDescent="0.25">
      <c r="B24332" s="1"/>
      <c r="C24332" s="2"/>
    </row>
    <row r="24333" spans="2:3" x14ac:dyDescent="0.25">
      <c r="B24333" s="1"/>
      <c r="C24333" s="2"/>
    </row>
    <row r="24334" spans="2:3" x14ac:dyDescent="0.25">
      <c r="B24334" s="1"/>
      <c r="C24334" s="2"/>
    </row>
    <row r="24335" spans="2:3" x14ac:dyDescent="0.25">
      <c r="B24335" s="1"/>
      <c r="C24335" s="2"/>
    </row>
    <row r="24336" spans="2:3" x14ac:dyDescent="0.25">
      <c r="B24336" s="1"/>
      <c r="C24336" s="2"/>
    </row>
    <row r="24337" spans="2:3" x14ac:dyDescent="0.25">
      <c r="B24337" s="1"/>
      <c r="C24337" s="2"/>
    </row>
    <row r="24338" spans="2:3" x14ac:dyDescent="0.25">
      <c r="B24338" s="1"/>
      <c r="C24338" s="2"/>
    </row>
    <row r="24339" spans="2:3" x14ac:dyDescent="0.25">
      <c r="B24339" s="1"/>
      <c r="C24339" s="2"/>
    </row>
    <row r="24340" spans="2:3" x14ac:dyDescent="0.25">
      <c r="B24340" s="1"/>
      <c r="C24340" s="2"/>
    </row>
    <row r="24341" spans="2:3" x14ac:dyDescent="0.25">
      <c r="B24341" s="1"/>
      <c r="C24341" s="2"/>
    </row>
    <row r="24342" spans="2:3" x14ac:dyDescent="0.25">
      <c r="B24342" s="1"/>
      <c r="C24342" s="2"/>
    </row>
    <row r="24343" spans="2:3" x14ac:dyDescent="0.25">
      <c r="B24343" s="1"/>
      <c r="C24343" s="2"/>
    </row>
    <row r="24344" spans="2:3" x14ac:dyDescent="0.25">
      <c r="B24344" s="1"/>
      <c r="C24344" s="2"/>
    </row>
    <row r="24345" spans="2:3" x14ac:dyDescent="0.25">
      <c r="B24345" s="1"/>
      <c r="C24345" s="2"/>
    </row>
    <row r="24346" spans="2:3" x14ac:dyDescent="0.25">
      <c r="B24346" s="1"/>
      <c r="C24346" s="2"/>
    </row>
    <row r="24347" spans="2:3" x14ac:dyDescent="0.25">
      <c r="B24347" s="1"/>
      <c r="C24347" s="2"/>
    </row>
    <row r="24348" spans="2:3" x14ac:dyDescent="0.25">
      <c r="B24348" s="1"/>
      <c r="C24348" s="2"/>
    </row>
    <row r="24349" spans="2:3" x14ac:dyDescent="0.25">
      <c r="B24349" s="1"/>
      <c r="C24349" s="2"/>
    </row>
    <row r="24350" spans="2:3" x14ac:dyDescent="0.25">
      <c r="B24350" s="1"/>
      <c r="C24350" s="2"/>
    </row>
    <row r="24351" spans="2:3" x14ac:dyDescent="0.25">
      <c r="B24351" s="1"/>
      <c r="C24351" s="2"/>
    </row>
    <row r="24352" spans="2:3" x14ac:dyDescent="0.25">
      <c r="B24352" s="1"/>
      <c r="C24352" s="2"/>
    </row>
    <row r="24353" spans="2:3" x14ac:dyDescent="0.25">
      <c r="B24353" s="1"/>
      <c r="C24353" s="2"/>
    </row>
    <row r="24354" spans="2:3" x14ac:dyDescent="0.25">
      <c r="B24354" s="1"/>
      <c r="C24354" s="2"/>
    </row>
    <row r="24355" spans="2:3" x14ac:dyDescent="0.25">
      <c r="B24355" s="1"/>
      <c r="C24355" s="2"/>
    </row>
    <row r="24356" spans="2:3" x14ac:dyDescent="0.25">
      <c r="B24356" s="1"/>
      <c r="C24356" s="2"/>
    </row>
    <row r="24357" spans="2:3" x14ac:dyDescent="0.25">
      <c r="B24357" s="1"/>
      <c r="C24357" s="2"/>
    </row>
    <row r="24358" spans="2:3" x14ac:dyDescent="0.25">
      <c r="B24358" s="1"/>
      <c r="C24358" s="2"/>
    </row>
    <row r="24359" spans="2:3" x14ac:dyDescent="0.25">
      <c r="B24359" s="1"/>
      <c r="C24359" s="2"/>
    </row>
    <row r="24360" spans="2:3" x14ac:dyDescent="0.25">
      <c r="B24360" s="1"/>
      <c r="C24360" s="2"/>
    </row>
    <row r="24361" spans="2:3" x14ac:dyDescent="0.25">
      <c r="B24361" s="1"/>
      <c r="C24361" s="2"/>
    </row>
    <row r="24362" spans="2:3" x14ac:dyDescent="0.25">
      <c r="B24362" s="1"/>
      <c r="C24362" s="2"/>
    </row>
    <row r="24363" spans="2:3" x14ac:dyDescent="0.25">
      <c r="B24363" s="1"/>
      <c r="C24363" s="2"/>
    </row>
    <row r="24364" spans="2:3" x14ac:dyDescent="0.25">
      <c r="B24364" s="1"/>
      <c r="C24364" s="2"/>
    </row>
    <row r="24365" spans="2:3" x14ac:dyDescent="0.25">
      <c r="B24365" s="1"/>
      <c r="C24365" s="2"/>
    </row>
    <row r="24366" spans="2:3" x14ac:dyDescent="0.25">
      <c r="B24366" s="1"/>
      <c r="C24366" s="2"/>
    </row>
    <row r="24367" spans="2:3" x14ac:dyDescent="0.25">
      <c r="B24367" s="1"/>
      <c r="C24367" s="2"/>
    </row>
    <row r="24368" spans="2:3" x14ac:dyDescent="0.25">
      <c r="B24368" s="1"/>
      <c r="C24368" s="2"/>
    </row>
    <row r="24369" spans="2:3" x14ac:dyDescent="0.25">
      <c r="B24369" s="1"/>
      <c r="C24369" s="2"/>
    </row>
    <row r="24370" spans="2:3" x14ac:dyDescent="0.25">
      <c r="B24370" s="1"/>
      <c r="C24370" s="2"/>
    </row>
    <row r="24371" spans="2:3" x14ac:dyDescent="0.25">
      <c r="B24371" s="1"/>
      <c r="C24371" s="2"/>
    </row>
    <row r="24372" spans="2:3" x14ac:dyDescent="0.25">
      <c r="B24372" s="1"/>
      <c r="C24372" s="2"/>
    </row>
    <row r="24373" spans="2:3" x14ac:dyDescent="0.25">
      <c r="B24373" s="1"/>
      <c r="C24373" s="2"/>
    </row>
    <row r="24374" spans="2:3" x14ac:dyDescent="0.25">
      <c r="B24374" s="1"/>
      <c r="C24374" s="2"/>
    </row>
    <row r="24375" spans="2:3" x14ac:dyDescent="0.25">
      <c r="B24375" s="1"/>
      <c r="C24375" s="2"/>
    </row>
    <row r="24376" spans="2:3" x14ac:dyDescent="0.25">
      <c r="B24376" s="1"/>
      <c r="C24376" s="2"/>
    </row>
    <row r="24377" spans="2:3" x14ac:dyDescent="0.25">
      <c r="B24377" s="1"/>
      <c r="C24377" s="2"/>
    </row>
    <row r="24378" spans="2:3" x14ac:dyDescent="0.25">
      <c r="B24378" s="1"/>
      <c r="C24378" s="2"/>
    </row>
    <row r="24379" spans="2:3" x14ac:dyDescent="0.25">
      <c r="B24379" s="1"/>
      <c r="C24379" s="2"/>
    </row>
    <row r="24380" spans="2:3" x14ac:dyDescent="0.25">
      <c r="B24380" s="1"/>
      <c r="C24380" s="2"/>
    </row>
    <row r="24381" spans="2:3" x14ac:dyDescent="0.25">
      <c r="B24381" s="1"/>
      <c r="C24381" s="2"/>
    </row>
    <row r="24382" spans="2:3" x14ac:dyDescent="0.25">
      <c r="B24382" s="1"/>
      <c r="C24382" s="2"/>
    </row>
    <row r="24383" spans="2:3" x14ac:dyDescent="0.25">
      <c r="B24383" s="1"/>
      <c r="C24383" s="2"/>
    </row>
    <row r="24384" spans="2:3" x14ac:dyDescent="0.25">
      <c r="B24384" s="1"/>
      <c r="C24384" s="2"/>
    </row>
    <row r="24385" spans="2:3" x14ac:dyDescent="0.25">
      <c r="B24385" s="1"/>
      <c r="C24385" s="2"/>
    </row>
    <row r="24386" spans="2:3" x14ac:dyDescent="0.25">
      <c r="B24386" s="1"/>
      <c r="C24386" s="2"/>
    </row>
    <row r="24387" spans="2:3" x14ac:dyDescent="0.25">
      <c r="B24387" s="1"/>
      <c r="C24387" s="2"/>
    </row>
    <row r="24388" spans="2:3" x14ac:dyDescent="0.25">
      <c r="B24388" s="1"/>
      <c r="C24388" s="2"/>
    </row>
    <row r="24389" spans="2:3" x14ac:dyDescent="0.25">
      <c r="B24389" s="1"/>
      <c r="C24389" s="2"/>
    </row>
    <row r="24390" spans="2:3" x14ac:dyDescent="0.25">
      <c r="B24390" s="1"/>
      <c r="C24390" s="2"/>
    </row>
    <row r="24391" spans="2:3" x14ac:dyDescent="0.25">
      <c r="B24391" s="1"/>
      <c r="C24391" s="2"/>
    </row>
    <row r="24392" spans="2:3" x14ac:dyDescent="0.25">
      <c r="B24392" s="1"/>
      <c r="C24392" s="2"/>
    </row>
    <row r="24393" spans="2:3" x14ac:dyDescent="0.25">
      <c r="B24393" s="1"/>
      <c r="C24393" s="2"/>
    </row>
    <row r="24394" spans="2:3" x14ac:dyDescent="0.25">
      <c r="B24394" s="1"/>
      <c r="C24394" s="2"/>
    </row>
    <row r="24395" spans="2:3" x14ac:dyDescent="0.25">
      <c r="B24395" s="1"/>
      <c r="C24395" s="2"/>
    </row>
    <row r="24396" spans="2:3" x14ac:dyDescent="0.25">
      <c r="B24396" s="1"/>
      <c r="C24396" s="2"/>
    </row>
    <row r="24397" spans="2:3" x14ac:dyDescent="0.25">
      <c r="B24397" s="1"/>
      <c r="C24397" s="2"/>
    </row>
    <row r="24398" spans="2:3" x14ac:dyDescent="0.25">
      <c r="B24398" s="1"/>
      <c r="C24398" s="2"/>
    </row>
    <row r="24399" spans="2:3" x14ac:dyDescent="0.25">
      <c r="B24399" s="1"/>
      <c r="C24399" s="2"/>
    </row>
    <row r="24400" spans="2:3" x14ac:dyDescent="0.25">
      <c r="B24400" s="1"/>
      <c r="C24400" s="2"/>
    </row>
    <row r="24401" spans="2:3" x14ac:dyDescent="0.25">
      <c r="B24401" s="1"/>
      <c r="C24401" s="2"/>
    </row>
    <row r="24402" spans="2:3" x14ac:dyDescent="0.25">
      <c r="B24402" s="1"/>
      <c r="C24402" s="2"/>
    </row>
    <row r="24403" spans="2:3" x14ac:dyDescent="0.25">
      <c r="B24403" s="1"/>
      <c r="C24403" s="2"/>
    </row>
    <row r="24404" spans="2:3" x14ac:dyDescent="0.25">
      <c r="B24404" s="1"/>
      <c r="C24404" s="2"/>
    </row>
    <row r="24405" spans="2:3" x14ac:dyDescent="0.25">
      <c r="B24405" s="1"/>
      <c r="C24405" s="2"/>
    </row>
    <row r="24406" spans="2:3" x14ac:dyDescent="0.25">
      <c r="B24406" s="1"/>
      <c r="C24406" s="2"/>
    </row>
    <row r="24407" spans="2:3" x14ac:dyDescent="0.25">
      <c r="B24407" s="1"/>
      <c r="C24407" s="2"/>
    </row>
    <row r="24408" spans="2:3" x14ac:dyDescent="0.25">
      <c r="B24408" s="1"/>
      <c r="C24408" s="2"/>
    </row>
    <row r="24409" spans="2:3" x14ac:dyDescent="0.25">
      <c r="B24409" s="1"/>
      <c r="C24409" s="2"/>
    </row>
    <row r="24410" spans="2:3" x14ac:dyDescent="0.25">
      <c r="B24410" s="1"/>
      <c r="C24410" s="2"/>
    </row>
    <row r="24411" spans="2:3" x14ac:dyDescent="0.25">
      <c r="B24411" s="1"/>
      <c r="C24411" s="2"/>
    </row>
    <row r="24412" spans="2:3" x14ac:dyDescent="0.25">
      <c r="B24412" s="1"/>
      <c r="C24412" s="2"/>
    </row>
    <row r="24413" spans="2:3" x14ac:dyDescent="0.25">
      <c r="B24413" s="1"/>
      <c r="C24413" s="2"/>
    </row>
    <row r="24414" spans="2:3" x14ac:dyDescent="0.25">
      <c r="B24414" s="1"/>
      <c r="C24414" s="2"/>
    </row>
    <row r="24415" spans="2:3" x14ac:dyDescent="0.25">
      <c r="B24415" s="1"/>
      <c r="C24415" s="2"/>
    </row>
    <row r="24416" spans="2:3" x14ac:dyDescent="0.25">
      <c r="B24416" s="1"/>
      <c r="C24416" s="2"/>
    </row>
    <row r="24417" spans="2:3" x14ac:dyDescent="0.25">
      <c r="B24417" s="1"/>
      <c r="C24417" s="2"/>
    </row>
    <row r="24418" spans="2:3" x14ac:dyDescent="0.25">
      <c r="B24418" s="1"/>
      <c r="C24418" s="2"/>
    </row>
    <row r="24419" spans="2:3" x14ac:dyDescent="0.25">
      <c r="B24419" s="1"/>
      <c r="C24419" s="2"/>
    </row>
    <row r="24420" spans="2:3" x14ac:dyDescent="0.25">
      <c r="B24420" s="1"/>
      <c r="C24420" s="2"/>
    </row>
    <row r="24421" spans="2:3" x14ac:dyDescent="0.25">
      <c r="B24421" s="1"/>
      <c r="C24421" s="2"/>
    </row>
    <row r="24422" spans="2:3" x14ac:dyDescent="0.25">
      <c r="B24422" s="1"/>
      <c r="C24422" s="2"/>
    </row>
    <row r="24423" spans="2:3" x14ac:dyDescent="0.25">
      <c r="B24423" s="1"/>
      <c r="C24423" s="2"/>
    </row>
    <row r="24424" spans="2:3" x14ac:dyDescent="0.25">
      <c r="B24424" s="1"/>
      <c r="C24424" s="2"/>
    </row>
    <row r="24425" spans="2:3" x14ac:dyDescent="0.25">
      <c r="B24425" s="1"/>
      <c r="C24425" s="2"/>
    </row>
    <row r="24426" spans="2:3" x14ac:dyDescent="0.25">
      <c r="B24426" s="1"/>
      <c r="C24426" s="2"/>
    </row>
    <row r="24427" spans="2:3" x14ac:dyDescent="0.25">
      <c r="B24427" s="1"/>
      <c r="C24427" s="2"/>
    </row>
    <row r="24428" spans="2:3" x14ac:dyDescent="0.25">
      <c r="B24428" s="1"/>
      <c r="C24428" s="2"/>
    </row>
    <row r="24429" spans="2:3" x14ac:dyDescent="0.25">
      <c r="B24429" s="1"/>
      <c r="C24429" s="2"/>
    </row>
    <row r="24430" spans="2:3" x14ac:dyDescent="0.25">
      <c r="B24430" s="1"/>
      <c r="C24430" s="2"/>
    </row>
    <row r="24431" spans="2:3" x14ac:dyDescent="0.25">
      <c r="B24431" s="1"/>
      <c r="C24431" s="2"/>
    </row>
    <row r="24432" spans="2:3" x14ac:dyDescent="0.25">
      <c r="B24432" s="1"/>
      <c r="C24432" s="2"/>
    </row>
    <row r="24433" spans="2:3" x14ac:dyDescent="0.25">
      <c r="B24433" s="1"/>
      <c r="C24433" s="2"/>
    </row>
    <row r="24434" spans="2:3" x14ac:dyDescent="0.25">
      <c r="B24434" s="1"/>
      <c r="C24434" s="2"/>
    </row>
    <row r="24435" spans="2:3" x14ac:dyDescent="0.25">
      <c r="B24435" s="1"/>
      <c r="C24435" s="2"/>
    </row>
    <row r="24436" spans="2:3" x14ac:dyDescent="0.25">
      <c r="B24436" s="1"/>
      <c r="C24436" s="2"/>
    </row>
    <row r="24437" spans="2:3" x14ac:dyDescent="0.25">
      <c r="B24437" s="1"/>
      <c r="C24437" s="2"/>
    </row>
    <row r="24438" spans="2:3" x14ac:dyDescent="0.25">
      <c r="B24438" s="1"/>
      <c r="C24438" s="2"/>
    </row>
    <row r="24439" spans="2:3" x14ac:dyDescent="0.25">
      <c r="B24439" s="1"/>
      <c r="C24439" s="2"/>
    </row>
    <row r="24440" spans="2:3" x14ac:dyDescent="0.25">
      <c r="B24440" s="1"/>
      <c r="C24440" s="2"/>
    </row>
    <row r="24441" spans="2:3" x14ac:dyDescent="0.25">
      <c r="B24441" s="1"/>
      <c r="C24441" s="2"/>
    </row>
    <row r="24442" spans="2:3" x14ac:dyDescent="0.25">
      <c r="B24442" s="1"/>
      <c r="C24442" s="2"/>
    </row>
    <row r="24443" spans="2:3" x14ac:dyDescent="0.25">
      <c r="B24443" s="1"/>
      <c r="C24443" s="2"/>
    </row>
    <row r="24444" spans="2:3" x14ac:dyDescent="0.25">
      <c r="B24444" s="1"/>
      <c r="C24444" s="2"/>
    </row>
    <row r="24445" spans="2:3" x14ac:dyDescent="0.25">
      <c r="B24445" s="1"/>
      <c r="C24445" s="2"/>
    </row>
    <row r="24446" spans="2:3" x14ac:dyDescent="0.25">
      <c r="B24446" s="1"/>
      <c r="C24446" s="2"/>
    </row>
    <row r="24447" spans="2:3" x14ac:dyDescent="0.25">
      <c r="B24447" s="1"/>
      <c r="C24447" s="2"/>
    </row>
    <row r="24448" spans="2:3" x14ac:dyDescent="0.25">
      <c r="B24448" s="1"/>
      <c r="C24448" s="2"/>
    </row>
    <row r="24449" spans="2:3" x14ac:dyDescent="0.25">
      <c r="B24449" s="1"/>
      <c r="C24449" s="2"/>
    </row>
    <row r="24450" spans="2:3" x14ac:dyDescent="0.25">
      <c r="B24450" s="1"/>
      <c r="C24450" s="2"/>
    </row>
    <row r="24451" spans="2:3" x14ac:dyDescent="0.25">
      <c r="B24451" s="1"/>
      <c r="C24451" s="2"/>
    </row>
    <row r="24452" spans="2:3" x14ac:dyDescent="0.25">
      <c r="B24452" s="1"/>
      <c r="C24452" s="2"/>
    </row>
    <row r="24453" spans="2:3" x14ac:dyDescent="0.25">
      <c r="B24453" s="1"/>
      <c r="C24453" s="2"/>
    </row>
    <row r="24454" spans="2:3" x14ac:dyDescent="0.25">
      <c r="B24454" s="1"/>
      <c r="C24454" s="2"/>
    </row>
    <row r="24455" spans="2:3" x14ac:dyDescent="0.25">
      <c r="B24455" s="1"/>
      <c r="C24455" s="2"/>
    </row>
    <row r="24456" spans="2:3" x14ac:dyDescent="0.25">
      <c r="B24456" s="1"/>
      <c r="C24456" s="2"/>
    </row>
    <row r="24457" spans="2:3" x14ac:dyDescent="0.25">
      <c r="B24457" s="1"/>
      <c r="C24457" s="2"/>
    </row>
    <row r="24458" spans="2:3" x14ac:dyDescent="0.25">
      <c r="B24458" s="1"/>
      <c r="C24458" s="2"/>
    </row>
    <row r="24459" spans="2:3" x14ac:dyDescent="0.25">
      <c r="B24459" s="1"/>
      <c r="C24459" s="2"/>
    </row>
    <row r="24460" spans="2:3" x14ac:dyDescent="0.25">
      <c r="B24460" s="1"/>
      <c r="C24460" s="2"/>
    </row>
    <row r="24461" spans="2:3" x14ac:dyDescent="0.25">
      <c r="B24461" s="1"/>
      <c r="C24461" s="2"/>
    </row>
    <row r="24462" spans="2:3" x14ac:dyDescent="0.25">
      <c r="B24462" s="1"/>
      <c r="C24462" s="2"/>
    </row>
    <row r="24463" spans="2:3" x14ac:dyDescent="0.25">
      <c r="B24463" s="1"/>
      <c r="C24463" s="2"/>
    </row>
    <row r="24464" spans="2:3" x14ac:dyDescent="0.25">
      <c r="B24464" s="1"/>
      <c r="C24464" s="2"/>
    </row>
    <row r="24465" spans="2:3" x14ac:dyDescent="0.25">
      <c r="B24465" s="1"/>
      <c r="C24465" s="2"/>
    </row>
    <row r="24466" spans="2:3" x14ac:dyDescent="0.25">
      <c r="B24466" s="1"/>
      <c r="C24466" s="2"/>
    </row>
    <row r="24467" spans="2:3" x14ac:dyDescent="0.25">
      <c r="B24467" s="1"/>
      <c r="C24467" s="2"/>
    </row>
    <row r="24468" spans="2:3" x14ac:dyDescent="0.25">
      <c r="B24468" s="1"/>
      <c r="C24468" s="2"/>
    </row>
    <row r="24469" spans="2:3" x14ac:dyDescent="0.25">
      <c r="B24469" s="1"/>
      <c r="C24469" s="2"/>
    </row>
    <row r="24470" spans="2:3" x14ac:dyDescent="0.25">
      <c r="B24470" s="1"/>
      <c r="C24470" s="2"/>
    </row>
    <row r="24471" spans="2:3" x14ac:dyDescent="0.25">
      <c r="B24471" s="1"/>
      <c r="C24471" s="2"/>
    </row>
    <row r="24472" spans="2:3" x14ac:dyDescent="0.25">
      <c r="B24472" s="1"/>
      <c r="C24472" s="2"/>
    </row>
    <row r="24473" spans="2:3" x14ac:dyDescent="0.25">
      <c r="B24473" s="1"/>
      <c r="C24473" s="2"/>
    </row>
    <row r="24474" spans="2:3" x14ac:dyDescent="0.25">
      <c r="B24474" s="1"/>
      <c r="C24474" s="2"/>
    </row>
    <row r="24475" spans="2:3" x14ac:dyDescent="0.25">
      <c r="B24475" s="1"/>
      <c r="C24475" s="2"/>
    </row>
    <row r="24476" spans="2:3" x14ac:dyDescent="0.25">
      <c r="B24476" s="1"/>
      <c r="C24476" s="2"/>
    </row>
    <row r="24477" spans="2:3" x14ac:dyDescent="0.25">
      <c r="B24477" s="1"/>
      <c r="C24477" s="2"/>
    </row>
    <row r="24478" spans="2:3" x14ac:dyDescent="0.25">
      <c r="B24478" s="1"/>
      <c r="C24478" s="2"/>
    </row>
    <row r="24479" spans="2:3" x14ac:dyDescent="0.25">
      <c r="B24479" s="1"/>
      <c r="C24479" s="2"/>
    </row>
    <row r="24480" spans="2:3" x14ac:dyDescent="0.25">
      <c r="B24480" s="1"/>
      <c r="C24480" s="2"/>
    </row>
    <row r="24481" spans="2:3" x14ac:dyDescent="0.25">
      <c r="B24481" s="1"/>
      <c r="C24481" s="2"/>
    </row>
    <row r="24482" spans="2:3" x14ac:dyDescent="0.25">
      <c r="B24482" s="1"/>
      <c r="C24482" s="2"/>
    </row>
    <row r="24483" spans="2:3" x14ac:dyDescent="0.25">
      <c r="B24483" s="1"/>
      <c r="C24483" s="2"/>
    </row>
    <row r="24484" spans="2:3" x14ac:dyDescent="0.25">
      <c r="B24484" s="1"/>
      <c r="C24484" s="2"/>
    </row>
    <row r="24485" spans="2:3" x14ac:dyDescent="0.25">
      <c r="B24485" s="1"/>
      <c r="C24485" s="2"/>
    </row>
    <row r="24486" spans="2:3" x14ac:dyDescent="0.25">
      <c r="B24486" s="1"/>
      <c r="C24486" s="2"/>
    </row>
    <row r="24487" spans="2:3" x14ac:dyDescent="0.25">
      <c r="B24487" s="1"/>
      <c r="C24487" s="2"/>
    </row>
    <row r="24488" spans="2:3" x14ac:dyDescent="0.25">
      <c r="B24488" s="1"/>
      <c r="C24488" s="2"/>
    </row>
    <row r="24489" spans="2:3" x14ac:dyDescent="0.25">
      <c r="B24489" s="1"/>
      <c r="C24489" s="2"/>
    </row>
    <row r="24490" spans="2:3" x14ac:dyDescent="0.25">
      <c r="B24490" s="1"/>
      <c r="C24490" s="2"/>
    </row>
    <row r="24491" spans="2:3" x14ac:dyDescent="0.25">
      <c r="B24491" s="1"/>
      <c r="C24491" s="2"/>
    </row>
    <row r="24492" spans="2:3" x14ac:dyDescent="0.25">
      <c r="B24492" s="1"/>
      <c r="C24492" s="2"/>
    </row>
    <row r="24493" spans="2:3" x14ac:dyDescent="0.25">
      <c r="B24493" s="1"/>
      <c r="C24493" s="2"/>
    </row>
    <row r="24494" spans="2:3" x14ac:dyDescent="0.25">
      <c r="B24494" s="1"/>
      <c r="C24494" s="2"/>
    </row>
    <row r="24495" spans="2:3" x14ac:dyDescent="0.25">
      <c r="B24495" s="1"/>
      <c r="C24495" s="2"/>
    </row>
    <row r="24496" spans="2:3" x14ac:dyDescent="0.25">
      <c r="B24496" s="1"/>
      <c r="C24496" s="2"/>
    </row>
    <row r="24497" spans="2:3" x14ac:dyDescent="0.25">
      <c r="B24497" s="1"/>
      <c r="C24497" s="2"/>
    </row>
    <row r="24498" spans="2:3" x14ac:dyDescent="0.25">
      <c r="B24498" s="1"/>
      <c r="C24498" s="2"/>
    </row>
    <row r="24499" spans="2:3" x14ac:dyDescent="0.25">
      <c r="B24499" s="1"/>
      <c r="C24499" s="2"/>
    </row>
    <row r="24500" spans="2:3" x14ac:dyDescent="0.25">
      <c r="B24500" s="1"/>
      <c r="C24500" s="2"/>
    </row>
    <row r="24501" spans="2:3" x14ac:dyDescent="0.25">
      <c r="B24501" s="1"/>
      <c r="C24501" s="2"/>
    </row>
    <row r="24502" spans="2:3" x14ac:dyDescent="0.25">
      <c r="B24502" s="1"/>
      <c r="C24502" s="2"/>
    </row>
    <row r="24503" spans="2:3" x14ac:dyDescent="0.25">
      <c r="B24503" s="1"/>
      <c r="C24503" s="2"/>
    </row>
    <row r="24504" spans="2:3" x14ac:dyDescent="0.25">
      <c r="B24504" s="1"/>
      <c r="C24504" s="2"/>
    </row>
    <row r="24505" spans="2:3" x14ac:dyDescent="0.25">
      <c r="B24505" s="1"/>
      <c r="C24505" s="2"/>
    </row>
    <row r="24506" spans="2:3" x14ac:dyDescent="0.25">
      <c r="B24506" s="1"/>
      <c r="C24506" s="2"/>
    </row>
    <row r="24507" spans="2:3" x14ac:dyDescent="0.25">
      <c r="B24507" s="1"/>
      <c r="C24507" s="2"/>
    </row>
    <row r="24508" spans="2:3" x14ac:dyDescent="0.25">
      <c r="B24508" s="1"/>
      <c r="C24508" s="2"/>
    </row>
    <row r="24509" spans="2:3" x14ac:dyDescent="0.25">
      <c r="B24509" s="1"/>
      <c r="C24509" s="2"/>
    </row>
    <row r="24510" spans="2:3" x14ac:dyDescent="0.25">
      <c r="B24510" s="1"/>
      <c r="C24510" s="2"/>
    </row>
    <row r="24511" spans="2:3" x14ac:dyDescent="0.25">
      <c r="B24511" s="1"/>
      <c r="C24511" s="2"/>
    </row>
    <row r="24512" spans="2:3" x14ac:dyDescent="0.25">
      <c r="B24512" s="1"/>
      <c r="C24512" s="2"/>
    </row>
    <row r="24513" spans="2:3" x14ac:dyDescent="0.25">
      <c r="B24513" s="1"/>
      <c r="C24513" s="2"/>
    </row>
    <row r="24514" spans="2:3" x14ac:dyDescent="0.25">
      <c r="B24514" s="1"/>
      <c r="C24514" s="2"/>
    </row>
    <row r="24515" spans="2:3" x14ac:dyDescent="0.25">
      <c r="B24515" s="1"/>
      <c r="C24515" s="2"/>
    </row>
    <row r="24516" spans="2:3" x14ac:dyDescent="0.25">
      <c r="B24516" s="1"/>
      <c r="C24516" s="2"/>
    </row>
    <row r="24517" spans="2:3" x14ac:dyDescent="0.25">
      <c r="B24517" s="1"/>
      <c r="C24517" s="2"/>
    </row>
    <row r="24518" spans="2:3" x14ac:dyDescent="0.25">
      <c r="B24518" s="1"/>
      <c r="C24518" s="2"/>
    </row>
    <row r="24519" spans="2:3" x14ac:dyDescent="0.25">
      <c r="B24519" s="1"/>
      <c r="C24519" s="2"/>
    </row>
    <row r="24520" spans="2:3" x14ac:dyDescent="0.25">
      <c r="B24520" s="1"/>
      <c r="C24520" s="2"/>
    </row>
    <row r="24521" spans="2:3" x14ac:dyDescent="0.25">
      <c r="B24521" s="1"/>
      <c r="C24521" s="2"/>
    </row>
    <row r="24522" spans="2:3" x14ac:dyDescent="0.25">
      <c r="B24522" s="1"/>
      <c r="C24522" s="2"/>
    </row>
    <row r="24523" spans="2:3" x14ac:dyDescent="0.25">
      <c r="B24523" s="1"/>
      <c r="C24523" s="2"/>
    </row>
    <row r="24524" spans="2:3" x14ac:dyDescent="0.25">
      <c r="B24524" s="1"/>
      <c r="C24524" s="2"/>
    </row>
    <row r="24525" spans="2:3" x14ac:dyDescent="0.25">
      <c r="B24525" s="1"/>
      <c r="C24525" s="2"/>
    </row>
    <row r="24526" spans="2:3" x14ac:dyDescent="0.25">
      <c r="B24526" s="1"/>
      <c r="C24526" s="2"/>
    </row>
    <row r="24527" spans="2:3" x14ac:dyDescent="0.25">
      <c r="B24527" s="1"/>
      <c r="C24527" s="2"/>
    </row>
    <row r="24528" spans="2:3" x14ac:dyDescent="0.25">
      <c r="B24528" s="1"/>
      <c r="C24528" s="2"/>
    </row>
    <row r="24529" spans="2:3" x14ac:dyDescent="0.25">
      <c r="B24529" s="1"/>
      <c r="C24529" s="2"/>
    </row>
    <row r="24530" spans="2:3" x14ac:dyDescent="0.25">
      <c r="B24530" s="1"/>
      <c r="C24530" s="2"/>
    </row>
    <row r="24531" spans="2:3" x14ac:dyDescent="0.25">
      <c r="B24531" s="1"/>
      <c r="C24531" s="2"/>
    </row>
    <row r="24532" spans="2:3" x14ac:dyDescent="0.25">
      <c r="B24532" s="1"/>
      <c r="C24532" s="2"/>
    </row>
    <row r="24533" spans="2:3" x14ac:dyDescent="0.25">
      <c r="B24533" s="1"/>
      <c r="C24533" s="2"/>
    </row>
    <row r="24534" spans="2:3" x14ac:dyDescent="0.25">
      <c r="B24534" s="1"/>
      <c r="C24534" s="2"/>
    </row>
    <row r="24535" spans="2:3" x14ac:dyDescent="0.25">
      <c r="B24535" s="1"/>
      <c r="C24535" s="2"/>
    </row>
    <row r="24536" spans="2:3" x14ac:dyDescent="0.25">
      <c r="B24536" s="1"/>
      <c r="C24536" s="2"/>
    </row>
    <row r="24537" spans="2:3" x14ac:dyDescent="0.25">
      <c r="B24537" s="1"/>
      <c r="C24537" s="2"/>
    </row>
    <row r="24538" spans="2:3" x14ac:dyDescent="0.25">
      <c r="B24538" s="1"/>
      <c r="C24538" s="2"/>
    </row>
    <row r="24539" spans="2:3" x14ac:dyDescent="0.25">
      <c r="B24539" s="1"/>
      <c r="C24539" s="2"/>
    </row>
    <row r="24540" spans="2:3" x14ac:dyDescent="0.25">
      <c r="B24540" s="1"/>
      <c r="C24540" s="2"/>
    </row>
    <row r="24541" spans="2:3" x14ac:dyDescent="0.25">
      <c r="B24541" s="1"/>
      <c r="C24541" s="2"/>
    </row>
    <row r="24542" spans="2:3" x14ac:dyDescent="0.25">
      <c r="B24542" s="1"/>
      <c r="C24542" s="2"/>
    </row>
    <row r="24543" spans="2:3" x14ac:dyDescent="0.25">
      <c r="B24543" s="1"/>
      <c r="C24543" s="2"/>
    </row>
    <row r="24544" spans="2:3" x14ac:dyDescent="0.25">
      <c r="B24544" s="1"/>
      <c r="C24544" s="2"/>
    </row>
    <row r="24545" spans="2:3" x14ac:dyDescent="0.25">
      <c r="B24545" s="1"/>
      <c r="C24545" s="2"/>
    </row>
    <row r="24546" spans="2:3" x14ac:dyDescent="0.25">
      <c r="B24546" s="1"/>
      <c r="C24546" s="2"/>
    </row>
    <row r="24547" spans="2:3" x14ac:dyDescent="0.25">
      <c r="B24547" s="1"/>
      <c r="C24547" s="2"/>
    </row>
    <row r="24548" spans="2:3" x14ac:dyDescent="0.25">
      <c r="B24548" s="1"/>
      <c r="C24548" s="2"/>
    </row>
    <row r="24549" spans="2:3" x14ac:dyDescent="0.25">
      <c r="B24549" s="1"/>
      <c r="C24549" s="2"/>
    </row>
    <row r="24550" spans="2:3" x14ac:dyDescent="0.25">
      <c r="B24550" s="1"/>
      <c r="C24550" s="2"/>
    </row>
    <row r="24551" spans="2:3" x14ac:dyDescent="0.25">
      <c r="B24551" s="1"/>
      <c r="C24551" s="2"/>
    </row>
    <row r="24552" spans="2:3" x14ac:dyDescent="0.25">
      <c r="B24552" s="1"/>
      <c r="C24552" s="2"/>
    </row>
    <row r="24553" spans="2:3" x14ac:dyDescent="0.25">
      <c r="B24553" s="1"/>
      <c r="C24553" s="2"/>
    </row>
    <row r="24554" spans="2:3" x14ac:dyDescent="0.25">
      <c r="B24554" s="1"/>
      <c r="C24554" s="2"/>
    </row>
    <row r="24555" spans="2:3" x14ac:dyDescent="0.25">
      <c r="B24555" s="1"/>
      <c r="C24555" s="2"/>
    </row>
    <row r="24556" spans="2:3" x14ac:dyDescent="0.25">
      <c r="B24556" s="1"/>
      <c r="C24556" s="2"/>
    </row>
    <row r="24557" spans="2:3" x14ac:dyDescent="0.25">
      <c r="B24557" s="1"/>
      <c r="C24557" s="2"/>
    </row>
    <row r="24558" spans="2:3" x14ac:dyDescent="0.25">
      <c r="B24558" s="1"/>
      <c r="C24558" s="2"/>
    </row>
    <row r="24559" spans="2:3" x14ac:dyDescent="0.25">
      <c r="B24559" s="1"/>
      <c r="C24559" s="2"/>
    </row>
    <row r="24560" spans="2:3" x14ac:dyDescent="0.25">
      <c r="B24560" s="1"/>
      <c r="C24560" s="2"/>
    </row>
    <row r="24561" spans="2:3" x14ac:dyDescent="0.25">
      <c r="B24561" s="1"/>
      <c r="C24561" s="2"/>
    </row>
    <row r="24562" spans="2:3" x14ac:dyDescent="0.25">
      <c r="B24562" s="1"/>
      <c r="C24562" s="2"/>
    </row>
    <row r="24563" spans="2:3" x14ac:dyDescent="0.25">
      <c r="B24563" s="1"/>
      <c r="C24563" s="2"/>
    </row>
    <row r="24564" spans="2:3" x14ac:dyDescent="0.25">
      <c r="B24564" s="1"/>
      <c r="C24564" s="2"/>
    </row>
    <row r="24565" spans="2:3" x14ac:dyDescent="0.25">
      <c r="B24565" s="1"/>
      <c r="C24565" s="2"/>
    </row>
    <row r="24566" spans="2:3" x14ac:dyDescent="0.25">
      <c r="B24566" s="1"/>
      <c r="C24566" s="2"/>
    </row>
    <row r="24567" spans="2:3" x14ac:dyDescent="0.25">
      <c r="B24567" s="1"/>
      <c r="C24567" s="2"/>
    </row>
    <row r="24568" spans="2:3" x14ac:dyDescent="0.25">
      <c r="B24568" s="1"/>
      <c r="C24568" s="2"/>
    </row>
    <row r="24569" spans="2:3" x14ac:dyDescent="0.25">
      <c r="B24569" s="1"/>
      <c r="C24569" s="2"/>
    </row>
    <row r="24570" spans="2:3" x14ac:dyDescent="0.25">
      <c r="B24570" s="1"/>
      <c r="C24570" s="2"/>
    </row>
    <row r="24571" spans="2:3" x14ac:dyDescent="0.25">
      <c r="B24571" s="1"/>
      <c r="C24571" s="2"/>
    </row>
    <row r="24572" spans="2:3" x14ac:dyDescent="0.25">
      <c r="B24572" s="1"/>
      <c r="C24572" s="2"/>
    </row>
    <row r="24573" spans="2:3" x14ac:dyDescent="0.25">
      <c r="B24573" s="1"/>
      <c r="C24573" s="2"/>
    </row>
    <row r="24574" spans="2:3" x14ac:dyDescent="0.25">
      <c r="B24574" s="1"/>
      <c r="C24574" s="2"/>
    </row>
    <row r="24575" spans="2:3" x14ac:dyDescent="0.25">
      <c r="B24575" s="1"/>
      <c r="C24575" s="2"/>
    </row>
    <row r="24576" spans="2:3" x14ac:dyDescent="0.25">
      <c r="B24576" s="1"/>
      <c r="C24576" s="2"/>
    </row>
    <row r="24577" spans="2:3" x14ac:dyDescent="0.25">
      <c r="B24577" s="1"/>
      <c r="C24577" s="2"/>
    </row>
    <row r="24578" spans="2:3" x14ac:dyDescent="0.25">
      <c r="B24578" s="1"/>
      <c r="C24578" s="2"/>
    </row>
    <row r="24579" spans="2:3" x14ac:dyDescent="0.25">
      <c r="B24579" s="1"/>
      <c r="C24579" s="2"/>
    </row>
    <row r="24580" spans="2:3" x14ac:dyDescent="0.25">
      <c r="B24580" s="1"/>
      <c r="C24580" s="2"/>
    </row>
    <row r="24581" spans="2:3" x14ac:dyDescent="0.25">
      <c r="B24581" s="1"/>
      <c r="C24581" s="2"/>
    </row>
    <row r="24582" spans="2:3" x14ac:dyDescent="0.25">
      <c r="B24582" s="1"/>
      <c r="C24582" s="2"/>
    </row>
    <row r="24583" spans="2:3" x14ac:dyDescent="0.25">
      <c r="B24583" s="1"/>
      <c r="C24583" s="2"/>
    </row>
    <row r="24584" spans="2:3" x14ac:dyDescent="0.25">
      <c r="B24584" s="1"/>
      <c r="C24584" s="2"/>
    </row>
    <row r="24585" spans="2:3" x14ac:dyDescent="0.25">
      <c r="B24585" s="1"/>
      <c r="C24585" s="2"/>
    </row>
    <row r="24586" spans="2:3" x14ac:dyDescent="0.25">
      <c r="B24586" s="1"/>
      <c r="C24586" s="2"/>
    </row>
    <row r="24587" spans="2:3" x14ac:dyDescent="0.25">
      <c r="B24587" s="1"/>
      <c r="C24587" s="2"/>
    </row>
    <row r="24588" spans="2:3" x14ac:dyDescent="0.25">
      <c r="B24588" s="1"/>
      <c r="C24588" s="2"/>
    </row>
    <row r="24589" spans="2:3" x14ac:dyDescent="0.25">
      <c r="B24589" s="1"/>
      <c r="C24589" s="2"/>
    </row>
    <row r="24590" spans="2:3" x14ac:dyDescent="0.25">
      <c r="B24590" s="1"/>
      <c r="C24590" s="2"/>
    </row>
    <row r="24591" spans="2:3" x14ac:dyDescent="0.25">
      <c r="B24591" s="1"/>
      <c r="C24591" s="2"/>
    </row>
    <row r="24592" spans="2:3" x14ac:dyDescent="0.25">
      <c r="B24592" s="1"/>
      <c r="C24592" s="2"/>
    </row>
    <row r="24593" spans="2:3" x14ac:dyDescent="0.25">
      <c r="B24593" s="1"/>
      <c r="C24593" s="2"/>
    </row>
    <row r="24594" spans="2:3" x14ac:dyDescent="0.25">
      <c r="B24594" s="1"/>
      <c r="C24594" s="2"/>
    </row>
    <row r="24595" spans="2:3" x14ac:dyDescent="0.25">
      <c r="B24595" s="1"/>
      <c r="C24595" s="2"/>
    </row>
    <row r="24596" spans="2:3" x14ac:dyDescent="0.25">
      <c r="B24596" s="1"/>
      <c r="C24596" s="2"/>
    </row>
    <row r="24597" spans="2:3" x14ac:dyDescent="0.25">
      <c r="B24597" s="1"/>
      <c r="C24597" s="2"/>
    </row>
    <row r="24598" spans="2:3" x14ac:dyDescent="0.25">
      <c r="B24598" s="1"/>
      <c r="C24598" s="2"/>
    </row>
    <row r="24599" spans="2:3" x14ac:dyDescent="0.25">
      <c r="B24599" s="1"/>
      <c r="C24599" s="2"/>
    </row>
    <row r="24600" spans="2:3" x14ac:dyDescent="0.25">
      <c r="B24600" s="1"/>
      <c r="C24600" s="2"/>
    </row>
    <row r="24601" spans="2:3" x14ac:dyDescent="0.25">
      <c r="B24601" s="1"/>
      <c r="C24601" s="2"/>
    </row>
    <row r="24602" spans="2:3" x14ac:dyDescent="0.25">
      <c r="B24602" s="1"/>
      <c r="C24602" s="2"/>
    </row>
    <row r="24603" spans="2:3" x14ac:dyDescent="0.25">
      <c r="B24603" s="1"/>
      <c r="C24603" s="2"/>
    </row>
    <row r="24604" spans="2:3" x14ac:dyDescent="0.25">
      <c r="B24604" s="1"/>
      <c r="C24604" s="2"/>
    </row>
    <row r="24605" spans="2:3" x14ac:dyDescent="0.25">
      <c r="B24605" s="1"/>
      <c r="C24605" s="2"/>
    </row>
    <row r="24606" spans="2:3" x14ac:dyDescent="0.25">
      <c r="B24606" s="1"/>
      <c r="C24606" s="2"/>
    </row>
    <row r="24607" spans="2:3" x14ac:dyDescent="0.25">
      <c r="B24607" s="1"/>
      <c r="C24607" s="2"/>
    </row>
    <row r="24608" spans="2:3" x14ac:dyDescent="0.25">
      <c r="B24608" s="1"/>
      <c r="C24608" s="2"/>
    </row>
    <row r="24609" spans="2:3" x14ac:dyDescent="0.25">
      <c r="B24609" s="1"/>
      <c r="C24609" s="2"/>
    </row>
    <row r="24610" spans="2:3" x14ac:dyDescent="0.25">
      <c r="B24610" s="1"/>
      <c r="C24610" s="2"/>
    </row>
    <row r="24611" spans="2:3" x14ac:dyDescent="0.25">
      <c r="B24611" s="1"/>
      <c r="C24611" s="2"/>
    </row>
    <row r="24612" spans="2:3" x14ac:dyDescent="0.25">
      <c r="B24612" s="1"/>
      <c r="C24612" s="2"/>
    </row>
    <row r="24613" spans="2:3" x14ac:dyDescent="0.25">
      <c r="B24613" s="1"/>
      <c r="C24613" s="2"/>
    </row>
    <row r="24614" spans="2:3" x14ac:dyDescent="0.25">
      <c r="B24614" s="1"/>
      <c r="C24614" s="2"/>
    </row>
    <row r="24615" spans="2:3" x14ac:dyDescent="0.25">
      <c r="B24615" s="1"/>
      <c r="C24615" s="2"/>
    </row>
    <row r="24616" spans="2:3" x14ac:dyDescent="0.25">
      <c r="B24616" s="1"/>
      <c r="C24616" s="2"/>
    </row>
    <row r="24617" spans="2:3" x14ac:dyDescent="0.25">
      <c r="B24617" s="1"/>
      <c r="C24617" s="2"/>
    </row>
    <row r="24618" spans="2:3" x14ac:dyDescent="0.25">
      <c r="B24618" s="1"/>
      <c r="C24618" s="2"/>
    </row>
    <row r="24619" spans="2:3" x14ac:dyDescent="0.25">
      <c r="B24619" s="1"/>
      <c r="C24619" s="2"/>
    </row>
    <row r="24620" spans="2:3" x14ac:dyDescent="0.25">
      <c r="B24620" s="1"/>
      <c r="C24620" s="2"/>
    </row>
    <row r="24621" spans="2:3" x14ac:dyDescent="0.25">
      <c r="B24621" s="1"/>
      <c r="C24621" s="2"/>
    </row>
    <row r="24622" spans="2:3" x14ac:dyDescent="0.25">
      <c r="B24622" s="1"/>
      <c r="C24622" s="2"/>
    </row>
    <row r="24623" spans="2:3" x14ac:dyDescent="0.25">
      <c r="B24623" s="1"/>
      <c r="C24623" s="2"/>
    </row>
    <row r="24624" spans="2:3" x14ac:dyDescent="0.25">
      <c r="B24624" s="1"/>
      <c r="C24624" s="2"/>
    </row>
    <row r="24625" spans="2:3" x14ac:dyDescent="0.25">
      <c r="B24625" s="1"/>
      <c r="C24625" s="2"/>
    </row>
    <row r="24626" spans="2:3" x14ac:dyDescent="0.25">
      <c r="B24626" s="1"/>
      <c r="C24626" s="2"/>
    </row>
    <row r="24627" spans="2:3" x14ac:dyDescent="0.25">
      <c r="B24627" s="1"/>
      <c r="C24627" s="2"/>
    </row>
    <row r="24628" spans="2:3" x14ac:dyDescent="0.25">
      <c r="B24628" s="1"/>
      <c r="C24628" s="2"/>
    </row>
    <row r="24629" spans="2:3" x14ac:dyDescent="0.25">
      <c r="B24629" s="1"/>
      <c r="C24629" s="2"/>
    </row>
    <row r="24630" spans="2:3" x14ac:dyDescent="0.25">
      <c r="B24630" s="1"/>
      <c r="C24630" s="2"/>
    </row>
    <row r="24631" spans="2:3" x14ac:dyDescent="0.25">
      <c r="B24631" s="1"/>
      <c r="C24631" s="2"/>
    </row>
    <row r="24632" spans="2:3" x14ac:dyDescent="0.25">
      <c r="B24632" s="1"/>
      <c r="C24632" s="2"/>
    </row>
    <row r="24633" spans="2:3" x14ac:dyDescent="0.25">
      <c r="B24633" s="1"/>
      <c r="C24633" s="2"/>
    </row>
    <row r="24634" spans="2:3" x14ac:dyDescent="0.25">
      <c r="B24634" s="1"/>
      <c r="C24634" s="2"/>
    </row>
    <row r="24635" spans="2:3" x14ac:dyDescent="0.25">
      <c r="B24635" s="1"/>
      <c r="C24635" s="2"/>
    </row>
    <row r="24636" spans="2:3" x14ac:dyDescent="0.25">
      <c r="B24636" s="1"/>
      <c r="C24636" s="2"/>
    </row>
    <row r="24637" spans="2:3" x14ac:dyDescent="0.25">
      <c r="B24637" s="1"/>
      <c r="C24637" s="2"/>
    </row>
    <row r="24638" spans="2:3" x14ac:dyDescent="0.25">
      <c r="B24638" s="1"/>
      <c r="C24638" s="2"/>
    </row>
    <row r="24639" spans="2:3" x14ac:dyDescent="0.25">
      <c r="B24639" s="1"/>
      <c r="C24639" s="2"/>
    </row>
    <row r="24640" spans="2:3" x14ac:dyDescent="0.25">
      <c r="B24640" s="1"/>
      <c r="C24640" s="2"/>
    </row>
    <row r="24641" spans="2:3" x14ac:dyDescent="0.25">
      <c r="B24641" s="1"/>
      <c r="C24641" s="2"/>
    </row>
    <row r="24642" spans="2:3" x14ac:dyDescent="0.25">
      <c r="B24642" s="1"/>
      <c r="C24642" s="2"/>
    </row>
    <row r="24643" spans="2:3" x14ac:dyDescent="0.25">
      <c r="B24643" s="1"/>
      <c r="C24643" s="2"/>
    </row>
    <row r="24644" spans="2:3" x14ac:dyDescent="0.25">
      <c r="B24644" s="1"/>
      <c r="C24644" s="2"/>
    </row>
    <row r="24645" spans="2:3" x14ac:dyDescent="0.25">
      <c r="B24645" s="1"/>
      <c r="C24645" s="2"/>
    </row>
    <row r="24646" spans="2:3" x14ac:dyDescent="0.25">
      <c r="B24646" s="1"/>
      <c r="C24646" s="2"/>
    </row>
    <row r="24647" spans="2:3" x14ac:dyDescent="0.25">
      <c r="B24647" s="1"/>
      <c r="C24647" s="2"/>
    </row>
    <row r="24648" spans="2:3" x14ac:dyDescent="0.25">
      <c r="B24648" s="1"/>
      <c r="C24648" s="2"/>
    </row>
    <row r="24649" spans="2:3" x14ac:dyDescent="0.25">
      <c r="B24649" s="1"/>
      <c r="C24649" s="2"/>
    </row>
    <row r="24650" spans="2:3" x14ac:dyDescent="0.25">
      <c r="B24650" s="1"/>
      <c r="C24650" s="2"/>
    </row>
    <row r="24651" spans="2:3" x14ac:dyDescent="0.25">
      <c r="B24651" s="1"/>
      <c r="C24651" s="2"/>
    </row>
    <row r="24652" spans="2:3" x14ac:dyDescent="0.25">
      <c r="B24652" s="1"/>
      <c r="C24652" s="2"/>
    </row>
    <row r="24653" spans="2:3" x14ac:dyDescent="0.25">
      <c r="B24653" s="1"/>
      <c r="C24653" s="2"/>
    </row>
    <row r="24654" spans="2:3" x14ac:dyDescent="0.25">
      <c r="B24654" s="1"/>
      <c r="C24654" s="2"/>
    </row>
    <row r="24655" spans="2:3" x14ac:dyDescent="0.25">
      <c r="B24655" s="1"/>
      <c r="C24655" s="2"/>
    </row>
    <row r="24656" spans="2:3" x14ac:dyDescent="0.25">
      <c r="B24656" s="1"/>
      <c r="C24656" s="2"/>
    </row>
    <row r="24657" spans="2:3" x14ac:dyDescent="0.25">
      <c r="B24657" s="1"/>
      <c r="C24657" s="2"/>
    </row>
    <row r="24658" spans="2:3" x14ac:dyDescent="0.25">
      <c r="B24658" s="1"/>
      <c r="C24658" s="2"/>
    </row>
    <row r="24659" spans="2:3" x14ac:dyDescent="0.25">
      <c r="B24659" s="1"/>
      <c r="C24659" s="2"/>
    </row>
    <row r="24660" spans="2:3" x14ac:dyDescent="0.25">
      <c r="B24660" s="1"/>
      <c r="C24660" s="2"/>
    </row>
    <row r="24661" spans="2:3" x14ac:dyDescent="0.25">
      <c r="B24661" s="1"/>
      <c r="C24661" s="2"/>
    </row>
    <row r="24662" spans="2:3" x14ac:dyDescent="0.25">
      <c r="B24662" s="1"/>
      <c r="C24662" s="2"/>
    </row>
    <row r="24663" spans="2:3" x14ac:dyDescent="0.25">
      <c r="B24663" s="1"/>
      <c r="C24663" s="2"/>
    </row>
    <row r="24664" spans="2:3" x14ac:dyDescent="0.25">
      <c r="B24664" s="1"/>
      <c r="C24664" s="2"/>
    </row>
    <row r="24665" spans="2:3" x14ac:dyDescent="0.25">
      <c r="B24665" s="1"/>
      <c r="C24665" s="2"/>
    </row>
    <row r="24666" spans="2:3" x14ac:dyDescent="0.25">
      <c r="B24666" s="1"/>
      <c r="C24666" s="2"/>
    </row>
    <row r="24667" spans="2:3" x14ac:dyDescent="0.25">
      <c r="B24667" s="1"/>
      <c r="C24667" s="2"/>
    </row>
    <row r="24668" spans="2:3" x14ac:dyDescent="0.25">
      <c r="B24668" s="1"/>
      <c r="C24668" s="2"/>
    </row>
    <row r="24669" spans="2:3" x14ac:dyDescent="0.25">
      <c r="B24669" s="1"/>
      <c r="C24669" s="2"/>
    </row>
    <row r="24670" spans="2:3" x14ac:dyDescent="0.25">
      <c r="B24670" s="1"/>
      <c r="C24670" s="2"/>
    </row>
    <row r="24671" spans="2:3" x14ac:dyDescent="0.25">
      <c r="B24671" s="1"/>
      <c r="C24671" s="2"/>
    </row>
    <row r="24672" spans="2:3" x14ac:dyDescent="0.25">
      <c r="B24672" s="1"/>
      <c r="C24672" s="2"/>
    </row>
    <row r="24673" spans="2:3" x14ac:dyDescent="0.25">
      <c r="B24673" s="1"/>
      <c r="C24673" s="2"/>
    </row>
    <row r="24674" spans="2:3" x14ac:dyDescent="0.25">
      <c r="B24674" s="1"/>
      <c r="C24674" s="2"/>
    </row>
    <row r="24675" spans="2:3" x14ac:dyDescent="0.25">
      <c r="B24675" s="1"/>
      <c r="C24675" s="2"/>
    </row>
    <row r="24676" spans="2:3" x14ac:dyDescent="0.25">
      <c r="B24676" s="1"/>
      <c r="C24676" s="2"/>
    </row>
    <row r="24677" spans="2:3" x14ac:dyDescent="0.25">
      <c r="B24677" s="1"/>
      <c r="C24677" s="2"/>
    </row>
    <row r="24678" spans="2:3" x14ac:dyDescent="0.25">
      <c r="B24678" s="1"/>
      <c r="C24678" s="2"/>
    </row>
    <row r="24679" spans="2:3" x14ac:dyDescent="0.25">
      <c r="B24679" s="1"/>
      <c r="C24679" s="2"/>
    </row>
    <row r="24680" spans="2:3" x14ac:dyDescent="0.25">
      <c r="B24680" s="1"/>
      <c r="C24680" s="2"/>
    </row>
    <row r="24681" spans="2:3" x14ac:dyDescent="0.25">
      <c r="B24681" s="1"/>
      <c r="C24681" s="2"/>
    </row>
    <row r="24682" spans="2:3" x14ac:dyDescent="0.25">
      <c r="B24682" s="1"/>
      <c r="C24682" s="2"/>
    </row>
    <row r="24683" spans="2:3" x14ac:dyDescent="0.25">
      <c r="B24683" s="1"/>
      <c r="C24683" s="2"/>
    </row>
    <row r="24684" spans="2:3" x14ac:dyDescent="0.25">
      <c r="B24684" s="1"/>
      <c r="C24684" s="2"/>
    </row>
    <row r="24685" spans="2:3" x14ac:dyDescent="0.25">
      <c r="B24685" s="1"/>
      <c r="C24685" s="2"/>
    </row>
    <row r="24686" spans="2:3" x14ac:dyDescent="0.25">
      <c r="B24686" s="1"/>
      <c r="C24686" s="2"/>
    </row>
    <row r="24687" spans="2:3" x14ac:dyDescent="0.25">
      <c r="B24687" s="1"/>
      <c r="C24687" s="2"/>
    </row>
    <row r="24688" spans="2:3" x14ac:dyDescent="0.25">
      <c r="B24688" s="1"/>
      <c r="C24688" s="2"/>
    </row>
    <row r="24689" spans="2:3" x14ac:dyDescent="0.25">
      <c r="B24689" s="1"/>
      <c r="C24689" s="2"/>
    </row>
    <row r="24690" spans="2:3" x14ac:dyDescent="0.25">
      <c r="B24690" s="1"/>
      <c r="C24690" s="2"/>
    </row>
    <row r="24691" spans="2:3" x14ac:dyDescent="0.25">
      <c r="B24691" s="1"/>
      <c r="C24691" s="2"/>
    </row>
    <row r="24692" spans="2:3" x14ac:dyDescent="0.25">
      <c r="B24692" s="1"/>
      <c r="C24692" s="2"/>
    </row>
    <row r="24693" spans="2:3" x14ac:dyDescent="0.25">
      <c r="B24693" s="1"/>
      <c r="C24693" s="2"/>
    </row>
    <row r="24694" spans="2:3" x14ac:dyDescent="0.25">
      <c r="B24694" s="1"/>
      <c r="C24694" s="2"/>
    </row>
    <row r="24695" spans="2:3" x14ac:dyDescent="0.25">
      <c r="B24695" s="1"/>
      <c r="C24695" s="2"/>
    </row>
    <row r="24696" spans="2:3" x14ac:dyDescent="0.25">
      <c r="B24696" s="1"/>
      <c r="C24696" s="2"/>
    </row>
    <row r="24697" spans="2:3" x14ac:dyDescent="0.25">
      <c r="B24697" s="1"/>
      <c r="C24697" s="2"/>
    </row>
    <row r="24698" spans="2:3" x14ac:dyDescent="0.25">
      <c r="B24698" s="1"/>
      <c r="C24698" s="2"/>
    </row>
    <row r="24699" spans="2:3" x14ac:dyDescent="0.25">
      <c r="B24699" s="1"/>
      <c r="C24699" s="2"/>
    </row>
    <row r="24700" spans="2:3" x14ac:dyDescent="0.25">
      <c r="B24700" s="1"/>
      <c r="C24700" s="2"/>
    </row>
    <row r="24701" spans="2:3" x14ac:dyDescent="0.25">
      <c r="B24701" s="1"/>
      <c r="C24701" s="2"/>
    </row>
    <row r="24702" spans="2:3" x14ac:dyDescent="0.25">
      <c r="B24702" s="1"/>
      <c r="C24702" s="2"/>
    </row>
    <row r="24703" spans="2:3" x14ac:dyDescent="0.25">
      <c r="B24703" s="1"/>
      <c r="C24703" s="2"/>
    </row>
    <row r="24704" spans="2:3" x14ac:dyDescent="0.25">
      <c r="B24704" s="1"/>
      <c r="C24704" s="2"/>
    </row>
    <row r="24705" spans="2:3" x14ac:dyDescent="0.25">
      <c r="B24705" s="1"/>
      <c r="C24705" s="2"/>
    </row>
    <row r="24706" spans="2:3" x14ac:dyDescent="0.25">
      <c r="B24706" s="1"/>
      <c r="C24706" s="2"/>
    </row>
    <row r="24707" spans="2:3" x14ac:dyDescent="0.25">
      <c r="B24707" s="1"/>
      <c r="C24707" s="2"/>
    </row>
    <row r="24708" spans="2:3" x14ac:dyDescent="0.25">
      <c r="B24708" s="1"/>
      <c r="C24708" s="2"/>
    </row>
    <row r="24709" spans="2:3" x14ac:dyDescent="0.25">
      <c r="B24709" s="1"/>
      <c r="C24709" s="2"/>
    </row>
    <row r="24710" spans="2:3" x14ac:dyDescent="0.25">
      <c r="B24710" s="1"/>
      <c r="C24710" s="2"/>
    </row>
    <row r="24711" spans="2:3" x14ac:dyDescent="0.25">
      <c r="B24711" s="1"/>
      <c r="C24711" s="2"/>
    </row>
    <row r="24712" spans="2:3" x14ac:dyDescent="0.25">
      <c r="B24712" s="1"/>
      <c r="C24712" s="2"/>
    </row>
    <row r="24713" spans="2:3" x14ac:dyDescent="0.25">
      <c r="B24713" s="1"/>
      <c r="C24713" s="2"/>
    </row>
    <row r="24714" spans="2:3" x14ac:dyDescent="0.25">
      <c r="B24714" s="1"/>
      <c r="C24714" s="2"/>
    </row>
    <row r="24715" spans="2:3" x14ac:dyDescent="0.25">
      <c r="B24715" s="1"/>
      <c r="C24715" s="2"/>
    </row>
    <row r="24716" spans="2:3" x14ac:dyDescent="0.25">
      <c r="B24716" s="1"/>
      <c r="C24716" s="2"/>
    </row>
    <row r="24717" spans="2:3" x14ac:dyDescent="0.25">
      <c r="B24717" s="1"/>
      <c r="C24717" s="2"/>
    </row>
    <row r="24718" spans="2:3" x14ac:dyDescent="0.25">
      <c r="B24718" s="1"/>
      <c r="C24718" s="2"/>
    </row>
    <row r="24719" spans="2:3" x14ac:dyDescent="0.25">
      <c r="B24719" s="1"/>
      <c r="C24719" s="2"/>
    </row>
    <row r="24720" spans="2:3" x14ac:dyDescent="0.25">
      <c r="B24720" s="1"/>
      <c r="C24720" s="2"/>
    </row>
    <row r="24721" spans="2:3" x14ac:dyDescent="0.25">
      <c r="B24721" s="1"/>
      <c r="C24721" s="2"/>
    </row>
    <row r="24722" spans="2:3" x14ac:dyDescent="0.25">
      <c r="B24722" s="1"/>
      <c r="C24722" s="2"/>
    </row>
    <row r="24723" spans="2:3" x14ac:dyDescent="0.25">
      <c r="B24723" s="1"/>
      <c r="C24723" s="2"/>
    </row>
    <row r="24724" spans="2:3" x14ac:dyDescent="0.25">
      <c r="B24724" s="1"/>
      <c r="C24724" s="2"/>
    </row>
    <row r="24725" spans="2:3" x14ac:dyDescent="0.25">
      <c r="B24725" s="1"/>
      <c r="C24725" s="2"/>
    </row>
    <row r="24726" spans="2:3" x14ac:dyDescent="0.25">
      <c r="B24726" s="1"/>
      <c r="C24726" s="2"/>
    </row>
    <row r="24727" spans="2:3" x14ac:dyDescent="0.25">
      <c r="B24727" s="1"/>
      <c r="C24727" s="2"/>
    </row>
    <row r="24728" spans="2:3" x14ac:dyDescent="0.25">
      <c r="B24728" s="1"/>
      <c r="C24728" s="2"/>
    </row>
    <row r="24729" spans="2:3" x14ac:dyDescent="0.25">
      <c r="B24729" s="1"/>
      <c r="C24729" s="2"/>
    </row>
    <row r="24730" spans="2:3" x14ac:dyDescent="0.25">
      <c r="B24730" s="1"/>
      <c r="C24730" s="2"/>
    </row>
    <row r="24731" spans="2:3" x14ac:dyDescent="0.25">
      <c r="B24731" s="1"/>
      <c r="C24731" s="2"/>
    </row>
    <row r="24732" spans="2:3" x14ac:dyDescent="0.25">
      <c r="B24732" s="1"/>
      <c r="C24732" s="2"/>
    </row>
    <row r="24733" spans="2:3" x14ac:dyDescent="0.25">
      <c r="B24733" s="1"/>
      <c r="C24733" s="2"/>
    </row>
    <row r="24734" spans="2:3" x14ac:dyDescent="0.25">
      <c r="B24734" s="1"/>
      <c r="C24734" s="2"/>
    </row>
    <row r="24735" spans="2:3" x14ac:dyDescent="0.25">
      <c r="B24735" s="1"/>
      <c r="C24735" s="2"/>
    </row>
    <row r="24736" spans="2:3" x14ac:dyDescent="0.25">
      <c r="B24736" s="1"/>
      <c r="C24736" s="2"/>
    </row>
    <row r="24737" spans="2:3" x14ac:dyDescent="0.25">
      <c r="B24737" s="1"/>
      <c r="C24737" s="2"/>
    </row>
    <row r="24738" spans="2:3" x14ac:dyDescent="0.25">
      <c r="B24738" s="1"/>
      <c r="C24738" s="2"/>
    </row>
    <row r="24739" spans="2:3" x14ac:dyDescent="0.25">
      <c r="B24739" s="1"/>
      <c r="C24739" s="2"/>
    </row>
    <row r="24740" spans="2:3" x14ac:dyDescent="0.25">
      <c r="B24740" s="1"/>
      <c r="C24740" s="2"/>
    </row>
    <row r="24741" spans="2:3" x14ac:dyDescent="0.25">
      <c r="B24741" s="1"/>
      <c r="C24741" s="2"/>
    </row>
    <row r="24742" spans="2:3" x14ac:dyDescent="0.25">
      <c r="B24742" s="1"/>
      <c r="C24742" s="2"/>
    </row>
    <row r="24743" spans="2:3" x14ac:dyDescent="0.25">
      <c r="B24743" s="1"/>
      <c r="C24743" s="2"/>
    </row>
    <row r="24744" spans="2:3" x14ac:dyDescent="0.25">
      <c r="B24744" s="1"/>
      <c r="C24744" s="2"/>
    </row>
    <row r="24745" spans="2:3" x14ac:dyDescent="0.25">
      <c r="B24745" s="1"/>
      <c r="C24745" s="2"/>
    </row>
    <row r="24746" spans="2:3" x14ac:dyDescent="0.25">
      <c r="B24746" s="1"/>
      <c r="C24746" s="2"/>
    </row>
    <row r="24747" spans="2:3" x14ac:dyDescent="0.25">
      <c r="B24747" s="1"/>
      <c r="C24747" s="2"/>
    </row>
    <row r="24748" spans="2:3" x14ac:dyDescent="0.25">
      <c r="B24748" s="1"/>
      <c r="C24748" s="2"/>
    </row>
    <row r="24749" spans="2:3" x14ac:dyDescent="0.25">
      <c r="B24749" s="1"/>
      <c r="C24749" s="2"/>
    </row>
    <row r="24750" spans="2:3" x14ac:dyDescent="0.25">
      <c r="B24750" s="1"/>
      <c r="C24750" s="2"/>
    </row>
    <row r="24751" spans="2:3" x14ac:dyDescent="0.25">
      <c r="B24751" s="1"/>
      <c r="C24751" s="2"/>
    </row>
    <row r="24752" spans="2:3" x14ac:dyDescent="0.25">
      <c r="B24752" s="1"/>
      <c r="C24752" s="2"/>
    </row>
    <row r="24753" spans="2:3" x14ac:dyDescent="0.25">
      <c r="B24753" s="1"/>
      <c r="C24753" s="2"/>
    </row>
    <row r="24754" spans="2:3" x14ac:dyDescent="0.25">
      <c r="B24754" s="1"/>
      <c r="C24754" s="2"/>
    </row>
    <row r="24755" spans="2:3" x14ac:dyDescent="0.25">
      <c r="B24755" s="1"/>
      <c r="C24755" s="2"/>
    </row>
    <row r="24756" spans="2:3" x14ac:dyDescent="0.25">
      <c r="B24756" s="1"/>
      <c r="C24756" s="2"/>
    </row>
    <row r="24757" spans="2:3" x14ac:dyDescent="0.25">
      <c r="B24757" s="1"/>
      <c r="C24757" s="2"/>
    </row>
    <row r="24758" spans="2:3" x14ac:dyDescent="0.25">
      <c r="B24758" s="1"/>
      <c r="C24758" s="2"/>
    </row>
    <row r="24759" spans="2:3" x14ac:dyDescent="0.25">
      <c r="B24759" s="1"/>
      <c r="C24759" s="2"/>
    </row>
    <row r="24760" spans="2:3" x14ac:dyDescent="0.25">
      <c r="B24760" s="1"/>
      <c r="C24760" s="2"/>
    </row>
    <row r="24761" spans="2:3" x14ac:dyDescent="0.25">
      <c r="B24761" s="1"/>
      <c r="C24761" s="2"/>
    </row>
    <row r="24762" spans="2:3" x14ac:dyDescent="0.25">
      <c r="B24762" s="1"/>
      <c r="C24762" s="2"/>
    </row>
    <row r="24763" spans="2:3" x14ac:dyDescent="0.25">
      <c r="B24763" s="1"/>
      <c r="C24763" s="2"/>
    </row>
    <row r="24764" spans="2:3" x14ac:dyDescent="0.25">
      <c r="B24764" s="1"/>
      <c r="C24764" s="2"/>
    </row>
    <row r="24765" spans="2:3" x14ac:dyDescent="0.25">
      <c r="B24765" s="1"/>
      <c r="C24765" s="2"/>
    </row>
    <row r="24766" spans="2:3" x14ac:dyDescent="0.25">
      <c r="B24766" s="1"/>
      <c r="C24766" s="2"/>
    </row>
    <row r="24767" spans="2:3" x14ac:dyDescent="0.25">
      <c r="B24767" s="1"/>
      <c r="C24767" s="2"/>
    </row>
    <row r="24768" spans="2:3" x14ac:dyDescent="0.25">
      <c r="B24768" s="1"/>
      <c r="C24768" s="2"/>
    </row>
    <row r="24769" spans="2:3" x14ac:dyDescent="0.25">
      <c r="B24769" s="1"/>
      <c r="C24769" s="2"/>
    </row>
    <row r="24770" spans="2:3" x14ac:dyDescent="0.25">
      <c r="B24770" s="1"/>
      <c r="C24770" s="2"/>
    </row>
    <row r="24771" spans="2:3" x14ac:dyDescent="0.25">
      <c r="B24771" s="1"/>
      <c r="C24771" s="2"/>
    </row>
    <row r="24772" spans="2:3" x14ac:dyDescent="0.25">
      <c r="B24772" s="1"/>
      <c r="C24772" s="2"/>
    </row>
    <row r="24773" spans="2:3" x14ac:dyDescent="0.25">
      <c r="B24773" s="1"/>
      <c r="C24773" s="2"/>
    </row>
    <row r="24774" spans="2:3" x14ac:dyDescent="0.25">
      <c r="B24774" s="1"/>
      <c r="C24774" s="2"/>
    </row>
    <row r="24775" spans="2:3" x14ac:dyDescent="0.25">
      <c r="B24775" s="1"/>
      <c r="C24775" s="2"/>
    </row>
    <row r="24776" spans="2:3" x14ac:dyDescent="0.25">
      <c r="B24776" s="1"/>
      <c r="C24776" s="2"/>
    </row>
    <row r="24777" spans="2:3" x14ac:dyDescent="0.25">
      <c r="B24777" s="1"/>
      <c r="C24777" s="2"/>
    </row>
    <row r="24778" spans="2:3" x14ac:dyDescent="0.25">
      <c r="B24778" s="1"/>
      <c r="C24778" s="2"/>
    </row>
    <row r="24779" spans="2:3" x14ac:dyDescent="0.25">
      <c r="B24779" s="1"/>
      <c r="C24779" s="2"/>
    </row>
    <row r="24780" spans="2:3" x14ac:dyDescent="0.25">
      <c r="B24780" s="1"/>
      <c r="C24780" s="2"/>
    </row>
    <row r="24781" spans="2:3" x14ac:dyDescent="0.25">
      <c r="B24781" s="1"/>
      <c r="C24781" s="2"/>
    </row>
    <row r="24782" spans="2:3" x14ac:dyDescent="0.25">
      <c r="B24782" s="1"/>
      <c r="C24782" s="2"/>
    </row>
    <row r="24783" spans="2:3" x14ac:dyDescent="0.25">
      <c r="B24783" s="1"/>
      <c r="C24783" s="2"/>
    </row>
    <row r="24784" spans="2:3" x14ac:dyDescent="0.25">
      <c r="B24784" s="1"/>
      <c r="C24784" s="2"/>
    </row>
    <row r="24785" spans="2:3" x14ac:dyDescent="0.25">
      <c r="B24785" s="1"/>
      <c r="C24785" s="2"/>
    </row>
    <row r="24786" spans="2:3" x14ac:dyDescent="0.25">
      <c r="B24786" s="1"/>
      <c r="C24786" s="2"/>
    </row>
    <row r="24787" spans="2:3" x14ac:dyDescent="0.25">
      <c r="B24787" s="1"/>
      <c r="C24787" s="2"/>
    </row>
    <row r="24788" spans="2:3" x14ac:dyDescent="0.25">
      <c r="B24788" s="1"/>
      <c r="C24788" s="2"/>
    </row>
    <row r="24789" spans="2:3" x14ac:dyDescent="0.25">
      <c r="B24789" s="1"/>
      <c r="C24789" s="2"/>
    </row>
    <row r="24790" spans="2:3" x14ac:dyDescent="0.25">
      <c r="B24790" s="1"/>
      <c r="C24790" s="2"/>
    </row>
    <row r="24791" spans="2:3" x14ac:dyDescent="0.25">
      <c r="B24791" s="1"/>
      <c r="C24791" s="2"/>
    </row>
    <row r="24792" spans="2:3" x14ac:dyDescent="0.25">
      <c r="B24792" s="1"/>
      <c r="C24792" s="2"/>
    </row>
    <row r="24793" spans="2:3" x14ac:dyDescent="0.25">
      <c r="B24793" s="1"/>
      <c r="C24793" s="2"/>
    </row>
    <row r="24794" spans="2:3" x14ac:dyDescent="0.25">
      <c r="B24794" s="1"/>
      <c r="C24794" s="2"/>
    </row>
    <row r="24795" spans="2:3" x14ac:dyDescent="0.25">
      <c r="B24795" s="1"/>
      <c r="C24795" s="2"/>
    </row>
    <row r="24796" spans="2:3" x14ac:dyDescent="0.25">
      <c r="B24796" s="1"/>
      <c r="C24796" s="2"/>
    </row>
    <row r="24797" spans="2:3" x14ac:dyDescent="0.25">
      <c r="B24797" s="1"/>
      <c r="C24797" s="2"/>
    </row>
    <row r="24798" spans="2:3" x14ac:dyDescent="0.25">
      <c r="B24798" s="1"/>
      <c r="C24798" s="2"/>
    </row>
    <row r="24799" spans="2:3" x14ac:dyDescent="0.25">
      <c r="B24799" s="1"/>
      <c r="C24799" s="2"/>
    </row>
    <row r="24800" spans="2:3" x14ac:dyDescent="0.25">
      <c r="B24800" s="1"/>
      <c r="C24800" s="2"/>
    </row>
    <row r="24801" spans="2:3" x14ac:dyDescent="0.25">
      <c r="B24801" s="1"/>
      <c r="C24801" s="2"/>
    </row>
    <row r="24802" spans="2:3" x14ac:dyDescent="0.25">
      <c r="B24802" s="1"/>
      <c r="C24802" s="2"/>
    </row>
    <row r="24803" spans="2:3" x14ac:dyDescent="0.25">
      <c r="B24803" s="1"/>
      <c r="C24803" s="2"/>
    </row>
    <row r="24804" spans="2:3" x14ac:dyDescent="0.25">
      <c r="B24804" s="1"/>
      <c r="C24804" s="2"/>
    </row>
    <row r="24805" spans="2:3" x14ac:dyDescent="0.25">
      <c r="B24805" s="1"/>
      <c r="C24805" s="2"/>
    </row>
    <row r="24806" spans="2:3" x14ac:dyDescent="0.25">
      <c r="B24806" s="1"/>
      <c r="C24806" s="2"/>
    </row>
    <row r="24807" spans="2:3" x14ac:dyDescent="0.25">
      <c r="B24807" s="1"/>
      <c r="C24807" s="2"/>
    </row>
    <row r="24808" spans="2:3" x14ac:dyDescent="0.25">
      <c r="B24808" s="1"/>
      <c r="C24808" s="2"/>
    </row>
    <row r="24809" spans="2:3" x14ac:dyDescent="0.25">
      <c r="B24809" s="1"/>
      <c r="C24809" s="2"/>
    </row>
    <row r="24810" spans="2:3" x14ac:dyDescent="0.25">
      <c r="B24810" s="1"/>
      <c r="C24810" s="2"/>
    </row>
    <row r="24811" spans="2:3" x14ac:dyDescent="0.25">
      <c r="B24811" s="1"/>
      <c r="C24811" s="2"/>
    </row>
    <row r="24812" spans="2:3" x14ac:dyDescent="0.25">
      <c r="B24812" s="1"/>
      <c r="C24812" s="2"/>
    </row>
    <row r="24813" spans="2:3" x14ac:dyDescent="0.25">
      <c r="B24813" s="1"/>
      <c r="C24813" s="2"/>
    </row>
    <row r="24814" spans="2:3" x14ac:dyDescent="0.25">
      <c r="B24814" s="1"/>
      <c r="C24814" s="2"/>
    </row>
    <row r="24815" spans="2:3" x14ac:dyDescent="0.25">
      <c r="B24815" s="1"/>
      <c r="C24815" s="2"/>
    </row>
    <row r="24816" spans="2:3" x14ac:dyDescent="0.25">
      <c r="B24816" s="1"/>
      <c r="C24816" s="2"/>
    </row>
    <row r="24817" spans="2:3" x14ac:dyDescent="0.25">
      <c r="B24817" s="1"/>
      <c r="C24817" s="2"/>
    </row>
    <row r="24818" spans="2:3" x14ac:dyDescent="0.25">
      <c r="B24818" s="1"/>
      <c r="C24818" s="2"/>
    </row>
    <row r="24819" spans="2:3" x14ac:dyDescent="0.25">
      <c r="B24819" s="1"/>
      <c r="C24819" s="2"/>
    </row>
    <row r="24820" spans="2:3" x14ac:dyDescent="0.25">
      <c r="B24820" s="1"/>
      <c r="C24820" s="2"/>
    </row>
    <row r="24821" spans="2:3" x14ac:dyDescent="0.25">
      <c r="B24821" s="1"/>
      <c r="C24821" s="2"/>
    </row>
    <row r="24822" spans="2:3" x14ac:dyDescent="0.25">
      <c r="B24822" s="1"/>
      <c r="C24822" s="2"/>
    </row>
    <row r="24823" spans="2:3" x14ac:dyDescent="0.25">
      <c r="B24823" s="1"/>
      <c r="C24823" s="2"/>
    </row>
    <row r="24824" spans="2:3" x14ac:dyDescent="0.25">
      <c r="B24824" s="1"/>
      <c r="C24824" s="2"/>
    </row>
    <row r="24825" spans="2:3" x14ac:dyDescent="0.25">
      <c r="B24825" s="1"/>
      <c r="C24825" s="2"/>
    </row>
    <row r="24826" spans="2:3" x14ac:dyDescent="0.25">
      <c r="B24826" s="1"/>
      <c r="C24826" s="2"/>
    </row>
    <row r="24827" spans="2:3" x14ac:dyDescent="0.25">
      <c r="B24827" s="1"/>
      <c r="C24827" s="2"/>
    </row>
    <row r="24828" spans="2:3" x14ac:dyDescent="0.25">
      <c r="B24828" s="1"/>
      <c r="C24828" s="2"/>
    </row>
    <row r="24829" spans="2:3" x14ac:dyDescent="0.25">
      <c r="B24829" s="1"/>
      <c r="C24829" s="2"/>
    </row>
    <row r="24830" spans="2:3" x14ac:dyDescent="0.25">
      <c r="B24830" s="1"/>
      <c r="C24830" s="2"/>
    </row>
    <row r="24831" spans="2:3" x14ac:dyDescent="0.25">
      <c r="B24831" s="1"/>
      <c r="C24831" s="2"/>
    </row>
    <row r="24832" spans="2:3" x14ac:dyDescent="0.25">
      <c r="B24832" s="1"/>
      <c r="C24832" s="2"/>
    </row>
    <row r="24833" spans="2:3" x14ac:dyDescent="0.25">
      <c r="B24833" s="1"/>
      <c r="C24833" s="2"/>
    </row>
    <row r="24834" spans="2:3" x14ac:dyDescent="0.25">
      <c r="B24834" s="1"/>
      <c r="C24834" s="2"/>
    </row>
    <row r="24835" spans="2:3" x14ac:dyDescent="0.25">
      <c r="B24835" s="1"/>
      <c r="C24835" s="2"/>
    </row>
    <row r="24836" spans="2:3" x14ac:dyDescent="0.25">
      <c r="B24836" s="1"/>
      <c r="C24836" s="2"/>
    </row>
    <row r="24837" spans="2:3" x14ac:dyDescent="0.25">
      <c r="B24837" s="1"/>
      <c r="C24837" s="2"/>
    </row>
    <row r="24838" spans="2:3" x14ac:dyDescent="0.25">
      <c r="B24838" s="1"/>
      <c r="C24838" s="2"/>
    </row>
    <row r="24839" spans="2:3" x14ac:dyDescent="0.25">
      <c r="B24839" s="1"/>
      <c r="C24839" s="2"/>
    </row>
    <row r="24840" spans="2:3" x14ac:dyDescent="0.25">
      <c r="B24840" s="1"/>
      <c r="C24840" s="2"/>
    </row>
    <row r="24841" spans="2:3" x14ac:dyDescent="0.25">
      <c r="B24841" s="1"/>
      <c r="C24841" s="2"/>
    </row>
    <row r="24842" spans="2:3" x14ac:dyDescent="0.25">
      <c r="B24842" s="1"/>
      <c r="C24842" s="2"/>
    </row>
    <row r="24843" spans="2:3" x14ac:dyDescent="0.25">
      <c r="B24843" s="1"/>
      <c r="C24843" s="2"/>
    </row>
    <row r="24844" spans="2:3" x14ac:dyDescent="0.25">
      <c r="B24844" s="1"/>
      <c r="C24844" s="2"/>
    </row>
    <row r="24845" spans="2:3" x14ac:dyDescent="0.25">
      <c r="B24845" s="1"/>
      <c r="C24845" s="2"/>
    </row>
    <row r="24846" spans="2:3" x14ac:dyDescent="0.25">
      <c r="B24846" s="1"/>
      <c r="C24846" s="2"/>
    </row>
    <row r="24847" spans="2:3" x14ac:dyDescent="0.25">
      <c r="B24847" s="1"/>
      <c r="C24847" s="2"/>
    </row>
    <row r="24848" spans="2:3" x14ac:dyDescent="0.25">
      <c r="B24848" s="1"/>
      <c r="C24848" s="2"/>
    </row>
    <row r="24849" spans="2:3" x14ac:dyDescent="0.25">
      <c r="B24849" s="1"/>
      <c r="C24849" s="2"/>
    </row>
    <row r="24850" spans="2:3" x14ac:dyDescent="0.25">
      <c r="B24850" s="1"/>
      <c r="C24850" s="2"/>
    </row>
    <row r="24851" spans="2:3" x14ac:dyDescent="0.25">
      <c r="B24851" s="1"/>
      <c r="C24851" s="2"/>
    </row>
    <row r="24852" spans="2:3" x14ac:dyDescent="0.25">
      <c r="B24852" s="1"/>
      <c r="C24852" s="2"/>
    </row>
    <row r="24853" spans="2:3" x14ac:dyDescent="0.25">
      <c r="B24853" s="1"/>
      <c r="C24853" s="2"/>
    </row>
    <row r="24854" spans="2:3" x14ac:dyDescent="0.25">
      <c r="B24854" s="1"/>
      <c r="C24854" s="2"/>
    </row>
    <row r="24855" spans="2:3" x14ac:dyDescent="0.25">
      <c r="B24855" s="1"/>
      <c r="C24855" s="2"/>
    </row>
    <row r="24856" spans="2:3" x14ac:dyDescent="0.25">
      <c r="B24856" s="1"/>
      <c r="C24856" s="2"/>
    </row>
    <row r="24857" spans="2:3" x14ac:dyDescent="0.25">
      <c r="B24857" s="1"/>
      <c r="C24857" s="2"/>
    </row>
    <row r="24858" spans="2:3" x14ac:dyDescent="0.25">
      <c r="B24858" s="1"/>
      <c r="C24858" s="2"/>
    </row>
    <row r="24859" spans="2:3" x14ac:dyDescent="0.25">
      <c r="B24859" s="1"/>
      <c r="C24859" s="2"/>
    </row>
    <row r="24860" spans="2:3" x14ac:dyDescent="0.25">
      <c r="B24860" s="1"/>
      <c r="C24860" s="2"/>
    </row>
    <row r="24861" spans="2:3" x14ac:dyDescent="0.25">
      <c r="B24861" s="1"/>
      <c r="C24861" s="2"/>
    </row>
    <row r="24862" spans="2:3" x14ac:dyDescent="0.25">
      <c r="B24862" s="1"/>
      <c r="C24862" s="2"/>
    </row>
    <row r="24863" spans="2:3" x14ac:dyDescent="0.25">
      <c r="B24863" s="1"/>
      <c r="C24863" s="2"/>
    </row>
    <row r="24864" spans="2:3" x14ac:dyDescent="0.25">
      <c r="B24864" s="1"/>
      <c r="C24864" s="2"/>
    </row>
    <row r="24865" spans="2:3" x14ac:dyDescent="0.25">
      <c r="B24865" s="1"/>
      <c r="C24865" s="2"/>
    </row>
    <row r="24866" spans="2:3" x14ac:dyDescent="0.25">
      <c r="B24866" s="1"/>
      <c r="C24866" s="2"/>
    </row>
    <row r="24867" spans="2:3" x14ac:dyDescent="0.25">
      <c r="B24867" s="1"/>
      <c r="C24867" s="2"/>
    </row>
    <row r="24868" spans="2:3" x14ac:dyDescent="0.25">
      <c r="B24868" s="1"/>
      <c r="C24868" s="2"/>
    </row>
    <row r="24869" spans="2:3" x14ac:dyDescent="0.25">
      <c r="B24869" s="1"/>
      <c r="C24869" s="2"/>
    </row>
    <row r="24870" spans="2:3" x14ac:dyDescent="0.25">
      <c r="B24870" s="1"/>
      <c r="C24870" s="2"/>
    </row>
    <row r="24871" spans="2:3" x14ac:dyDescent="0.25">
      <c r="B24871" s="1"/>
      <c r="C24871" s="2"/>
    </row>
    <row r="24872" spans="2:3" x14ac:dyDescent="0.25">
      <c r="B24872" s="1"/>
      <c r="C24872" s="2"/>
    </row>
    <row r="24873" spans="2:3" x14ac:dyDescent="0.25">
      <c r="B24873" s="1"/>
      <c r="C24873" s="2"/>
    </row>
    <row r="24874" spans="2:3" x14ac:dyDescent="0.25">
      <c r="B24874" s="1"/>
      <c r="C24874" s="2"/>
    </row>
    <row r="24875" spans="2:3" x14ac:dyDescent="0.25">
      <c r="B24875" s="1"/>
      <c r="C24875" s="2"/>
    </row>
    <row r="24876" spans="2:3" x14ac:dyDescent="0.25">
      <c r="B24876" s="1"/>
      <c r="C24876" s="2"/>
    </row>
    <row r="24877" spans="2:3" x14ac:dyDescent="0.25">
      <c r="B24877" s="1"/>
      <c r="C24877" s="2"/>
    </row>
    <row r="24878" spans="2:3" x14ac:dyDescent="0.25">
      <c r="B24878" s="1"/>
      <c r="C24878" s="2"/>
    </row>
    <row r="24879" spans="2:3" x14ac:dyDescent="0.25">
      <c r="B24879" s="1"/>
      <c r="C24879" s="2"/>
    </row>
    <row r="24880" spans="2:3" x14ac:dyDescent="0.25">
      <c r="B24880" s="1"/>
      <c r="C24880" s="2"/>
    </row>
    <row r="24881" spans="2:3" x14ac:dyDescent="0.25">
      <c r="B24881" s="1"/>
      <c r="C24881" s="2"/>
    </row>
    <row r="24882" spans="2:3" x14ac:dyDescent="0.25">
      <c r="B24882" s="1"/>
      <c r="C24882" s="2"/>
    </row>
    <row r="24883" spans="2:3" x14ac:dyDescent="0.25">
      <c r="B24883" s="1"/>
      <c r="C24883" s="2"/>
    </row>
    <row r="24884" spans="2:3" x14ac:dyDescent="0.25">
      <c r="B24884" s="1"/>
      <c r="C24884" s="2"/>
    </row>
    <row r="24885" spans="2:3" x14ac:dyDescent="0.25">
      <c r="B24885" s="1"/>
      <c r="C24885" s="2"/>
    </row>
    <row r="24886" spans="2:3" x14ac:dyDescent="0.25">
      <c r="B24886" s="1"/>
      <c r="C24886" s="2"/>
    </row>
    <row r="24887" spans="2:3" x14ac:dyDescent="0.25">
      <c r="B24887" s="1"/>
      <c r="C24887" s="2"/>
    </row>
    <row r="24888" spans="2:3" x14ac:dyDescent="0.25">
      <c r="B24888" s="1"/>
      <c r="C24888" s="2"/>
    </row>
    <row r="24889" spans="2:3" x14ac:dyDescent="0.25">
      <c r="B24889" s="1"/>
      <c r="C24889" s="2"/>
    </row>
    <row r="24890" spans="2:3" x14ac:dyDescent="0.25">
      <c r="B24890" s="1"/>
      <c r="C24890" s="2"/>
    </row>
    <row r="24891" spans="2:3" x14ac:dyDescent="0.25">
      <c r="B24891" s="1"/>
      <c r="C24891" s="2"/>
    </row>
    <row r="24892" spans="2:3" x14ac:dyDescent="0.25">
      <c r="B24892" s="1"/>
      <c r="C24892" s="2"/>
    </row>
    <row r="24893" spans="2:3" x14ac:dyDescent="0.25">
      <c r="B24893" s="1"/>
      <c r="C24893" s="2"/>
    </row>
    <row r="24894" spans="2:3" x14ac:dyDescent="0.25">
      <c r="B24894" s="1"/>
      <c r="C24894" s="2"/>
    </row>
    <row r="24895" spans="2:3" x14ac:dyDescent="0.25">
      <c r="B24895" s="1"/>
      <c r="C24895" s="2"/>
    </row>
    <row r="24896" spans="2:3" x14ac:dyDescent="0.25">
      <c r="B24896" s="1"/>
      <c r="C24896" s="2"/>
    </row>
    <row r="24897" spans="2:3" x14ac:dyDescent="0.25">
      <c r="B24897" s="1"/>
      <c r="C24897" s="2"/>
    </row>
    <row r="24898" spans="2:3" x14ac:dyDescent="0.25">
      <c r="B24898" s="1"/>
      <c r="C24898" s="2"/>
    </row>
    <row r="24899" spans="2:3" x14ac:dyDescent="0.25">
      <c r="B24899" s="1"/>
      <c r="C24899" s="2"/>
    </row>
    <row r="24900" spans="2:3" x14ac:dyDescent="0.25">
      <c r="B24900" s="1"/>
      <c r="C24900" s="2"/>
    </row>
    <row r="24901" spans="2:3" x14ac:dyDescent="0.25">
      <c r="B24901" s="1"/>
      <c r="C24901" s="2"/>
    </row>
    <row r="24902" spans="2:3" x14ac:dyDescent="0.25">
      <c r="B24902" s="1"/>
      <c r="C24902" s="2"/>
    </row>
    <row r="24903" spans="2:3" x14ac:dyDescent="0.25">
      <c r="B24903" s="1"/>
      <c r="C24903" s="2"/>
    </row>
    <row r="24904" spans="2:3" x14ac:dyDescent="0.25">
      <c r="B24904" s="1"/>
      <c r="C24904" s="2"/>
    </row>
    <row r="24905" spans="2:3" x14ac:dyDescent="0.25">
      <c r="B24905" s="1"/>
      <c r="C24905" s="2"/>
    </row>
    <row r="24906" spans="2:3" x14ac:dyDescent="0.25">
      <c r="B24906" s="1"/>
      <c r="C24906" s="2"/>
    </row>
    <row r="24907" spans="2:3" x14ac:dyDescent="0.25">
      <c r="B24907" s="1"/>
      <c r="C24907" s="2"/>
    </row>
    <row r="24908" spans="2:3" x14ac:dyDescent="0.25">
      <c r="B24908" s="1"/>
      <c r="C24908" s="2"/>
    </row>
    <row r="24909" spans="2:3" x14ac:dyDescent="0.25">
      <c r="B24909" s="1"/>
      <c r="C24909" s="2"/>
    </row>
    <row r="24910" spans="2:3" x14ac:dyDescent="0.25">
      <c r="B24910" s="1"/>
      <c r="C24910" s="2"/>
    </row>
    <row r="24911" spans="2:3" x14ac:dyDescent="0.25">
      <c r="B24911" s="1"/>
      <c r="C24911" s="2"/>
    </row>
    <row r="24912" spans="2:3" x14ac:dyDescent="0.25">
      <c r="B24912" s="1"/>
      <c r="C24912" s="2"/>
    </row>
    <row r="24913" spans="2:3" x14ac:dyDescent="0.25">
      <c r="B24913" s="1"/>
      <c r="C24913" s="2"/>
    </row>
    <row r="24914" spans="2:3" x14ac:dyDescent="0.25">
      <c r="B24914" s="1"/>
      <c r="C24914" s="2"/>
    </row>
    <row r="24915" spans="2:3" x14ac:dyDescent="0.25">
      <c r="B24915" s="1"/>
      <c r="C24915" s="2"/>
    </row>
    <row r="24916" spans="2:3" x14ac:dyDescent="0.25">
      <c r="B24916" s="1"/>
      <c r="C24916" s="2"/>
    </row>
    <row r="24917" spans="2:3" x14ac:dyDescent="0.25">
      <c r="B24917" s="1"/>
      <c r="C24917" s="2"/>
    </row>
    <row r="24918" spans="2:3" x14ac:dyDescent="0.25">
      <c r="B24918" s="1"/>
      <c r="C24918" s="2"/>
    </row>
    <row r="24919" spans="2:3" x14ac:dyDescent="0.25">
      <c r="B24919" s="1"/>
      <c r="C24919" s="2"/>
    </row>
    <row r="24920" spans="2:3" x14ac:dyDescent="0.25">
      <c r="B24920" s="1"/>
      <c r="C24920" s="2"/>
    </row>
    <row r="24921" spans="2:3" x14ac:dyDescent="0.25">
      <c r="B24921" s="1"/>
      <c r="C24921" s="2"/>
    </row>
    <row r="24922" spans="2:3" x14ac:dyDescent="0.25">
      <c r="B24922" s="1"/>
      <c r="C24922" s="2"/>
    </row>
    <row r="24923" spans="2:3" x14ac:dyDescent="0.25">
      <c r="B24923" s="1"/>
      <c r="C24923" s="2"/>
    </row>
    <row r="24924" spans="2:3" x14ac:dyDescent="0.25">
      <c r="B24924" s="1"/>
      <c r="C24924" s="2"/>
    </row>
    <row r="24925" spans="2:3" x14ac:dyDescent="0.25">
      <c r="B24925" s="1"/>
      <c r="C24925" s="2"/>
    </row>
    <row r="24926" spans="2:3" x14ac:dyDescent="0.25">
      <c r="B24926" s="1"/>
      <c r="C24926" s="2"/>
    </row>
    <row r="24927" spans="2:3" x14ac:dyDescent="0.25">
      <c r="B24927" s="1"/>
      <c r="C24927" s="2"/>
    </row>
    <row r="24928" spans="2:3" x14ac:dyDescent="0.25">
      <c r="B24928" s="1"/>
      <c r="C24928" s="2"/>
    </row>
    <row r="24929" spans="2:3" x14ac:dyDescent="0.25">
      <c r="B24929" s="1"/>
      <c r="C24929" s="2"/>
    </row>
    <row r="24930" spans="2:3" x14ac:dyDescent="0.25">
      <c r="B24930" s="1"/>
      <c r="C24930" s="2"/>
    </row>
    <row r="24931" spans="2:3" x14ac:dyDescent="0.25">
      <c r="B24931" s="1"/>
      <c r="C24931" s="2"/>
    </row>
    <row r="24932" spans="2:3" x14ac:dyDescent="0.25">
      <c r="B24932" s="1"/>
      <c r="C24932" s="2"/>
    </row>
    <row r="24933" spans="2:3" x14ac:dyDescent="0.25">
      <c r="B24933" s="1"/>
      <c r="C24933" s="2"/>
    </row>
    <row r="24934" spans="2:3" x14ac:dyDescent="0.25">
      <c r="B24934" s="1"/>
      <c r="C24934" s="2"/>
    </row>
    <row r="24935" spans="2:3" x14ac:dyDescent="0.25">
      <c r="B24935" s="1"/>
      <c r="C24935" s="2"/>
    </row>
    <row r="24936" spans="2:3" x14ac:dyDescent="0.25">
      <c r="B24936" s="1"/>
      <c r="C24936" s="2"/>
    </row>
    <row r="24937" spans="2:3" x14ac:dyDescent="0.25">
      <c r="B24937" s="1"/>
      <c r="C24937" s="2"/>
    </row>
    <row r="24938" spans="2:3" x14ac:dyDescent="0.25">
      <c r="B24938" s="1"/>
      <c r="C24938" s="2"/>
    </row>
    <row r="24939" spans="2:3" x14ac:dyDescent="0.25">
      <c r="B24939" s="1"/>
      <c r="C24939" s="2"/>
    </row>
    <row r="24940" spans="2:3" x14ac:dyDescent="0.25">
      <c r="B24940" s="1"/>
      <c r="C24940" s="2"/>
    </row>
    <row r="24941" spans="2:3" x14ac:dyDescent="0.25">
      <c r="B24941" s="1"/>
      <c r="C24941" s="2"/>
    </row>
    <row r="24942" spans="2:3" x14ac:dyDescent="0.25">
      <c r="B24942" s="1"/>
      <c r="C24942" s="2"/>
    </row>
    <row r="24943" spans="2:3" x14ac:dyDescent="0.25">
      <c r="B24943" s="1"/>
      <c r="C24943" s="2"/>
    </row>
    <row r="24944" spans="2:3" x14ac:dyDescent="0.25">
      <c r="B24944" s="1"/>
      <c r="C24944" s="2"/>
    </row>
    <row r="24945" spans="2:3" x14ac:dyDescent="0.25">
      <c r="B24945" s="1"/>
      <c r="C24945" s="2"/>
    </row>
    <row r="24946" spans="2:3" x14ac:dyDescent="0.25">
      <c r="B24946" s="1"/>
      <c r="C24946" s="2"/>
    </row>
    <row r="24947" spans="2:3" x14ac:dyDescent="0.25">
      <c r="B24947" s="1"/>
      <c r="C24947" s="2"/>
    </row>
    <row r="24948" spans="2:3" x14ac:dyDescent="0.25">
      <c r="B24948" s="1"/>
      <c r="C24948" s="2"/>
    </row>
    <row r="24949" spans="2:3" x14ac:dyDescent="0.25">
      <c r="B24949" s="1"/>
      <c r="C24949" s="2"/>
    </row>
    <row r="24950" spans="2:3" x14ac:dyDescent="0.25">
      <c r="B24950" s="1"/>
      <c r="C24950" s="2"/>
    </row>
    <row r="24951" spans="2:3" x14ac:dyDescent="0.25">
      <c r="B24951" s="1"/>
      <c r="C24951" s="2"/>
    </row>
    <row r="24952" spans="2:3" x14ac:dyDescent="0.25">
      <c r="B24952" s="1"/>
      <c r="C24952" s="2"/>
    </row>
    <row r="24953" spans="2:3" x14ac:dyDescent="0.25">
      <c r="B24953" s="1"/>
      <c r="C24953" s="2"/>
    </row>
    <row r="24954" spans="2:3" x14ac:dyDescent="0.25">
      <c r="B24954" s="1"/>
      <c r="C24954" s="2"/>
    </row>
    <row r="24955" spans="2:3" x14ac:dyDescent="0.25">
      <c r="B24955" s="1"/>
      <c r="C24955" s="2"/>
    </row>
    <row r="24956" spans="2:3" x14ac:dyDescent="0.25">
      <c r="B24956" s="1"/>
      <c r="C24956" s="2"/>
    </row>
    <row r="24957" spans="2:3" x14ac:dyDescent="0.25">
      <c r="B24957" s="1"/>
      <c r="C24957" s="2"/>
    </row>
    <row r="24958" spans="2:3" x14ac:dyDescent="0.25">
      <c r="B24958" s="1"/>
      <c r="C24958" s="2"/>
    </row>
    <row r="24959" spans="2:3" x14ac:dyDescent="0.25">
      <c r="B24959" s="1"/>
      <c r="C24959" s="2"/>
    </row>
    <row r="24960" spans="2:3" x14ac:dyDescent="0.25">
      <c r="B24960" s="1"/>
      <c r="C24960" s="2"/>
    </row>
    <row r="24961" spans="2:3" x14ac:dyDescent="0.25">
      <c r="B24961" s="1"/>
      <c r="C24961" s="2"/>
    </row>
    <row r="24962" spans="2:3" x14ac:dyDescent="0.25">
      <c r="B24962" s="1"/>
      <c r="C24962" s="2"/>
    </row>
    <row r="24963" spans="2:3" x14ac:dyDescent="0.25">
      <c r="B24963" s="1"/>
      <c r="C24963" s="2"/>
    </row>
    <row r="24964" spans="2:3" x14ac:dyDescent="0.25">
      <c r="B24964" s="1"/>
      <c r="C24964" s="2"/>
    </row>
    <row r="24965" spans="2:3" x14ac:dyDescent="0.25">
      <c r="B24965" s="1"/>
      <c r="C24965" s="2"/>
    </row>
    <row r="24966" spans="2:3" x14ac:dyDescent="0.25">
      <c r="B24966" s="1"/>
      <c r="C24966" s="2"/>
    </row>
    <row r="24967" spans="2:3" x14ac:dyDescent="0.25">
      <c r="B24967" s="1"/>
      <c r="C24967" s="2"/>
    </row>
    <row r="24968" spans="2:3" x14ac:dyDescent="0.25">
      <c r="B24968" s="1"/>
      <c r="C24968" s="2"/>
    </row>
    <row r="24969" spans="2:3" x14ac:dyDescent="0.25">
      <c r="B24969" s="1"/>
      <c r="C24969" s="2"/>
    </row>
    <row r="24970" spans="2:3" x14ac:dyDescent="0.25">
      <c r="B24970" s="1"/>
      <c r="C24970" s="2"/>
    </row>
    <row r="24971" spans="2:3" x14ac:dyDescent="0.25">
      <c r="B24971" s="1"/>
      <c r="C24971" s="2"/>
    </row>
    <row r="24972" spans="2:3" x14ac:dyDescent="0.25">
      <c r="B24972" s="1"/>
      <c r="C24972" s="2"/>
    </row>
    <row r="24973" spans="2:3" x14ac:dyDescent="0.25">
      <c r="B24973" s="1"/>
      <c r="C24973" s="2"/>
    </row>
    <row r="24974" spans="2:3" x14ac:dyDescent="0.25">
      <c r="B24974" s="1"/>
      <c r="C24974" s="2"/>
    </row>
    <row r="24975" spans="2:3" x14ac:dyDescent="0.25">
      <c r="B24975" s="1"/>
      <c r="C24975" s="2"/>
    </row>
    <row r="24976" spans="2:3" x14ac:dyDescent="0.25">
      <c r="B24976" s="1"/>
      <c r="C24976" s="2"/>
    </row>
    <row r="24977" spans="2:3" x14ac:dyDescent="0.25">
      <c r="B24977" s="1"/>
      <c r="C24977" s="2"/>
    </row>
    <row r="24978" spans="2:3" x14ac:dyDescent="0.25">
      <c r="B24978" s="1"/>
      <c r="C24978" s="2"/>
    </row>
    <row r="24979" spans="2:3" x14ac:dyDescent="0.25">
      <c r="B24979" s="1"/>
      <c r="C24979" s="2"/>
    </row>
    <row r="24980" spans="2:3" x14ac:dyDescent="0.25">
      <c r="B24980" s="1"/>
      <c r="C24980" s="2"/>
    </row>
    <row r="24981" spans="2:3" x14ac:dyDescent="0.25">
      <c r="B24981" s="1"/>
      <c r="C24981" s="2"/>
    </row>
    <row r="24982" spans="2:3" x14ac:dyDescent="0.25">
      <c r="B24982" s="1"/>
      <c r="C24982" s="2"/>
    </row>
    <row r="24983" spans="2:3" x14ac:dyDescent="0.25">
      <c r="B24983" s="1"/>
      <c r="C24983" s="2"/>
    </row>
    <row r="24984" spans="2:3" x14ac:dyDescent="0.25">
      <c r="B24984" s="1"/>
      <c r="C24984" s="2"/>
    </row>
    <row r="24985" spans="2:3" x14ac:dyDescent="0.25">
      <c r="B24985" s="1"/>
      <c r="C24985" s="2"/>
    </row>
    <row r="24986" spans="2:3" x14ac:dyDescent="0.25">
      <c r="B24986" s="1"/>
      <c r="C24986" s="2"/>
    </row>
    <row r="24987" spans="2:3" x14ac:dyDescent="0.25">
      <c r="B24987" s="1"/>
      <c r="C24987" s="2"/>
    </row>
    <row r="24988" spans="2:3" x14ac:dyDescent="0.25">
      <c r="B24988" s="1"/>
      <c r="C24988" s="2"/>
    </row>
    <row r="24989" spans="2:3" x14ac:dyDescent="0.25">
      <c r="B24989" s="1"/>
      <c r="C24989" s="2"/>
    </row>
    <row r="24990" spans="2:3" x14ac:dyDescent="0.25">
      <c r="B24990" s="1"/>
      <c r="C24990" s="2"/>
    </row>
    <row r="24991" spans="2:3" x14ac:dyDescent="0.25">
      <c r="B24991" s="1"/>
      <c r="C24991" s="2"/>
    </row>
    <row r="24992" spans="2:3" x14ac:dyDescent="0.25">
      <c r="B24992" s="1"/>
      <c r="C24992" s="2"/>
    </row>
    <row r="24993" spans="2:3" x14ac:dyDescent="0.25">
      <c r="B24993" s="1"/>
      <c r="C24993" s="2"/>
    </row>
    <row r="24994" spans="2:3" x14ac:dyDescent="0.25">
      <c r="B24994" s="1"/>
      <c r="C24994" s="2"/>
    </row>
    <row r="24995" spans="2:3" x14ac:dyDescent="0.25">
      <c r="B24995" s="1"/>
      <c r="C24995" s="2"/>
    </row>
    <row r="24996" spans="2:3" x14ac:dyDescent="0.25">
      <c r="B24996" s="1"/>
      <c r="C24996" s="2"/>
    </row>
    <row r="24997" spans="2:3" x14ac:dyDescent="0.25">
      <c r="B24997" s="1"/>
      <c r="C24997" s="2"/>
    </row>
    <row r="24998" spans="2:3" x14ac:dyDescent="0.25">
      <c r="B24998" s="1"/>
      <c r="C24998" s="2"/>
    </row>
    <row r="24999" spans="2:3" x14ac:dyDescent="0.25">
      <c r="B24999" s="1"/>
      <c r="C24999" s="2"/>
    </row>
    <row r="25000" spans="2:3" x14ac:dyDescent="0.25">
      <c r="B25000" s="1"/>
      <c r="C25000" s="2"/>
    </row>
    <row r="25001" spans="2:3" x14ac:dyDescent="0.25">
      <c r="B25001" s="1"/>
      <c r="C25001" s="2"/>
    </row>
    <row r="25002" spans="2:3" x14ac:dyDescent="0.25">
      <c r="B25002" s="1"/>
      <c r="C25002" s="2"/>
    </row>
    <row r="25003" spans="2:3" x14ac:dyDescent="0.25">
      <c r="B25003" s="1"/>
      <c r="C25003" s="2"/>
    </row>
    <row r="25004" spans="2:3" x14ac:dyDescent="0.25">
      <c r="B25004" s="1"/>
      <c r="C25004" s="2"/>
    </row>
    <row r="25005" spans="2:3" x14ac:dyDescent="0.25">
      <c r="B25005" s="1"/>
      <c r="C25005" s="2"/>
    </row>
    <row r="25006" spans="2:3" x14ac:dyDescent="0.25">
      <c r="B25006" s="1"/>
      <c r="C25006" s="2"/>
    </row>
    <row r="25007" spans="2:3" x14ac:dyDescent="0.25">
      <c r="B25007" s="1"/>
      <c r="C25007" s="2"/>
    </row>
    <row r="25008" spans="2:3" x14ac:dyDescent="0.25">
      <c r="B25008" s="1"/>
      <c r="C25008" s="2"/>
    </row>
    <row r="25009" spans="2:3" x14ac:dyDescent="0.25">
      <c r="B25009" s="1"/>
      <c r="C25009" s="2"/>
    </row>
    <row r="25010" spans="2:3" x14ac:dyDescent="0.25">
      <c r="B25010" s="1"/>
      <c r="C25010" s="2"/>
    </row>
    <row r="25011" spans="2:3" x14ac:dyDescent="0.25">
      <c r="B25011" s="1"/>
      <c r="C25011" s="2"/>
    </row>
    <row r="25012" spans="2:3" x14ac:dyDescent="0.25">
      <c r="B25012" s="1"/>
      <c r="C25012" s="2"/>
    </row>
    <row r="25013" spans="2:3" x14ac:dyDescent="0.25">
      <c r="B25013" s="1"/>
      <c r="C25013" s="2"/>
    </row>
    <row r="25014" spans="2:3" x14ac:dyDescent="0.25">
      <c r="B25014" s="1"/>
      <c r="C25014" s="2"/>
    </row>
    <row r="25015" spans="2:3" x14ac:dyDescent="0.25">
      <c r="B25015" s="1"/>
      <c r="C25015" s="2"/>
    </row>
    <row r="25016" spans="2:3" x14ac:dyDescent="0.25">
      <c r="B25016" s="1"/>
      <c r="C25016" s="2"/>
    </row>
    <row r="25017" spans="2:3" x14ac:dyDescent="0.25">
      <c r="B25017" s="1"/>
      <c r="C25017" s="2"/>
    </row>
    <row r="25018" spans="2:3" x14ac:dyDescent="0.25">
      <c r="B25018" s="1"/>
      <c r="C25018" s="2"/>
    </row>
    <row r="25019" spans="2:3" x14ac:dyDescent="0.25">
      <c r="B25019" s="1"/>
      <c r="C25019" s="2"/>
    </row>
    <row r="25020" spans="2:3" x14ac:dyDescent="0.25">
      <c r="B25020" s="1"/>
      <c r="C25020" s="2"/>
    </row>
    <row r="25021" spans="2:3" x14ac:dyDescent="0.25">
      <c r="B25021" s="1"/>
      <c r="C25021" s="2"/>
    </row>
    <row r="25022" spans="2:3" x14ac:dyDescent="0.25">
      <c r="B25022" s="1"/>
      <c r="C25022" s="2"/>
    </row>
    <row r="25023" spans="2:3" x14ac:dyDescent="0.25">
      <c r="B25023" s="1"/>
      <c r="C25023" s="2"/>
    </row>
    <row r="25024" spans="2:3" x14ac:dyDescent="0.25">
      <c r="B25024" s="1"/>
      <c r="C25024" s="2"/>
    </row>
    <row r="25025" spans="2:3" x14ac:dyDescent="0.25">
      <c r="B25025" s="1"/>
      <c r="C25025" s="2"/>
    </row>
    <row r="25026" spans="2:3" x14ac:dyDescent="0.25">
      <c r="B25026" s="1"/>
      <c r="C25026" s="2"/>
    </row>
    <row r="25027" spans="2:3" x14ac:dyDescent="0.25">
      <c r="B25027" s="1"/>
      <c r="C25027" s="2"/>
    </row>
    <row r="25028" spans="2:3" x14ac:dyDescent="0.25">
      <c r="B25028" s="1"/>
      <c r="C25028" s="2"/>
    </row>
    <row r="25029" spans="2:3" x14ac:dyDescent="0.25">
      <c r="B25029" s="1"/>
      <c r="C25029" s="2"/>
    </row>
    <row r="25030" spans="2:3" x14ac:dyDescent="0.25">
      <c r="B25030" s="1"/>
      <c r="C25030" s="2"/>
    </row>
    <row r="25031" spans="2:3" x14ac:dyDescent="0.25">
      <c r="B25031" s="1"/>
      <c r="C25031" s="2"/>
    </row>
    <row r="25032" spans="2:3" x14ac:dyDescent="0.25">
      <c r="B25032" s="1"/>
      <c r="C25032" s="2"/>
    </row>
    <row r="25033" spans="2:3" x14ac:dyDescent="0.25">
      <c r="B25033" s="1"/>
      <c r="C25033" s="2"/>
    </row>
    <row r="25034" spans="2:3" x14ac:dyDescent="0.25">
      <c r="B25034" s="1"/>
      <c r="C25034" s="2"/>
    </row>
    <row r="25035" spans="2:3" x14ac:dyDescent="0.25">
      <c r="B25035" s="1"/>
      <c r="C25035" s="2"/>
    </row>
    <row r="25036" spans="2:3" x14ac:dyDescent="0.25">
      <c r="B25036" s="1"/>
      <c r="C25036" s="2"/>
    </row>
    <row r="25037" spans="2:3" x14ac:dyDescent="0.25">
      <c r="B25037" s="1"/>
      <c r="C25037" s="2"/>
    </row>
    <row r="25038" spans="2:3" x14ac:dyDescent="0.25">
      <c r="B25038" s="1"/>
      <c r="C25038" s="2"/>
    </row>
    <row r="25039" spans="2:3" x14ac:dyDescent="0.25">
      <c r="B25039" s="1"/>
      <c r="C25039" s="2"/>
    </row>
    <row r="25040" spans="2:3" x14ac:dyDescent="0.25">
      <c r="B25040" s="1"/>
      <c r="C25040" s="2"/>
    </row>
    <row r="25041" spans="2:3" x14ac:dyDescent="0.25">
      <c r="B25041" s="1"/>
      <c r="C25041" s="2"/>
    </row>
    <row r="25042" spans="2:3" x14ac:dyDescent="0.25">
      <c r="B25042" s="1"/>
      <c r="C25042" s="2"/>
    </row>
    <row r="25043" spans="2:3" x14ac:dyDescent="0.25">
      <c r="B25043" s="1"/>
      <c r="C25043" s="2"/>
    </row>
    <row r="25044" spans="2:3" x14ac:dyDescent="0.25">
      <c r="B25044" s="1"/>
      <c r="C25044" s="2"/>
    </row>
    <row r="25045" spans="2:3" x14ac:dyDescent="0.25">
      <c r="B25045" s="1"/>
      <c r="C25045" s="2"/>
    </row>
    <row r="25046" spans="2:3" x14ac:dyDescent="0.25">
      <c r="B25046" s="1"/>
      <c r="C25046" s="2"/>
    </row>
    <row r="25047" spans="2:3" x14ac:dyDescent="0.25">
      <c r="B25047" s="1"/>
      <c r="C25047" s="2"/>
    </row>
    <row r="25048" spans="2:3" x14ac:dyDescent="0.25">
      <c r="B25048" s="1"/>
      <c r="C25048" s="2"/>
    </row>
    <row r="25049" spans="2:3" x14ac:dyDescent="0.25">
      <c r="B25049" s="1"/>
      <c r="C25049" s="2"/>
    </row>
    <row r="25050" spans="2:3" x14ac:dyDescent="0.25">
      <c r="B25050" s="1"/>
      <c r="C25050" s="2"/>
    </row>
    <row r="25051" spans="2:3" x14ac:dyDescent="0.25">
      <c r="B25051" s="1"/>
      <c r="C25051" s="2"/>
    </row>
    <row r="25052" spans="2:3" x14ac:dyDescent="0.25">
      <c r="B25052" s="1"/>
      <c r="C25052" s="2"/>
    </row>
    <row r="25053" spans="2:3" x14ac:dyDescent="0.25">
      <c r="B25053" s="1"/>
      <c r="C25053" s="2"/>
    </row>
    <row r="25054" spans="2:3" x14ac:dyDescent="0.25">
      <c r="B25054" s="1"/>
      <c r="C25054" s="2"/>
    </row>
    <row r="25055" spans="2:3" x14ac:dyDescent="0.25">
      <c r="B25055" s="1"/>
      <c r="C25055" s="2"/>
    </row>
    <row r="25056" spans="2:3" x14ac:dyDescent="0.25">
      <c r="B25056" s="1"/>
      <c r="C25056" s="2"/>
    </row>
    <row r="25057" spans="2:3" x14ac:dyDescent="0.25">
      <c r="B25057" s="1"/>
      <c r="C25057" s="2"/>
    </row>
    <row r="25058" spans="2:3" x14ac:dyDescent="0.25">
      <c r="B25058" s="1"/>
      <c r="C25058" s="2"/>
    </row>
    <row r="25059" spans="2:3" x14ac:dyDescent="0.25">
      <c r="B25059" s="1"/>
      <c r="C25059" s="2"/>
    </row>
    <row r="25060" spans="2:3" x14ac:dyDescent="0.25">
      <c r="B25060" s="1"/>
      <c r="C25060" s="2"/>
    </row>
    <row r="25061" spans="2:3" x14ac:dyDescent="0.25">
      <c r="B25061" s="1"/>
      <c r="C25061" s="2"/>
    </row>
    <row r="25062" spans="2:3" x14ac:dyDescent="0.25">
      <c r="B25062" s="1"/>
      <c r="C25062" s="2"/>
    </row>
    <row r="25063" spans="2:3" x14ac:dyDescent="0.25">
      <c r="B25063" s="1"/>
      <c r="C25063" s="2"/>
    </row>
    <row r="25064" spans="2:3" x14ac:dyDescent="0.25">
      <c r="B25064" s="1"/>
      <c r="C25064" s="2"/>
    </row>
    <row r="25065" spans="2:3" x14ac:dyDescent="0.25">
      <c r="B25065" s="1"/>
      <c r="C25065" s="2"/>
    </row>
    <row r="25066" spans="2:3" x14ac:dyDescent="0.25">
      <c r="B25066" s="1"/>
      <c r="C25066" s="2"/>
    </row>
    <row r="25067" spans="2:3" x14ac:dyDescent="0.25">
      <c r="B25067" s="1"/>
      <c r="C25067" s="2"/>
    </row>
    <row r="25068" spans="2:3" x14ac:dyDescent="0.25">
      <c r="B25068" s="1"/>
      <c r="C25068" s="2"/>
    </row>
    <row r="25069" spans="2:3" x14ac:dyDescent="0.25">
      <c r="B25069" s="1"/>
      <c r="C25069" s="2"/>
    </row>
    <row r="25070" spans="2:3" x14ac:dyDescent="0.25">
      <c r="B25070" s="1"/>
      <c r="C25070" s="2"/>
    </row>
    <row r="25071" spans="2:3" x14ac:dyDescent="0.25">
      <c r="B25071" s="1"/>
      <c r="C25071" s="2"/>
    </row>
    <row r="25072" spans="2:3" x14ac:dyDescent="0.25">
      <c r="B25072" s="1"/>
      <c r="C25072" s="2"/>
    </row>
    <row r="25073" spans="2:3" x14ac:dyDescent="0.25">
      <c r="B25073" s="1"/>
      <c r="C25073" s="2"/>
    </row>
    <row r="25074" spans="2:3" x14ac:dyDescent="0.25">
      <c r="B25074" s="1"/>
      <c r="C25074" s="2"/>
    </row>
    <row r="25075" spans="2:3" x14ac:dyDescent="0.25">
      <c r="B25075" s="1"/>
      <c r="C25075" s="2"/>
    </row>
    <row r="25076" spans="2:3" x14ac:dyDescent="0.25">
      <c r="B25076" s="1"/>
      <c r="C25076" s="2"/>
    </row>
    <row r="25077" spans="2:3" x14ac:dyDescent="0.25">
      <c r="B25077" s="1"/>
      <c r="C25077" s="2"/>
    </row>
    <row r="25078" spans="2:3" x14ac:dyDescent="0.25">
      <c r="B25078" s="1"/>
      <c r="C25078" s="2"/>
    </row>
    <row r="25079" spans="2:3" x14ac:dyDescent="0.25">
      <c r="B25079" s="1"/>
      <c r="C25079" s="2"/>
    </row>
    <row r="25080" spans="2:3" x14ac:dyDescent="0.25">
      <c r="B25080" s="1"/>
      <c r="C25080" s="2"/>
    </row>
    <row r="25081" spans="2:3" x14ac:dyDescent="0.25">
      <c r="B25081" s="1"/>
      <c r="C25081" s="2"/>
    </row>
    <row r="25082" spans="2:3" x14ac:dyDescent="0.25">
      <c r="B25082" s="1"/>
      <c r="C25082" s="2"/>
    </row>
    <row r="25083" spans="2:3" x14ac:dyDescent="0.25">
      <c r="B25083" s="1"/>
      <c r="C25083" s="2"/>
    </row>
    <row r="25084" spans="2:3" x14ac:dyDescent="0.25">
      <c r="B25084" s="1"/>
      <c r="C25084" s="2"/>
    </row>
    <row r="25085" spans="2:3" x14ac:dyDescent="0.25">
      <c r="B25085" s="1"/>
      <c r="C25085" s="2"/>
    </row>
    <row r="25086" spans="2:3" x14ac:dyDescent="0.25">
      <c r="B25086" s="1"/>
      <c r="C25086" s="2"/>
    </row>
    <row r="25087" spans="2:3" x14ac:dyDescent="0.25">
      <c r="B25087" s="1"/>
      <c r="C25087" s="2"/>
    </row>
    <row r="25088" spans="2:3" x14ac:dyDescent="0.25">
      <c r="B25088" s="1"/>
      <c r="C25088" s="2"/>
    </row>
    <row r="25089" spans="2:3" x14ac:dyDescent="0.25">
      <c r="B25089" s="1"/>
      <c r="C25089" s="2"/>
    </row>
    <row r="25090" spans="2:3" x14ac:dyDescent="0.25">
      <c r="B25090" s="1"/>
      <c r="C25090" s="2"/>
    </row>
    <row r="25091" spans="2:3" x14ac:dyDescent="0.25">
      <c r="B25091" s="1"/>
      <c r="C25091" s="2"/>
    </row>
    <row r="25092" spans="2:3" x14ac:dyDescent="0.25">
      <c r="B25092" s="1"/>
      <c r="C25092" s="2"/>
    </row>
    <row r="25093" spans="2:3" x14ac:dyDescent="0.25">
      <c r="B25093" s="1"/>
      <c r="C25093" s="2"/>
    </row>
    <row r="25094" spans="2:3" x14ac:dyDescent="0.25">
      <c r="B25094" s="1"/>
      <c r="C25094" s="2"/>
    </row>
    <row r="25095" spans="2:3" x14ac:dyDescent="0.25">
      <c r="B25095" s="1"/>
      <c r="C25095" s="2"/>
    </row>
    <row r="25096" spans="2:3" x14ac:dyDescent="0.25">
      <c r="B25096" s="1"/>
      <c r="C25096" s="2"/>
    </row>
    <row r="25097" spans="2:3" x14ac:dyDescent="0.25">
      <c r="B25097" s="1"/>
      <c r="C25097" s="2"/>
    </row>
    <row r="25098" spans="2:3" x14ac:dyDescent="0.25">
      <c r="B25098" s="1"/>
      <c r="C25098" s="2"/>
    </row>
    <row r="25099" spans="2:3" x14ac:dyDescent="0.25">
      <c r="B25099" s="1"/>
      <c r="C25099" s="2"/>
    </row>
    <row r="25100" spans="2:3" x14ac:dyDescent="0.25">
      <c r="B25100" s="1"/>
      <c r="C25100" s="2"/>
    </row>
    <row r="25101" spans="2:3" x14ac:dyDescent="0.25">
      <c r="B25101" s="1"/>
      <c r="C25101" s="2"/>
    </row>
    <row r="25102" spans="2:3" x14ac:dyDescent="0.25">
      <c r="B25102" s="1"/>
      <c r="C25102" s="2"/>
    </row>
    <row r="25103" spans="2:3" x14ac:dyDescent="0.25">
      <c r="B25103" s="1"/>
      <c r="C25103" s="2"/>
    </row>
    <row r="25104" spans="2:3" x14ac:dyDescent="0.25">
      <c r="B25104" s="1"/>
      <c r="C25104" s="2"/>
    </row>
    <row r="25105" spans="2:3" x14ac:dyDescent="0.25">
      <c r="B25105" s="1"/>
      <c r="C25105" s="2"/>
    </row>
    <row r="25106" spans="2:3" x14ac:dyDescent="0.25">
      <c r="B25106" s="1"/>
      <c r="C25106" s="2"/>
    </row>
    <row r="25107" spans="2:3" x14ac:dyDescent="0.25">
      <c r="B25107" s="1"/>
      <c r="C25107" s="2"/>
    </row>
    <row r="25108" spans="2:3" x14ac:dyDescent="0.25">
      <c r="B25108" s="1"/>
      <c r="C25108" s="2"/>
    </row>
    <row r="25109" spans="2:3" x14ac:dyDescent="0.25">
      <c r="B25109" s="1"/>
      <c r="C25109" s="2"/>
    </row>
    <row r="25110" spans="2:3" x14ac:dyDescent="0.25">
      <c r="B25110" s="1"/>
      <c r="C25110" s="2"/>
    </row>
    <row r="25111" spans="2:3" x14ac:dyDescent="0.25">
      <c r="B25111" s="1"/>
      <c r="C25111" s="2"/>
    </row>
    <row r="25112" spans="2:3" x14ac:dyDescent="0.25">
      <c r="B25112" s="1"/>
      <c r="C25112" s="2"/>
    </row>
    <row r="25113" spans="2:3" x14ac:dyDescent="0.25">
      <c r="B25113" s="1"/>
      <c r="C25113" s="2"/>
    </row>
    <row r="25114" spans="2:3" x14ac:dyDescent="0.25">
      <c r="B25114" s="1"/>
      <c r="C25114" s="2"/>
    </row>
    <row r="25115" spans="2:3" x14ac:dyDescent="0.25">
      <c r="B25115" s="1"/>
      <c r="C25115" s="2"/>
    </row>
    <row r="25116" spans="2:3" x14ac:dyDescent="0.25">
      <c r="B25116" s="1"/>
      <c r="C25116" s="2"/>
    </row>
    <row r="25117" spans="2:3" x14ac:dyDescent="0.25">
      <c r="B25117" s="1"/>
      <c r="C25117" s="2"/>
    </row>
    <row r="25118" spans="2:3" x14ac:dyDescent="0.25">
      <c r="B25118" s="1"/>
      <c r="C25118" s="2"/>
    </row>
    <row r="25119" spans="2:3" x14ac:dyDescent="0.25">
      <c r="B25119" s="1"/>
      <c r="C25119" s="2"/>
    </row>
    <row r="25120" spans="2:3" x14ac:dyDescent="0.25">
      <c r="B25120" s="1"/>
      <c r="C25120" s="2"/>
    </row>
    <row r="25121" spans="2:3" x14ac:dyDescent="0.25">
      <c r="B25121" s="1"/>
      <c r="C25121" s="2"/>
    </row>
    <row r="25122" spans="2:3" x14ac:dyDescent="0.25">
      <c r="B25122" s="1"/>
      <c r="C25122" s="2"/>
    </row>
    <row r="25123" spans="2:3" x14ac:dyDescent="0.25">
      <c r="B25123" s="1"/>
      <c r="C25123" s="2"/>
    </row>
    <row r="25124" spans="2:3" x14ac:dyDescent="0.25">
      <c r="B25124" s="1"/>
      <c r="C25124" s="2"/>
    </row>
    <row r="25125" spans="2:3" x14ac:dyDescent="0.25">
      <c r="B25125" s="1"/>
      <c r="C25125" s="2"/>
    </row>
    <row r="25126" spans="2:3" x14ac:dyDescent="0.25">
      <c r="B25126" s="1"/>
      <c r="C25126" s="2"/>
    </row>
    <row r="25127" spans="2:3" x14ac:dyDescent="0.25">
      <c r="B25127" s="1"/>
      <c r="C25127" s="2"/>
    </row>
    <row r="25128" spans="2:3" x14ac:dyDescent="0.25">
      <c r="B25128" s="1"/>
      <c r="C25128" s="2"/>
    </row>
    <row r="25129" spans="2:3" x14ac:dyDescent="0.25">
      <c r="B25129" s="1"/>
      <c r="C25129" s="2"/>
    </row>
    <row r="25130" spans="2:3" x14ac:dyDescent="0.25">
      <c r="B25130" s="1"/>
      <c r="C25130" s="2"/>
    </row>
    <row r="25131" spans="2:3" x14ac:dyDescent="0.25">
      <c r="B25131" s="1"/>
      <c r="C25131" s="2"/>
    </row>
    <row r="25132" spans="2:3" x14ac:dyDescent="0.25">
      <c r="B25132" s="1"/>
      <c r="C25132" s="2"/>
    </row>
    <row r="25133" spans="2:3" x14ac:dyDescent="0.25">
      <c r="B25133" s="1"/>
      <c r="C25133" s="2"/>
    </row>
    <row r="25134" spans="2:3" x14ac:dyDescent="0.25">
      <c r="B25134" s="1"/>
      <c r="C25134" s="2"/>
    </row>
    <row r="25135" spans="2:3" x14ac:dyDescent="0.25">
      <c r="B25135" s="1"/>
      <c r="C25135" s="2"/>
    </row>
    <row r="25136" spans="2:3" x14ac:dyDescent="0.25">
      <c r="B25136" s="1"/>
      <c r="C25136" s="2"/>
    </row>
    <row r="25137" spans="2:3" x14ac:dyDescent="0.25">
      <c r="B25137" s="1"/>
      <c r="C25137" s="2"/>
    </row>
    <row r="25138" spans="2:3" x14ac:dyDescent="0.25">
      <c r="B25138" s="1"/>
      <c r="C25138" s="2"/>
    </row>
    <row r="25139" spans="2:3" x14ac:dyDescent="0.25">
      <c r="B25139" s="1"/>
      <c r="C25139" s="2"/>
    </row>
    <row r="25140" spans="2:3" x14ac:dyDescent="0.25">
      <c r="B25140" s="1"/>
      <c r="C25140" s="2"/>
    </row>
    <row r="25141" spans="2:3" x14ac:dyDescent="0.25">
      <c r="B25141" s="1"/>
      <c r="C25141" s="2"/>
    </row>
    <row r="25142" spans="2:3" x14ac:dyDescent="0.25">
      <c r="B25142" s="1"/>
      <c r="C25142" s="2"/>
    </row>
    <row r="25143" spans="2:3" x14ac:dyDescent="0.25">
      <c r="B25143" s="1"/>
      <c r="C25143" s="2"/>
    </row>
    <row r="25144" spans="2:3" x14ac:dyDescent="0.25">
      <c r="B25144" s="1"/>
      <c r="C25144" s="2"/>
    </row>
    <row r="25145" spans="2:3" x14ac:dyDescent="0.25">
      <c r="B25145" s="1"/>
      <c r="C25145" s="2"/>
    </row>
    <row r="25146" spans="2:3" x14ac:dyDescent="0.25">
      <c r="B25146" s="1"/>
      <c r="C25146" s="2"/>
    </row>
    <row r="25147" spans="2:3" x14ac:dyDescent="0.25">
      <c r="B25147" s="1"/>
      <c r="C25147" s="2"/>
    </row>
    <row r="25148" spans="2:3" x14ac:dyDescent="0.25">
      <c r="B25148" s="1"/>
      <c r="C25148" s="2"/>
    </row>
    <row r="25149" spans="2:3" x14ac:dyDescent="0.25">
      <c r="B25149" s="1"/>
      <c r="C25149" s="2"/>
    </row>
    <row r="25150" spans="2:3" x14ac:dyDescent="0.25">
      <c r="B25150" s="1"/>
      <c r="C25150" s="2"/>
    </row>
    <row r="25151" spans="2:3" x14ac:dyDescent="0.25">
      <c r="B25151" s="1"/>
      <c r="C25151" s="2"/>
    </row>
    <row r="25152" spans="2:3" x14ac:dyDescent="0.25">
      <c r="B25152" s="1"/>
      <c r="C25152" s="2"/>
    </row>
    <row r="25153" spans="2:3" x14ac:dyDescent="0.25">
      <c r="B25153" s="1"/>
      <c r="C25153" s="2"/>
    </row>
    <row r="25154" spans="2:3" x14ac:dyDescent="0.25">
      <c r="B25154" s="1"/>
      <c r="C25154" s="2"/>
    </row>
    <row r="25155" spans="2:3" x14ac:dyDescent="0.25">
      <c r="B25155" s="1"/>
      <c r="C25155" s="2"/>
    </row>
    <row r="25156" spans="2:3" x14ac:dyDescent="0.25">
      <c r="B25156" s="1"/>
      <c r="C25156" s="2"/>
    </row>
    <row r="25157" spans="2:3" x14ac:dyDescent="0.25">
      <c r="B25157" s="1"/>
      <c r="C25157" s="2"/>
    </row>
    <row r="25158" spans="2:3" x14ac:dyDescent="0.25">
      <c r="B25158" s="1"/>
      <c r="C25158" s="2"/>
    </row>
    <row r="25159" spans="2:3" x14ac:dyDescent="0.25">
      <c r="B25159" s="1"/>
      <c r="C25159" s="2"/>
    </row>
    <row r="25160" spans="2:3" x14ac:dyDescent="0.25">
      <c r="B25160" s="1"/>
      <c r="C25160" s="2"/>
    </row>
    <row r="25161" spans="2:3" x14ac:dyDescent="0.25">
      <c r="B25161" s="1"/>
      <c r="C25161" s="2"/>
    </row>
    <row r="25162" spans="2:3" x14ac:dyDescent="0.25">
      <c r="B25162" s="1"/>
      <c r="C25162" s="2"/>
    </row>
    <row r="25163" spans="2:3" x14ac:dyDescent="0.25">
      <c r="B25163" s="1"/>
      <c r="C25163" s="2"/>
    </row>
    <row r="25164" spans="2:3" x14ac:dyDescent="0.25">
      <c r="B25164" s="1"/>
      <c r="C25164" s="2"/>
    </row>
    <row r="25165" spans="2:3" x14ac:dyDescent="0.25">
      <c r="B25165" s="1"/>
      <c r="C25165" s="2"/>
    </row>
    <row r="25166" spans="2:3" x14ac:dyDescent="0.25">
      <c r="B25166" s="1"/>
      <c r="C25166" s="2"/>
    </row>
    <row r="25167" spans="2:3" x14ac:dyDescent="0.25">
      <c r="B25167" s="1"/>
      <c r="C25167" s="2"/>
    </row>
    <row r="25168" spans="2:3" x14ac:dyDescent="0.25">
      <c r="B25168" s="1"/>
      <c r="C25168" s="2"/>
    </row>
    <row r="25169" spans="2:3" x14ac:dyDescent="0.25">
      <c r="B25169" s="1"/>
      <c r="C25169" s="2"/>
    </row>
    <row r="25170" spans="2:3" x14ac:dyDescent="0.25">
      <c r="B25170" s="1"/>
      <c r="C25170" s="2"/>
    </row>
    <row r="25171" spans="2:3" x14ac:dyDescent="0.25">
      <c r="B25171" s="1"/>
      <c r="C25171" s="2"/>
    </row>
    <row r="25172" spans="2:3" x14ac:dyDescent="0.25">
      <c r="B25172" s="1"/>
      <c r="C25172" s="2"/>
    </row>
    <row r="25173" spans="2:3" x14ac:dyDescent="0.25">
      <c r="B25173" s="1"/>
      <c r="C25173" s="2"/>
    </row>
    <row r="25174" spans="2:3" x14ac:dyDescent="0.25">
      <c r="B25174" s="1"/>
      <c r="C25174" s="2"/>
    </row>
    <row r="25175" spans="2:3" x14ac:dyDescent="0.25">
      <c r="B25175" s="1"/>
      <c r="C25175" s="2"/>
    </row>
    <row r="25176" spans="2:3" x14ac:dyDescent="0.25">
      <c r="B25176" s="1"/>
      <c r="C25176" s="2"/>
    </row>
    <row r="25177" spans="2:3" x14ac:dyDescent="0.25">
      <c r="B25177" s="1"/>
      <c r="C25177" s="2"/>
    </row>
    <row r="25178" spans="2:3" x14ac:dyDescent="0.25">
      <c r="B25178" s="1"/>
      <c r="C25178" s="2"/>
    </row>
    <row r="25179" spans="2:3" x14ac:dyDescent="0.25">
      <c r="B25179" s="1"/>
      <c r="C25179" s="2"/>
    </row>
    <row r="25180" spans="2:3" x14ac:dyDescent="0.25">
      <c r="B25180" s="1"/>
      <c r="C25180" s="2"/>
    </row>
    <row r="25181" spans="2:3" x14ac:dyDescent="0.25">
      <c r="B25181" s="1"/>
      <c r="C25181" s="2"/>
    </row>
    <row r="25182" spans="2:3" x14ac:dyDescent="0.25">
      <c r="B25182" s="1"/>
      <c r="C25182" s="2"/>
    </row>
    <row r="25183" spans="2:3" x14ac:dyDescent="0.25">
      <c r="B25183" s="1"/>
      <c r="C25183" s="2"/>
    </row>
    <row r="25184" spans="2:3" x14ac:dyDescent="0.25">
      <c r="B25184" s="1"/>
      <c r="C25184" s="2"/>
    </row>
    <row r="25185" spans="2:3" x14ac:dyDescent="0.25">
      <c r="B25185" s="1"/>
      <c r="C25185" s="2"/>
    </row>
    <row r="25186" spans="2:3" x14ac:dyDescent="0.25">
      <c r="B25186" s="1"/>
      <c r="C25186" s="2"/>
    </row>
    <row r="25187" spans="2:3" x14ac:dyDescent="0.25">
      <c r="B25187" s="1"/>
      <c r="C25187" s="2"/>
    </row>
    <row r="25188" spans="2:3" x14ac:dyDescent="0.25">
      <c r="B25188" s="1"/>
      <c r="C25188" s="2"/>
    </row>
    <row r="25189" spans="2:3" x14ac:dyDescent="0.25">
      <c r="B25189" s="1"/>
      <c r="C25189" s="2"/>
    </row>
    <row r="25190" spans="2:3" x14ac:dyDescent="0.25">
      <c r="B25190" s="1"/>
      <c r="C25190" s="2"/>
    </row>
    <row r="25191" spans="2:3" x14ac:dyDescent="0.25">
      <c r="B25191" s="1"/>
      <c r="C25191" s="2"/>
    </row>
    <row r="25192" spans="2:3" x14ac:dyDescent="0.25">
      <c r="B25192" s="1"/>
      <c r="C25192" s="2"/>
    </row>
    <row r="25193" spans="2:3" x14ac:dyDescent="0.25">
      <c r="B25193" s="1"/>
      <c r="C25193" s="2"/>
    </row>
    <row r="25194" spans="2:3" x14ac:dyDescent="0.25">
      <c r="B25194" s="1"/>
      <c r="C25194" s="2"/>
    </row>
    <row r="25195" spans="2:3" x14ac:dyDescent="0.25">
      <c r="B25195" s="1"/>
      <c r="C25195" s="2"/>
    </row>
    <row r="25196" spans="2:3" x14ac:dyDescent="0.25">
      <c r="B25196" s="1"/>
      <c r="C25196" s="2"/>
    </row>
    <row r="25197" spans="2:3" x14ac:dyDescent="0.25">
      <c r="B25197" s="1"/>
      <c r="C25197" s="2"/>
    </row>
    <row r="25198" spans="2:3" x14ac:dyDescent="0.25">
      <c r="B25198" s="1"/>
      <c r="C25198" s="2"/>
    </row>
    <row r="25199" spans="2:3" x14ac:dyDescent="0.25">
      <c r="B25199" s="1"/>
      <c r="C25199" s="2"/>
    </row>
    <row r="25200" spans="2:3" x14ac:dyDescent="0.25">
      <c r="B25200" s="1"/>
      <c r="C25200" s="2"/>
    </row>
    <row r="25201" spans="2:3" x14ac:dyDescent="0.25">
      <c r="B25201" s="1"/>
      <c r="C25201" s="2"/>
    </row>
    <row r="25202" spans="2:3" x14ac:dyDescent="0.25">
      <c r="B25202" s="1"/>
      <c r="C25202" s="2"/>
    </row>
    <row r="25203" spans="2:3" x14ac:dyDescent="0.25">
      <c r="B25203" s="1"/>
      <c r="C25203" s="2"/>
    </row>
    <row r="25204" spans="2:3" x14ac:dyDescent="0.25">
      <c r="B25204" s="1"/>
      <c r="C25204" s="2"/>
    </row>
    <row r="25205" spans="2:3" x14ac:dyDescent="0.25">
      <c r="B25205" s="1"/>
      <c r="C25205" s="2"/>
    </row>
    <row r="25206" spans="2:3" x14ac:dyDescent="0.25">
      <c r="B25206" s="1"/>
      <c r="C25206" s="2"/>
    </row>
    <row r="25207" spans="2:3" x14ac:dyDescent="0.25">
      <c r="B25207" s="1"/>
      <c r="C25207" s="2"/>
    </row>
    <row r="25208" spans="2:3" x14ac:dyDescent="0.25">
      <c r="B25208" s="1"/>
      <c r="C25208" s="2"/>
    </row>
    <row r="25209" spans="2:3" x14ac:dyDescent="0.25">
      <c r="B25209" s="1"/>
      <c r="C25209" s="2"/>
    </row>
    <row r="25210" spans="2:3" x14ac:dyDescent="0.25">
      <c r="B25210" s="1"/>
      <c r="C25210" s="2"/>
    </row>
    <row r="25211" spans="2:3" x14ac:dyDescent="0.25">
      <c r="B25211" s="1"/>
      <c r="C25211" s="2"/>
    </row>
    <row r="25212" spans="2:3" x14ac:dyDescent="0.25">
      <c r="B25212" s="1"/>
      <c r="C25212" s="2"/>
    </row>
    <row r="25213" spans="2:3" x14ac:dyDescent="0.25">
      <c r="B25213" s="1"/>
      <c r="C25213" s="2"/>
    </row>
    <row r="25214" spans="2:3" x14ac:dyDescent="0.25">
      <c r="B25214" s="1"/>
      <c r="C25214" s="2"/>
    </row>
    <row r="25215" spans="2:3" x14ac:dyDescent="0.25">
      <c r="B25215" s="1"/>
      <c r="C25215" s="2"/>
    </row>
    <row r="25216" spans="2:3" x14ac:dyDescent="0.25">
      <c r="B25216" s="1"/>
      <c r="C25216" s="2"/>
    </row>
    <row r="25217" spans="2:3" x14ac:dyDescent="0.25">
      <c r="B25217" s="1"/>
      <c r="C25217" s="2"/>
    </row>
    <row r="25218" spans="2:3" x14ac:dyDescent="0.25">
      <c r="B25218" s="1"/>
      <c r="C25218" s="2"/>
    </row>
    <row r="25219" spans="2:3" x14ac:dyDescent="0.25">
      <c r="B25219" s="1"/>
      <c r="C25219" s="2"/>
    </row>
    <row r="25220" spans="2:3" x14ac:dyDescent="0.25">
      <c r="B25220" s="1"/>
      <c r="C25220" s="2"/>
    </row>
    <row r="25221" spans="2:3" x14ac:dyDescent="0.25">
      <c r="B25221" s="1"/>
      <c r="C25221" s="2"/>
    </row>
    <row r="25222" spans="2:3" x14ac:dyDescent="0.25">
      <c r="B25222" s="1"/>
      <c r="C25222" s="2"/>
    </row>
    <row r="25223" spans="2:3" x14ac:dyDescent="0.25">
      <c r="B25223" s="1"/>
      <c r="C25223" s="2"/>
    </row>
    <row r="25224" spans="2:3" x14ac:dyDescent="0.25">
      <c r="B25224" s="1"/>
      <c r="C25224" s="2"/>
    </row>
    <row r="25225" spans="2:3" x14ac:dyDescent="0.25">
      <c r="B25225" s="1"/>
      <c r="C25225" s="2"/>
    </row>
    <row r="25226" spans="2:3" x14ac:dyDescent="0.25">
      <c r="B25226" s="1"/>
      <c r="C25226" s="2"/>
    </row>
    <row r="25227" spans="2:3" x14ac:dyDescent="0.25">
      <c r="B25227" s="1"/>
      <c r="C25227" s="2"/>
    </row>
    <row r="25228" spans="2:3" x14ac:dyDescent="0.25">
      <c r="B25228" s="1"/>
      <c r="C25228" s="2"/>
    </row>
    <row r="25229" spans="2:3" x14ac:dyDescent="0.25">
      <c r="B25229" s="1"/>
      <c r="C25229" s="2"/>
    </row>
    <row r="25230" spans="2:3" x14ac:dyDescent="0.25">
      <c r="B25230" s="1"/>
      <c r="C25230" s="2"/>
    </row>
    <row r="25231" spans="2:3" x14ac:dyDescent="0.25">
      <c r="B25231" s="1"/>
      <c r="C25231" s="2"/>
    </row>
    <row r="25232" spans="2:3" x14ac:dyDescent="0.25">
      <c r="B25232" s="1"/>
      <c r="C25232" s="2"/>
    </row>
    <row r="25233" spans="2:3" x14ac:dyDescent="0.25">
      <c r="B25233" s="1"/>
      <c r="C25233" s="2"/>
    </row>
    <row r="25234" spans="2:3" x14ac:dyDescent="0.25">
      <c r="B25234" s="1"/>
      <c r="C25234" s="2"/>
    </row>
    <row r="25235" spans="2:3" x14ac:dyDescent="0.25">
      <c r="B25235" s="1"/>
      <c r="C25235" s="2"/>
    </row>
    <row r="25236" spans="2:3" x14ac:dyDescent="0.25">
      <c r="B25236" s="1"/>
      <c r="C25236" s="2"/>
    </row>
    <row r="25237" spans="2:3" x14ac:dyDescent="0.25">
      <c r="B25237" s="1"/>
      <c r="C25237" s="2"/>
    </row>
    <row r="25238" spans="2:3" x14ac:dyDescent="0.25">
      <c r="B25238" s="1"/>
      <c r="C25238" s="2"/>
    </row>
    <row r="25239" spans="2:3" x14ac:dyDescent="0.25">
      <c r="B25239" s="1"/>
      <c r="C25239" s="2"/>
    </row>
    <row r="25240" spans="2:3" x14ac:dyDescent="0.25">
      <c r="B25240" s="1"/>
      <c r="C25240" s="2"/>
    </row>
    <row r="25241" spans="2:3" x14ac:dyDescent="0.25">
      <c r="B25241" s="1"/>
      <c r="C25241" s="2"/>
    </row>
    <row r="25242" spans="2:3" x14ac:dyDescent="0.25">
      <c r="B25242" s="1"/>
      <c r="C25242" s="2"/>
    </row>
    <row r="25243" spans="2:3" x14ac:dyDescent="0.25">
      <c r="B25243" s="1"/>
      <c r="C25243" s="2"/>
    </row>
    <row r="25244" spans="2:3" x14ac:dyDescent="0.25">
      <c r="B25244" s="1"/>
      <c r="C25244" s="2"/>
    </row>
    <row r="25245" spans="2:3" x14ac:dyDescent="0.25">
      <c r="B25245" s="1"/>
      <c r="C25245" s="2"/>
    </row>
    <row r="25246" spans="2:3" x14ac:dyDescent="0.25">
      <c r="B25246" s="1"/>
      <c r="C25246" s="2"/>
    </row>
    <row r="25247" spans="2:3" x14ac:dyDescent="0.25">
      <c r="B25247" s="1"/>
      <c r="C25247" s="2"/>
    </row>
    <row r="25248" spans="2:3" x14ac:dyDescent="0.25">
      <c r="B25248" s="1"/>
      <c r="C25248" s="2"/>
    </row>
    <row r="25249" spans="2:3" x14ac:dyDescent="0.25">
      <c r="B25249" s="1"/>
      <c r="C25249" s="2"/>
    </row>
    <row r="25250" spans="2:3" x14ac:dyDescent="0.25">
      <c r="B25250" s="1"/>
      <c r="C25250" s="2"/>
    </row>
    <row r="25251" spans="2:3" x14ac:dyDescent="0.25">
      <c r="B25251" s="1"/>
      <c r="C25251" s="2"/>
    </row>
    <row r="25252" spans="2:3" x14ac:dyDescent="0.25">
      <c r="B25252" s="1"/>
      <c r="C25252" s="2"/>
    </row>
    <row r="25253" spans="2:3" x14ac:dyDescent="0.25">
      <c r="B25253" s="1"/>
      <c r="C25253" s="2"/>
    </row>
    <row r="25254" spans="2:3" x14ac:dyDescent="0.25">
      <c r="B25254" s="1"/>
      <c r="C25254" s="2"/>
    </row>
    <row r="25255" spans="2:3" x14ac:dyDescent="0.25">
      <c r="B25255" s="1"/>
      <c r="C25255" s="2"/>
    </row>
    <row r="25256" spans="2:3" x14ac:dyDescent="0.25">
      <c r="B25256" s="1"/>
      <c r="C25256" s="2"/>
    </row>
    <row r="25257" spans="2:3" x14ac:dyDescent="0.25">
      <c r="B25257" s="1"/>
      <c r="C25257" s="2"/>
    </row>
    <row r="25258" spans="2:3" x14ac:dyDescent="0.25">
      <c r="B25258" s="1"/>
      <c r="C25258" s="2"/>
    </row>
    <row r="25259" spans="2:3" x14ac:dyDescent="0.25">
      <c r="B25259" s="1"/>
      <c r="C25259" s="2"/>
    </row>
    <row r="25260" spans="2:3" x14ac:dyDescent="0.25">
      <c r="B25260" s="1"/>
      <c r="C25260" s="2"/>
    </row>
    <row r="25261" spans="2:3" x14ac:dyDescent="0.25">
      <c r="B25261" s="1"/>
      <c r="C25261" s="2"/>
    </row>
    <row r="25262" spans="2:3" x14ac:dyDescent="0.25">
      <c r="B25262" s="1"/>
      <c r="C25262" s="2"/>
    </row>
    <row r="25263" spans="2:3" x14ac:dyDescent="0.25">
      <c r="B25263" s="1"/>
      <c r="C25263" s="2"/>
    </row>
    <row r="25264" spans="2:3" x14ac:dyDescent="0.25">
      <c r="B25264" s="1"/>
      <c r="C25264" s="2"/>
    </row>
    <row r="25265" spans="2:3" x14ac:dyDescent="0.25">
      <c r="B25265" s="1"/>
      <c r="C25265" s="2"/>
    </row>
    <row r="25266" spans="2:3" x14ac:dyDescent="0.25">
      <c r="B25266" s="1"/>
      <c r="C25266" s="2"/>
    </row>
    <row r="25267" spans="2:3" x14ac:dyDescent="0.25">
      <c r="B25267" s="1"/>
      <c r="C25267" s="2"/>
    </row>
    <row r="25268" spans="2:3" x14ac:dyDescent="0.25">
      <c r="B25268" s="1"/>
      <c r="C25268" s="2"/>
    </row>
    <row r="25269" spans="2:3" x14ac:dyDescent="0.25">
      <c r="B25269" s="1"/>
      <c r="C25269" s="2"/>
    </row>
    <row r="25270" spans="2:3" x14ac:dyDescent="0.25">
      <c r="B25270" s="1"/>
      <c r="C25270" s="2"/>
    </row>
    <row r="25271" spans="2:3" x14ac:dyDescent="0.25">
      <c r="B25271" s="1"/>
      <c r="C25271" s="2"/>
    </row>
    <row r="25272" spans="2:3" x14ac:dyDescent="0.25">
      <c r="B25272" s="1"/>
      <c r="C25272" s="2"/>
    </row>
    <row r="25273" spans="2:3" x14ac:dyDescent="0.25">
      <c r="B25273" s="1"/>
      <c r="C25273" s="2"/>
    </row>
    <row r="25274" spans="2:3" x14ac:dyDescent="0.25">
      <c r="B25274" s="1"/>
      <c r="C25274" s="2"/>
    </row>
    <row r="25275" spans="2:3" x14ac:dyDescent="0.25">
      <c r="B25275" s="1"/>
      <c r="C25275" s="2"/>
    </row>
    <row r="25276" spans="2:3" x14ac:dyDescent="0.25">
      <c r="B25276" s="1"/>
      <c r="C25276" s="2"/>
    </row>
    <row r="25277" spans="2:3" x14ac:dyDescent="0.25">
      <c r="B25277" s="1"/>
      <c r="C25277" s="2"/>
    </row>
    <row r="25278" spans="2:3" x14ac:dyDescent="0.25">
      <c r="B25278" s="1"/>
      <c r="C25278" s="2"/>
    </row>
    <row r="25279" spans="2:3" x14ac:dyDescent="0.25">
      <c r="B25279" s="1"/>
      <c r="C25279" s="2"/>
    </row>
    <row r="25280" spans="2:3" x14ac:dyDescent="0.25">
      <c r="B25280" s="1"/>
      <c r="C25280" s="2"/>
    </row>
    <row r="25281" spans="2:3" x14ac:dyDescent="0.25">
      <c r="B25281" s="1"/>
      <c r="C25281" s="2"/>
    </row>
    <row r="25282" spans="2:3" x14ac:dyDescent="0.25">
      <c r="B25282" s="1"/>
      <c r="C25282" s="2"/>
    </row>
    <row r="25283" spans="2:3" x14ac:dyDescent="0.25">
      <c r="B25283" s="1"/>
      <c r="C25283" s="2"/>
    </row>
    <row r="25284" spans="2:3" x14ac:dyDescent="0.25">
      <c r="B25284" s="1"/>
      <c r="C25284" s="2"/>
    </row>
    <row r="25285" spans="2:3" x14ac:dyDescent="0.25">
      <c r="B25285" s="1"/>
      <c r="C25285" s="2"/>
    </row>
    <row r="25286" spans="2:3" x14ac:dyDescent="0.25">
      <c r="B25286" s="1"/>
      <c r="C25286" s="2"/>
    </row>
    <row r="25287" spans="2:3" x14ac:dyDescent="0.25">
      <c r="B25287" s="1"/>
      <c r="C25287" s="2"/>
    </row>
    <row r="25288" spans="2:3" x14ac:dyDescent="0.25">
      <c r="B25288" s="1"/>
      <c r="C25288" s="2"/>
    </row>
    <row r="25289" spans="2:3" x14ac:dyDescent="0.25">
      <c r="B25289" s="1"/>
      <c r="C25289" s="2"/>
    </row>
    <row r="25290" spans="2:3" x14ac:dyDescent="0.25">
      <c r="B25290" s="1"/>
      <c r="C25290" s="2"/>
    </row>
    <row r="25291" spans="2:3" x14ac:dyDescent="0.25">
      <c r="B25291" s="1"/>
      <c r="C25291" s="2"/>
    </row>
    <row r="25292" spans="2:3" x14ac:dyDescent="0.25">
      <c r="B25292" s="1"/>
      <c r="C25292" s="2"/>
    </row>
    <row r="25293" spans="2:3" x14ac:dyDescent="0.25">
      <c r="B25293" s="1"/>
      <c r="C25293" s="2"/>
    </row>
    <row r="25294" spans="2:3" x14ac:dyDescent="0.25">
      <c r="B25294" s="1"/>
      <c r="C25294" s="2"/>
    </row>
    <row r="25295" spans="2:3" x14ac:dyDescent="0.25">
      <c r="B25295" s="1"/>
      <c r="C25295" s="2"/>
    </row>
    <row r="25296" spans="2:3" x14ac:dyDescent="0.25">
      <c r="B25296" s="1"/>
      <c r="C25296" s="2"/>
    </row>
    <row r="25297" spans="2:3" x14ac:dyDescent="0.25">
      <c r="B25297" s="1"/>
      <c r="C25297" s="2"/>
    </row>
    <row r="25298" spans="2:3" x14ac:dyDescent="0.25">
      <c r="B25298" s="1"/>
      <c r="C25298" s="2"/>
    </row>
    <row r="25299" spans="2:3" x14ac:dyDescent="0.25">
      <c r="B25299" s="1"/>
      <c r="C25299" s="2"/>
    </row>
    <row r="25300" spans="2:3" x14ac:dyDescent="0.25">
      <c r="B25300" s="1"/>
      <c r="C25300" s="2"/>
    </row>
    <row r="25301" spans="2:3" x14ac:dyDescent="0.25">
      <c r="B25301" s="1"/>
      <c r="C25301" s="2"/>
    </row>
    <row r="25302" spans="2:3" x14ac:dyDescent="0.25">
      <c r="B25302" s="1"/>
      <c r="C25302" s="2"/>
    </row>
    <row r="25303" spans="2:3" x14ac:dyDescent="0.25">
      <c r="B25303" s="1"/>
      <c r="C25303" s="2"/>
    </row>
    <row r="25304" spans="2:3" x14ac:dyDescent="0.25">
      <c r="B25304" s="1"/>
      <c r="C25304" s="2"/>
    </row>
    <row r="25305" spans="2:3" x14ac:dyDescent="0.25">
      <c r="B25305" s="1"/>
      <c r="C25305" s="2"/>
    </row>
    <row r="25306" spans="2:3" x14ac:dyDescent="0.25">
      <c r="B25306" s="1"/>
      <c r="C25306" s="2"/>
    </row>
    <row r="25307" spans="2:3" x14ac:dyDescent="0.25">
      <c r="B25307" s="1"/>
      <c r="C25307" s="2"/>
    </row>
    <row r="25308" spans="2:3" x14ac:dyDescent="0.25">
      <c r="B25308" s="1"/>
      <c r="C25308" s="2"/>
    </row>
    <row r="25309" spans="2:3" x14ac:dyDescent="0.25">
      <c r="B25309" s="1"/>
      <c r="C25309" s="2"/>
    </row>
    <row r="25310" spans="2:3" x14ac:dyDescent="0.25">
      <c r="B25310" s="1"/>
      <c r="C25310" s="2"/>
    </row>
    <row r="25311" spans="2:3" x14ac:dyDescent="0.25">
      <c r="B25311" s="1"/>
      <c r="C25311" s="2"/>
    </row>
    <row r="25312" spans="2:3" x14ac:dyDescent="0.25">
      <c r="B25312" s="1"/>
      <c r="C25312" s="2"/>
    </row>
    <row r="25313" spans="2:3" x14ac:dyDescent="0.25">
      <c r="B25313" s="1"/>
      <c r="C25313" s="2"/>
    </row>
    <row r="25314" spans="2:3" x14ac:dyDescent="0.25">
      <c r="B25314" s="1"/>
      <c r="C25314" s="2"/>
    </row>
    <row r="25315" spans="2:3" x14ac:dyDescent="0.25">
      <c r="B25315" s="1"/>
      <c r="C25315" s="2"/>
    </row>
    <row r="25316" spans="2:3" x14ac:dyDescent="0.25">
      <c r="B25316" s="1"/>
      <c r="C25316" s="2"/>
    </row>
    <row r="25317" spans="2:3" x14ac:dyDescent="0.25">
      <c r="B25317" s="1"/>
      <c r="C25317" s="2"/>
    </row>
    <row r="25318" spans="2:3" x14ac:dyDescent="0.25">
      <c r="B25318" s="1"/>
      <c r="C25318" s="2"/>
    </row>
    <row r="25319" spans="2:3" x14ac:dyDescent="0.25">
      <c r="B25319" s="1"/>
      <c r="C25319" s="2"/>
    </row>
    <row r="25320" spans="2:3" x14ac:dyDescent="0.25">
      <c r="B25320" s="1"/>
      <c r="C25320" s="2"/>
    </row>
    <row r="25321" spans="2:3" x14ac:dyDescent="0.25">
      <c r="B25321" s="1"/>
      <c r="C25321" s="2"/>
    </row>
    <row r="25322" spans="2:3" x14ac:dyDescent="0.25">
      <c r="B25322" s="1"/>
      <c r="C25322" s="2"/>
    </row>
    <row r="25323" spans="2:3" x14ac:dyDescent="0.25">
      <c r="B25323" s="1"/>
      <c r="C25323" s="2"/>
    </row>
    <row r="25324" spans="2:3" x14ac:dyDescent="0.25">
      <c r="B25324" s="1"/>
      <c r="C25324" s="2"/>
    </row>
    <row r="25325" spans="2:3" x14ac:dyDescent="0.25">
      <c r="B25325" s="1"/>
      <c r="C25325" s="2"/>
    </row>
    <row r="25326" spans="2:3" x14ac:dyDescent="0.25">
      <c r="B25326" s="1"/>
      <c r="C25326" s="2"/>
    </row>
    <row r="25327" spans="2:3" x14ac:dyDescent="0.25">
      <c r="B25327" s="1"/>
      <c r="C25327" s="2"/>
    </row>
    <row r="25328" spans="2:3" x14ac:dyDescent="0.25">
      <c r="B25328" s="1"/>
      <c r="C25328" s="2"/>
    </row>
    <row r="25329" spans="2:3" x14ac:dyDescent="0.25">
      <c r="B25329" s="1"/>
      <c r="C25329" s="2"/>
    </row>
    <row r="25330" spans="2:3" x14ac:dyDescent="0.25">
      <c r="B25330" s="1"/>
      <c r="C25330" s="2"/>
    </row>
    <row r="25331" spans="2:3" x14ac:dyDescent="0.25">
      <c r="B25331" s="1"/>
      <c r="C25331" s="2"/>
    </row>
    <row r="25332" spans="2:3" x14ac:dyDescent="0.25">
      <c r="B25332" s="1"/>
      <c r="C25332" s="2"/>
    </row>
    <row r="25333" spans="2:3" x14ac:dyDescent="0.25">
      <c r="B25333" s="1"/>
      <c r="C25333" s="2"/>
    </row>
    <row r="25334" spans="2:3" x14ac:dyDescent="0.25">
      <c r="B25334" s="1"/>
      <c r="C25334" s="2"/>
    </row>
    <row r="25335" spans="2:3" x14ac:dyDescent="0.25">
      <c r="B25335" s="1"/>
      <c r="C25335" s="2"/>
    </row>
    <row r="25336" spans="2:3" x14ac:dyDescent="0.25">
      <c r="B25336" s="1"/>
      <c r="C25336" s="2"/>
    </row>
    <row r="25337" spans="2:3" x14ac:dyDescent="0.25">
      <c r="B25337" s="1"/>
      <c r="C25337" s="2"/>
    </row>
    <row r="25338" spans="2:3" x14ac:dyDescent="0.25">
      <c r="B25338" s="1"/>
      <c r="C25338" s="2"/>
    </row>
    <row r="25339" spans="2:3" x14ac:dyDescent="0.25">
      <c r="B25339" s="1"/>
      <c r="C25339" s="2"/>
    </row>
    <row r="25340" spans="2:3" x14ac:dyDescent="0.25">
      <c r="B25340" s="1"/>
      <c r="C25340" s="2"/>
    </row>
    <row r="25341" spans="2:3" x14ac:dyDescent="0.25">
      <c r="B25341" s="1"/>
      <c r="C25341" s="2"/>
    </row>
    <row r="25342" spans="2:3" x14ac:dyDescent="0.25">
      <c r="B25342" s="1"/>
      <c r="C25342" s="2"/>
    </row>
    <row r="25343" spans="2:3" x14ac:dyDescent="0.25">
      <c r="B25343" s="1"/>
      <c r="C25343" s="2"/>
    </row>
    <row r="25344" spans="2:3" x14ac:dyDescent="0.25">
      <c r="B25344" s="1"/>
      <c r="C25344" s="2"/>
    </row>
    <row r="25345" spans="2:3" x14ac:dyDescent="0.25">
      <c r="B25345" s="1"/>
      <c r="C25345" s="2"/>
    </row>
    <row r="25346" spans="2:3" x14ac:dyDescent="0.25">
      <c r="B25346" s="1"/>
      <c r="C25346" s="2"/>
    </row>
    <row r="25347" spans="2:3" x14ac:dyDescent="0.25">
      <c r="B25347" s="1"/>
      <c r="C25347" s="2"/>
    </row>
    <row r="25348" spans="2:3" x14ac:dyDescent="0.25">
      <c r="B25348" s="1"/>
      <c r="C25348" s="2"/>
    </row>
    <row r="25349" spans="2:3" x14ac:dyDescent="0.25">
      <c r="B25349" s="1"/>
      <c r="C25349" s="2"/>
    </row>
    <row r="25350" spans="2:3" x14ac:dyDescent="0.25">
      <c r="B25350" s="1"/>
      <c r="C25350" s="2"/>
    </row>
    <row r="25351" spans="2:3" x14ac:dyDescent="0.25">
      <c r="B25351" s="1"/>
      <c r="C25351" s="2"/>
    </row>
    <row r="25352" spans="2:3" x14ac:dyDescent="0.25">
      <c r="B25352" s="1"/>
      <c r="C25352" s="2"/>
    </row>
    <row r="25353" spans="2:3" x14ac:dyDescent="0.25">
      <c r="B25353" s="1"/>
      <c r="C25353" s="2"/>
    </row>
    <row r="25354" spans="2:3" x14ac:dyDescent="0.25">
      <c r="B25354" s="1"/>
      <c r="C25354" s="2"/>
    </row>
    <row r="25355" spans="2:3" x14ac:dyDescent="0.25">
      <c r="B25355" s="1"/>
      <c r="C25355" s="2"/>
    </row>
    <row r="25356" spans="2:3" x14ac:dyDescent="0.25">
      <c r="B25356" s="1"/>
      <c r="C25356" s="2"/>
    </row>
    <row r="25357" spans="2:3" x14ac:dyDescent="0.25">
      <c r="B25357" s="1"/>
      <c r="C25357" s="2"/>
    </row>
    <row r="25358" spans="2:3" x14ac:dyDescent="0.25">
      <c r="B25358" s="1"/>
      <c r="C25358" s="2"/>
    </row>
    <row r="25359" spans="2:3" x14ac:dyDescent="0.25">
      <c r="B25359" s="1"/>
      <c r="C25359" s="2"/>
    </row>
    <row r="25360" spans="2:3" x14ac:dyDescent="0.25">
      <c r="B25360" s="1"/>
      <c r="C25360" s="2"/>
    </row>
    <row r="25361" spans="2:3" x14ac:dyDescent="0.25">
      <c r="B25361" s="1"/>
      <c r="C25361" s="2"/>
    </row>
    <row r="25362" spans="2:3" x14ac:dyDescent="0.25">
      <c r="B25362" s="1"/>
      <c r="C25362" s="2"/>
    </row>
    <row r="25363" spans="2:3" x14ac:dyDescent="0.25">
      <c r="B25363" s="1"/>
      <c r="C25363" s="2"/>
    </row>
    <row r="25364" spans="2:3" x14ac:dyDescent="0.25">
      <c r="B25364" s="1"/>
      <c r="C25364" s="2"/>
    </row>
    <row r="25365" spans="2:3" x14ac:dyDescent="0.25">
      <c r="B25365" s="1"/>
      <c r="C25365" s="2"/>
    </row>
    <row r="25366" spans="2:3" x14ac:dyDescent="0.25">
      <c r="B25366" s="1"/>
      <c r="C25366" s="2"/>
    </row>
    <row r="25367" spans="2:3" x14ac:dyDescent="0.25">
      <c r="B25367" s="1"/>
      <c r="C25367" s="2"/>
    </row>
    <row r="25368" spans="2:3" x14ac:dyDescent="0.25">
      <c r="B25368" s="1"/>
      <c r="C25368" s="2"/>
    </row>
    <row r="25369" spans="2:3" x14ac:dyDescent="0.25">
      <c r="B25369" s="1"/>
      <c r="C25369" s="2"/>
    </row>
    <row r="25370" spans="2:3" x14ac:dyDescent="0.25">
      <c r="B25370" s="1"/>
      <c r="C25370" s="2"/>
    </row>
    <row r="25371" spans="2:3" x14ac:dyDescent="0.25">
      <c r="B25371" s="1"/>
      <c r="C25371" s="2"/>
    </row>
    <row r="25372" spans="2:3" x14ac:dyDescent="0.25">
      <c r="B25372" s="1"/>
      <c r="C25372" s="2"/>
    </row>
    <row r="25373" spans="2:3" x14ac:dyDescent="0.25">
      <c r="B25373" s="1"/>
      <c r="C25373" s="2"/>
    </row>
    <row r="25374" spans="2:3" x14ac:dyDescent="0.25">
      <c r="B25374" s="1"/>
      <c r="C25374" s="2"/>
    </row>
    <row r="25375" spans="2:3" x14ac:dyDescent="0.25">
      <c r="B25375" s="1"/>
      <c r="C25375" s="2"/>
    </row>
    <row r="25376" spans="2:3" x14ac:dyDescent="0.25">
      <c r="B25376" s="1"/>
      <c r="C25376" s="2"/>
    </row>
    <row r="25377" spans="2:3" x14ac:dyDescent="0.25">
      <c r="B25377" s="1"/>
      <c r="C25377" s="2"/>
    </row>
    <row r="25378" spans="2:3" x14ac:dyDescent="0.25">
      <c r="B25378" s="1"/>
      <c r="C25378" s="2"/>
    </row>
    <row r="25379" spans="2:3" x14ac:dyDescent="0.25">
      <c r="B25379" s="1"/>
      <c r="C25379" s="2"/>
    </row>
    <row r="25380" spans="2:3" x14ac:dyDescent="0.25">
      <c r="B25380" s="1"/>
      <c r="C25380" s="2"/>
    </row>
    <row r="25381" spans="2:3" x14ac:dyDescent="0.25">
      <c r="B25381" s="1"/>
      <c r="C25381" s="2"/>
    </row>
    <row r="25382" spans="2:3" x14ac:dyDescent="0.25">
      <c r="B25382" s="1"/>
      <c r="C25382" s="2"/>
    </row>
    <row r="25383" spans="2:3" x14ac:dyDescent="0.25">
      <c r="B25383" s="1"/>
      <c r="C25383" s="2"/>
    </row>
    <row r="25384" spans="2:3" x14ac:dyDescent="0.25">
      <c r="B25384" s="1"/>
      <c r="C25384" s="2"/>
    </row>
    <row r="25385" spans="2:3" x14ac:dyDescent="0.25">
      <c r="B25385" s="1"/>
      <c r="C25385" s="2"/>
    </row>
    <row r="25386" spans="2:3" x14ac:dyDescent="0.25">
      <c r="B25386" s="1"/>
      <c r="C25386" s="2"/>
    </row>
    <row r="25387" spans="2:3" x14ac:dyDescent="0.25">
      <c r="B25387" s="1"/>
      <c r="C25387" s="2"/>
    </row>
    <row r="25388" spans="2:3" x14ac:dyDescent="0.25">
      <c r="B25388" s="1"/>
      <c r="C25388" s="2"/>
    </row>
    <row r="25389" spans="2:3" x14ac:dyDescent="0.25">
      <c r="B25389" s="1"/>
      <c r="C25389" s="2"/>
    </row>
    <row r="25390" spans="2:3" x14ac:dyDescent="0.25">
      <c r="B25390" s="1"/>
      <c r="C25390" s="2"/>
    </row>
    <row r="25391" spans="2:3" x14ac:dyDescent="0.25">
      <c r="B25391" s="1"/>
      <c r="C25391" s="2"/>
    </row>
    <row r="25392" spans="2:3" x14ac:dyDescent="0.25">
      <c r="B25392" s="1"/>
      <c r="C25392" s="2"/>
    </row>
    <row r="25393" spans="2:3" x14ac:dyDescent="0.25">
      <c r="B25393" s="1"/>
      <c r="C25393" s="2"/>
    </row>
    <row r="25394" spans="2:3" x14ac:dyDescent="0.25">
      <c r="B25394" s="1"/>
      <c r="C25394" s="2"/>
    </row>
    <row r="25395" spans="2:3" x14ac:dyDescent="0.25">
      <c r="B25395" s="1"/>
      <c r="C25395" s="2"/>
    </row>
    <row r="25396" spans="2:3" x14ac:dyDescent="0.25">
      <c r="B25396" s="1"/>
      <c r="C25396" s="2"/>
    </row>
    <row r="25397" spans="2:3" x14ac:dyDescent="0.25">
      <c r="B25397" s="1"/>
      <c r="C25397" s="2"/>
    </row>
    <row r="25398" spans="2:3" x14ac:dyDescent="0.25">
      <c r="B25398" s="1"/>
      <c r="C25398" s="2"/>
    </row>
    <row r="25399" spans="2:3" x14ac:dyDescent="0.25">
      <c r="B25399" s="1"/>
      <c r="C25399" s="2"/>
    </row>
    <row r="25400" spans="2:3" x14ac:dyDescent="0.25">
      <c r="B25400" s="1"/>
      <c r="C25400" s="2"/>
    </row>
    <row r="25401" spans="2:3" x14ac:dyDescent="0.25">
      <c r="B25401" s="1"/>
      <c r="C25401" s="2"/>
    </row>
    <row r="25402" spans="2:3" x14ac:dyDescent="0.25">
      <c r="B25402" s="1"/>
      <c r="C25402" s="2"/>
    </row>
    <row r="25403" spans="2:3" x14ac:dyDescent="0.25">
      <c r="B25403" s="1"/>
      <c r="C25403" s="2"/>
    </row>
    <row r="25404" spans="2:3" x14ac:dyDescent="0.25">
      <c r="B25404" s="1"/>
      <c r="C25404" s="2"/>
    </row>
    <row r="25405" spans="2:3" x14ac:dyDescent="0.25">
      <c r="B25405" s="1"/>
      <c r="C25405" s="2"/>
    </row>
    <row r="25406" spans="2:3" x14ac:dyDescent="0.25">
      <c r="B25406" s="1"/>
      <c r="C25406" s="2"/>
    </row>
    <row r="25407" spans="2:3" x14ac:dyDescent="0.25">
      <c r="B25407" s="1"/>
      <c r="C25407" s="2"/>
    </row>
    <row r="25408" spans="2:3" x14ac:dyDescent="0.25">
      <c r="B25408" s="1"/>
      <c r="C25408" s="2"/>
    </row>
    <row r="25409" spans="2:3" x14ac:dyDescent="0.25">
      <c r="B25409" s="1"/>
      <c r="C25409" s="2"/>
    </row>
    <row r="25410" spans="2:3" x14ac:dyDescent="0.25">
      <c r="B25410" s="1"/>
      <c r="C25410" s="2"/>
    </row>
    <row r="25411" spans="2:3" x14ac:dyDescent="0.25">
      <c r="B25411" s="1"/>
      <c r="C25411" s="2"/>
    </row>
    <row r="25412" spans="2:3" x14ac:dyDescent="0.25">
      <c r="B25412" s="1"/>
      <c r="C25412" s="2"/>
    </row>
    <row r="25413" spans="2:3" x14ac:dyDescent="0.25">
      <c r="B25413" s="1"/>
      <c r="C25413" s="2"/>
    </row>
    <row r="25414" spans="2:3" x14ac:dyDescent="0.25">
      <c r="B25414" s="1"/>
      <c r="C25414" s="2"/>
    </row>
    <row r="25415" spans="2:3" x14ac:dyDescent="0.25">
      <c r="B25415" s="1"/>
      <c r="C25415" s="2"/>
    </row>
    <row r="25416" spans="2:3" x14ac:dyDescent="0.25">
      <c r="B25416" s="1"/>
      <c r="C25416" s="2"/>
    </row>
    <row r="25417" spans="2:3" x14ac:dyDescent="0.25">
      <c r="B25417" s="1"/>
      <c r="C25417" s="2"/>
    </row>
    <row r="25418" spans="2:3" x14ac:dyDescent="0.25">
      <c r="B25418" s="1"/>
      <c r="C25418" s="2"/>
    </row>
    <row r="25419" spans="2:3" x14ac:dyDescent="0.25">
      <c r="B25419" s="1"/>
      <c r="C25419" s="2"/>
    </row>
    <row r="25420" spans="2:3" x14ac:dyDescent="0.25">
      <c r="B25420" s="1"/>
      <c r="C25420" s="2"/>
    </row>
    <row r="25421" spans="2:3" x14ac:dyDescent="0.25">
      <c r="B25421" s="1"/>
      <c r="C25421" s="2"/>
    </row>
    <row r="25422" spans="2:3" x14ac:dyDescent="0.25">
      <c r="B25422" s="1"/>
      <c r="C25422" s="2"/>
    </row>
    <row r="25423" spans="2:3" x14ac:dyDescent="0.25">
      <c r="B25423" s="1"/>
      <c r="C25423" s="2"/>
    </row>
    <row r="25424" spans="2:3" x14ac:dyDescent="0.25">
      <c r="B25424" s="1"/>
      <c r="C25424" s="2"/>
    </row>
    <row r="25425" spans="2:3" x14ac:dyDescent="0.25">
      <c r="B25425" s="1"/>
      <c r="C25425" s="2"/>
    </row>
    <row r="25426" spans="2:3" x14ac:dyDescent="0.25">
      <c r="B25426" s="1"/>
      <c r="C25426" s="2"/>
    </row>
    <row r="25427" spans="2:3" x14ac:dyDescent="0.25">
      <c r="B25427" s="1"/>
      <c r="C25427" s="2"/>
    </row>
    <row r="25428" spans="2:3" x14ac:dyDescent="0.25">
      <c r="B25428" s="1"/>
      <c r="C25428" s="2"/>
    </row>
    <row r="25429" spans="2:3" x14ac:dyDescent="0.25">
      <c r="B25429" s="1"/>
      <c r="C25429" s="2"/>
    </row>
    <row r="25430" spans="2:3" x14ac:dyDescent="0.25">
      <c r="B25430" s="1"/>
      <c r="C25430" s="2"/>
    </row>
    <row r="25431" spans="2:3" x14ac:dyDescent="0.25">
      <c r="B25431" s="1"/>
      <c r="C25431" s="2"/>
    </row>
    <row r="25432" spans="2:3" x14ac:dyDescent="0.25">
      <c r="B25432" s="1"/>
      <c r="C25432" s="2"/>
    </row>
    <row r="25433" spans="2:3" x14ac:dyDescent="0.25">
      <c r="B25433" s="1"/>
      <c r="C25433" s="2"/>
    </row>
    <row r="25434" spans="2:3" x14ac:dyDescent="0.25">
      <c r="B25434" s="1"/>
      <c r="C25434" s="2"/>
    </row>
    <row r="25435" spans="2:3" x14ac:dyDescent="0.25">
      <c r="B25435" s="1"/>
      <c r="C25435" s="2"/>
    </row>
    <row r="25436" spans="2:3" x14ac:dyDescent="0.25">
      <c r="B25436" s="1"/>
      <c r="C25436" s="2"/>
    </row>
    <row r="25437" spans="2:3" x14ac:dyDescent="0.25">
      <c r="B25437" s="1"/>
      <c r="C25437" s="2"/>
    </row>
    <row r="25438" spans="2:3" x14ac:dyDescent="0.25">
      <c r="B25438" s="1"/>
      <c r="C25438" s="2"/>
    </row>
    <row r="25439" spans="2:3" x14ac:dyDescent="0.25">
      <c r="B25439" s="1"/>
      <c r="C25439" s="2"/>
    </row>
    <row r="25440" spans="2:3" x14ac:dyDescent="0.25">
      <c r="B25440" s="1"/>
      <c r="C25440" s="2"/>
    </row>
    <row r="25441" spans="2:3" x14ac:dyDescent="0.25">
      <c r="B25441" s="1"/>
      <c r="C25441" s="2"/>
    </row>
    <row r="25442" spans="2:3" x14ac:dyDescent="0.25">
      <c r="B25442" s="1"/>
      <c r="C25442" s="2"/>
    </row>
    <row r="25443" spans="2:3" x14ac:dyDescent="0.25">
      <c r="B25443" s="1"/>
      <c r="C25443" s="2"/>
    </row>
    <row r="25444" spans="2:3" x14ac:dyDescent="0.25">
      <c r="B25444" s="1"/>
      <c r="C25444" s="2"/>
    </row>
    <row r="25445" spans="2:3" x14ac:dyDescent="0.25">
      <c r="B25445" s="1"/>
      <c r="C25445" s="2"/>
    </row>
    <row r="25446" spans="2:3" x14ac:dyDescent="0.25">
      <c r="B25446" s="1"/>
      <c r="C25446" s="2"/>
    </row>
    <row r="25447" spans="2:3" x14ac:dyDescent="0.25">
      <c r="B25447" s="1"/>
      <c r="C25447" s="2"/>
    </row>
    <row r="25448" spans="2:3" x14ac:dyDescent="0.25">
      <c r="B25448" s="1"/>
      <c r="C25448" s="2"/>
    </row>
    <row r="25449" spans="2:3" x14ac:dyDescent="0.25">
      <c r="B25449" s="1"/>
      <c r="C25449" s="2"/>
    </row>
    <row r="25450" spans="2:3" x14ac:dyDescent="0.25">
      <c r="B25450" s="1"/>
      <c r="C25450" s="2"/>
    </row>
    <row r="25451" spans="2:3" x14ac:dyDescent="0.25">
      <c r="B25451" s="1"/>
      <c r="C25451" s="2"/>
    </row>
    <row r="25452" spans="2:3" x14ac:dyDescent="0.25">
      <c r="B25452" s="1"/>
      <c r="C25452" s="2"/>
    </row>
    <row r="25453" spans="2:3" x14ac:dyDescent="0.25">
      <c r="B25453" s="1"/>
      <c r="C25453" s="2"/>
    </row>
    <row r="25454" spans="2:3" x14ac:dyDescent="0.25">
      <c r="B25454" s="1"/>
      <c r="C25454" s="2"/>
    </row>
    <row r="25455" spans="2:3" x14ac:dyDescent="0.25">
      <c r="B25455" s="1"/>
      <c r="C25455" s="2"/>
    </row>
    <row r="25456" spans="2:3" x14ac:dyDescent="0.25">
      <c r="B25456" s="1"/>
      <c r="C25456" s="2"/>
    </row>
    <row r="25457" spans="2:3" x14ac:dyDescent="0.25">
      <c r="B25457" s="1"/>
      <c r="C25457" s="2"/>
    </row>
    <row r="25458" spans="2:3" x14ac:dyDescent="0.25">
      <c r="B25458" s="1"/>
      <c r="C25458" s="2"/>
    </row>
    <row r="25459" spans="2:3" x14ac:dyDescent="0.25">
      <c r="B25459" s="1"/>
      <c r="C25459" s="2"/>
    </row>
    <row r="25460" spans="2:3" x14ac:dyDescent="0.25">
      <c r="B25460" s="1"/>
      <c r="C25460" s="2"/>
    </row>
    <row r="25461" spans="2:3" x14ac:dyDescent="0.25">
      <c r="B25461" s="1"/>
      <c r="C25461" s="2"/>
    </row>
    <row r="25462" spans="2:3" x14ac:dyDescent="0.25">
      <c r="B25462" s="1"/>
      <c r="C25462" s="2"/>
    </row>
    <row r="25463" spans="2:3" x14ac:dyDescent="0.25">
      <c r="B25463" s="1"/>
      <c r="C25463" s="2"/>
    </row>
    <row r="25464" spans="2:3" x14ac:dyDescent="0.25">
      <c r="B25464" s="1"/>
      <c r="C25464" s="2"/>
    </row>
    <row r="25465" spans="2:3" x14ac:dyDescent="0.25">
      <c r="B25465" s="1"/>
      <c r="C25465" s="2"/>
    </row>
    <row r="25466" spans="2:3" x14ac:dyDescent="0.25">
      <c r="B25466" s="1"/>
      <c r="C25466" s="2"/>
    </row>
    <row r="25467" spans="2:3" x14ac:dyDescent="0.25">
      <c r="B25467" s="1"/>
      <c r="C25467" s="2"/>
    </row>
    <row r="25468" spans="2:3" x14ac:dyDescent="0.25">
      <c r="B25468" s="1"/>
      <c r="C25468" s="2"/>
    </row>
    <row r="25469" spans="2:3" x14ac:dyDescent="0.25">
      <c r="B25469" s="1"/>
      <c r="C25469" s="2"/>
    </row>
    <row r="25470" spans="2:3" x14ac:dyDescent="0.25">
      <c r="B25470" s="1"/>
      <c r="C25470" s="2"/>
    </row>
    <row r="25471" spans="2:3" x14ac:dyDescent="0.25">
      <c r="B25471" s="1"/>
      <c r="C25471" s="2"/>
    </row>
    <row r="25472" spans="2:3" x14ac:dyDescent="0.25">
      <c r="B25472" s="1"/>
      <c r="C25472" s="2"/>
    </row>
    <row r="25473" spans="2:3" x14ac:dyDescent="0.25">
      <c r="B25473" s="1"/>
      <c r="C25473" s="2"/>
    </row>
    <row r="25474" spans="2:3" x14ac:dyDescent="0.25">
      <c r="B25474" s="1"/>
      <c r="C25474" s="2"/>
    </row>
    <row r="25475" spans="2:3" x14ac:dyDescent="0.25">
      <c r="B25475" s="1"/>
      <c r="C25475" s="2"/>
    </row>
    <row r="25476" spans="2:3" x14ac:dyDescent="0.25">
      <c r="B25476" s="1"/>
      <c r="C25476" s="2"/>
    </row>
    <row r="25477" spans="2:3" x14ac:dyDescent="0.25">
      <c r="B25477" s="1"/>
      <c r="C25477" s="2"/>
    </row>
    <row r="25478" spans="2:3" x14ac:dyDescent="0.25">
      <c r="B25478" s="1"/>
      <c r="C25478" s="2"/>
    </row>
    <row r="25479" spans="2:3" x14ac:dyDescent="0.25">
      <c r="B25479" s="1"/>
      <c r="C25479" s="2"/>
    </row>
    <row r="25480" spans="2:3" x14ac:dyDescent="0.25">
      <c r="B25480" s="1"/>
      <c r="C25480" s="2"/>
    </row>
    <row r="25481" spans="2:3" x14ac:dyDescent="0.25">
      <c r="B25481" s="1"/>
      <c r="C25481" s="2"/>
    </row>
    <row r="25482" spans="2:3" x14ac:dyDescent="0.25">
      <c r="B25482" s="1"/>
      <c r="C25482" s="2"/>
    </row>
    <row r="25483" spans="2:3" x14ac:dyDescent="0.25">
      <c r="B25483" s="1"/>
      <c r="C25483" s="2"/>
    </row>
    <row r="25484" spans="2:3" x14ac:dyDescent="0.25">
      <c r="B25484" s="1"/>
      <c r="C25484" s="2"/>
    </row>
    <row r="25485" spans="2:3" x14ac:dyDescent="0.25">
      <c r="B25485" s="1"/>
      <c r="C25485" s="2"/>
    </row>
    <row r="25486" spans="2:3" x14ac:dyDescent="0.25">
      <c r="B25486" s="1"/>
      <c r="C25486" s="2"/>
    </row>
    <row r="25487" spans="2:3" x14ac:dyDescent="0.25">
      <c r="B25487" s="1"/>
      <c r="C25487" s="2"/>
    </row>
    <row r="25488" spans="2:3" x14ac:dyDescent="0.25">
      <c r="B25488" s="1"/>
      <c r="C25488" s="2"/>
    </row>
    <row r="25489" spans="2:3" x14ac:dyDescent="0.25">
      <c r="B25489" s="1"/>
      <c r="C25489" s="2"/>
    </row>
    <row r="25490" spans="2:3" x14ac:dyDescent="0.25">
      <c r="B25490" s="1"/>
      <c r="C25490" s="2"/>
    </row>
    <row r="25491" spans="2:3" x14ac:dyDescent="0.25">
      <c r="B25491" s="1"/>
      <c r="C25491" s="2"/>
    </row>
    <row r="25492" spans="2:3" x14ac:dyDescent="0.25">
      <c r="B25492" s="1"/>
      <c r="C25492" s="2"/>
    </row>
    <row r="25493" spans="2:3" x14ac:dyDescent="0.25">
      <c r="B25493" s="1"/>
      <c r="C25493" s="2"/>
    </row>
    <row r="25494" spans="2:3" x14ac:dyDescent="0.25">
      <c r="B25494" s="1"/>
      <c r="C25494" s="2"/>
    </row>
    <row r="25495" spans="2:3" x14ac:dyDescent="0.25">
      <c r="B25495" s="1"/>
      <c r="C25495" s="2"/>
    </row>
    <row r="25496" spans="2:3" x14ac:dyDescent="0.25">
      <c r="B25496" s="1"/>
      <c r="C25496" s="2"/>
    </row>
    <row r="25497" spans="2:3" x14ac:dyDescent="0.25">
      <c r="B25497" s="1"/>
      <c r="C25497" s="2"/>
    </row>
    <row r="25498" spans="2:3" x14ac:dyDescent="0.25">
      <c r="B25498" s="1"/>
      <c r="C25498" s="2"/>
    </row>
    <row r="25499" spans="2:3" x14ac:dyDescent="0.25">
      <c r="B25499" s="1"/>
      <c r="C25499" s="2"/>
    </row>
    <row r="25500" spans="2:3" x14ac:dyDescent="0.25">
      <c r="B25500" s="1"/>
      <c r="C25500" s="2"/>
    </row>
    <row r="25501" spans="2:3" x14ac:dyDescent="0.25">
      <c r="B25501" s="1"/>
      <c r="C25501" s="2"/>
    </row>
    <row r="25502" spans="2:3" x14ac:dyDescent="0.25">
      <c r="B25502" s="1"/>
      <c r="C25502" s="2"/>
    </row>
    <row r="25503" spans="2:3" x14ac:dyDescent="0.25">
      <c r="B25503" s="1"/>
      <c r="C25503" s="2"/>
    </row>
    <row r="25504" spans="2:3" x14ac:dyDescent="0.25">
      <c r="B25504" s="1"/>
      <c r="C25504" s="2"/>
    </row>
    <row r="25505" spans="2:3" x14ac:dyDescent="0.25">
      <c r="B25505" s="1"/>
      <c r="C25505" s="2"/>
    </row>
    <row r="25506" spans="2:3" x14ac:dyDescent="0.25">
      <c r="B25506" s="1"/>
      <c r="C25506" s="2"/>
    </row>
    <row r="25507" spans="2:3" x14ac:dyDescent="0.25">
      <c r="B25507" s="1"/>
      <c r="C25507" s="2"/>
    </row>
    <row r="25508" spans="2:3" x14ac:dyDescent="0.25">
      <c r="B25508" s="1"/>
      <c r="C25508" s="2"/>
    </row>
    <row r="25509" spans="2:3" x14ac:dyDescent="0.25">
      <c r="B25509" s="1"/>
      <c r="C25509" s="2"/>
    </row>
    <row r="25510" spans="2:3" x14ac:dyDescent="0.25">
      <c r="B25510" s="1"/>
      <c r="C25510" s="2"/>
    </row>
    <row r="25511" spans="2:3" x14ac:dyDescent="0.25">
      <c r="B25511" s="1"/>
      <c r="C25511" s="2"/>
    </row>
    <row r="25512" spans="2:3" x14ac:dyDescent="0.25">
      <c r="B25512" s="1"/>
      <c r="C25512" s="2"/>
    </row>
    <row r="25513" spans="2:3" x14ac:dyDescent="0.25">
      <c r="B25513" s="1"/>
      <c r="C25513" s="2"/>
    </row>
    <row r="25514" spans="2:3" x14ac:dyDescent="0.25">
      <c r="B25514" s="1"/>
      <c r="C25514" s="2"/>
    </row>
    <row r="25515" spans="2:3" x14ac:dyDescent="0.25">
      <c r="B25515" s="1"/>
      <c r="C25515" s="2"/>
    </row>
    <row r="25516" spans="2:3" x14ac:dyDescent="0.25">
      <c r="B25516" s="1"/>
      <c r="C25516" s="2"/>
    </row>
    <row r="25517" spans="2:3" x14ac:dyDescent="0.25">
      <c r="B25517" s="1"/>
      <c r="C25517" s="2"/>
    </row>
    <row r="25518" spans="2:3" x14ac:dyDescent="0.25">
      <c r="B25518" s="1"/>
      <c r="C25518" s="2"/>
    </row>
    <row r="25519" spans="2:3" x14ac:dyDescent="0.25">
      <c r="B25519" s="1"/>
      <c r="C25519" s="2"/>
    </row>
    <row r="25520" spans="2:3" x14ac:dyDescent="0.25">
      <c r="B25520" s="1"/>
      <c r="C25520" s="2"/>
    </row>
    <row r="25521" spans="2:3" x14ac:dyDescent="0.25">
      <c r="B25521" s="1"/>
      <c r="C25521" s="2"/>
    </row>
    <row r="25522" spans="2:3" x14ac:dyDescent="0.25">
      <c r="B25522" s="1"/>
      <c r="C25522" s="2"/>
    </row>
    <row r="25523" spans="2:3" x14ac:dyDescent="0.25">
      <c r="B25523" s="1"/>
      <c r="C25523" s="2"/>
    </row>
    <row r="25524" spans="2:3" x14ac:dyDescent="0.25">
      <c r="B25524" s="1"/>
      <c r="C25524" s="2"/>
    </row>
    <row r="25525" spans="2:3" x14ac:dyDescent="0.25">
      <c r="B25525" s="1"/>
      <c r="C25525" s="2"/>
    </row>
    <row r="25526" spans="2:3" x14ac:dyDescent="0.25">
      <c r="B25526" s="1"/>
      <c r="C25526" s="2"/>
    </row>
    <row r="25527" spans="2:3" x14ac:dyDescent="0.25">
      <c r="B25527" s="1"/>
      <c r="C25527" s="2"/>
    </row>
    <row r="25528" spans="2:3" x14ac:dyDescent="0.25">
      <c r="B25528" s="1"/>
      <c r="C25528" s="2"/>
    </row>
    <row r="25529" spans="2:3" x14ac:dyDescent="0.25">
      <c r="B25529" s="1"/>
      <c r="C25529" s="2"/>
    </row>
    <row r="25530" spans="2:3" x14ac:dyDescent="0.25">
      <c r="B25530" s="1"/>
      <c r="C25530" s="2"/>
    </row>
    <row r="25531" spans="2:3" x14ac:dyDescent="0.25">
      <c r="B25531" s="1"/>
      <c r="C25531" s="2"/>
    </row>
    <row r="25532" spans="2:3" x14ac:dyDescent="0.25">
      <c r="B25532" s="1"/>
      <c r="C25532" s="2"/>
    </row>
    <row r="25533" spans="2:3" x14ac:dyDescent="0.25">
      <c r="B25533" s="1"/>
      <c r="C25533" s="2"/>
    </row>
    <row r="25534" spans="2:3" x14ac:dyDescent="0.25">
      <c r="B25534" s="1"/>
      <c r="C25534" s="2"/>
    </row>
    <row r="25535" spans="2:3" x14ac:dyDescent="0.25">
      <c r="B25535" s="1"/>
      <c r="C25535" s="2"/>
    </row>
    <row r="25536" spans="2:3" x14ac:dyDescent="0.25">
      <c r="B25536" s="1"/>
      <c r="C25536" s="2"/>
    </row>
    <row r="25537" spans="2:3" x14ac:dyDescent="0.25">
      <c r="B25537" s="1"/>
      <c r="C25537" s="2"/>
    </row>
    <row r="25538" spans="2:3" x14ac:dyDescent="0.25">
      <c r="B25538" s="1"/>
      <c r="C25538" s="2"/>
    </row>
    <row r="25539" spans="2:3" x14ac:dyDescent="0.25">
      <c r="B25539" s="1"/>
      <c r="C25539" s="2"/>
    </row>
    <row r="25540" spans="2:3" x14ac:dyDescent="0.25">
      <c r="B25540" s="1"/>
      <c r="C25540" s="2"/>
    </row>
    <row r="25541" spans="2:3" x14ac:dyDescent="0.25">
      <c r="B25541" s="1"/>
      <c r="C25541" s="2"/>
    </row>
    <row r="25542" spans="2:3" x14ac:dyDescent="0.25">
      <c r="B25542" s="1"/>
      <c r="C25542" s="2"/>
    </row>
    <row r="25543" spans="2:3" x14ac:dyDescent="0.25">
      <c r="B25543" s="1"/>
      <c r="C25543" s="2"/>
    </row>
    <row r="25544" spans="2:3" x14ac:dyDescent="0.25">
      <c r="B25544" s="1"/>
      <c r="C25544" s="2"/>
    </row>
    <row r="25545" spans="2:3" x14ac:dyDescent="0.25">
      <c r="B25545" s="1"/>
      <c r="C25545" s="2"/>
    </row>
    <row r="25546" spans="2:3" x14ac:dyDescent="0.25">
      <c r="B25546" s="1"/>
      <c r="C25546" s="2"/>
    </row>
    <row r="25547" spans="2:3" x14ac:dyDescent="0.25">
      <c r="B25547" s="1"/>
      <c r="C25547" s="2"/>
    </row>
    <row r="25548" spans="2:3" x14ac:dyDescent="0.25">
      <c r="B25548" s="1"/>
      <c r="C25548" s="2"/>
    </row>
    <row r="25549" spans="2:3" x14ac:dyDescent="0.25">
      <c r="B25549" s="1"/>
      <c r="C25549" s="2"/>
    </row>
    <row r="25550" spans="2:3" x14ac:dyDescent="0.25">
      <c r="B25550" s="1"/>
      <c r="C25550" s="2"/>
    </row>
    <row r="25551" spans="2:3" x14ac:dyDescent="0.25">
      <c r="B25551" s="1"/>
      <c r="C25551" s="2"/>
    </row>
    <row r="25552" spans="2:3" x14ac:dyDescent="0.25">
      <c r="B25552" s="1"/>
      <c r="C25552" s="2"/>
    </row>
    <row r="25553" spans="2:3" x14ac:dyDescent="0.25">
      <c r="B25553" s="1"/>
      <c r="C25553" s="2"/>
    </row>
    <row r="25554" spans="2:3" x14ac:dyDescent="0.25">
      <c r="B25554" s="1"/>
      <c r="C25554" s="2"/>
    </row>
    <row r="25555" spans="2:3" x14ac:dyDescent="0.25">
      <c r="B25555" s="1"/>
      <c r="C25555" s="2"/>
    </row>
    <row r="25556" spans="2:3" x14ac:dyDescent="0.25">
      <c r="B25556" s="1"/>
      <c r="C25556" s="2"/>
    </row>
    <row r="25557" spans="2:3" x14ac:dyDescent="0.25">
      <c r="B25557" s="1"/>
      <c r="C25557" s="2"/>
    </row>
    <row r="25558" spans="2:3" x14ac:dyDescent="0.25">
      <c r="B25558" s="1"/>
      <c r="C25558" s="2"/>
    </row>
    <row r="25559" spans="2:3" x14ac:dyDescent="0.25">
      <c r="B25559" s="1"/>
      <c r="C25559" s="2"/>
    </row>
    <row r="25560" spans="2:3" x14ac:dyDescent="0.25">
      <c r="B25560" s="1"/>
      <c r="C25560" s="2"/>
    </row>
    <row r="25561" spans="2:3" x14ac:dyDescent="0.25">
      <c r="B25561" s="1"/>
      <c r="C25561" s="2"/>
    </row>
    <row r="25562" spans="2:3" x14ac:dyDescent="0.25">
      <c r="B25562" s="1"/>
      <c r="C25562" s="2"/>
    </row>
    <row r="25563" spans="2:3" x14ac:dyDescent="0.25">
      <c r="B25563" s="1"/>
      <c r="C25563" s="2"/>
    </row>
    <row r="25564" spans="2:3" x14ac:dyDescent="0.25">
      <c r="B25564" s="1"/>
      <c r="C25564" s="2"/>
    </row>
    <row r="25565" spans="2:3" x14ac:dyDescent="0.25">
      <c r="B25565" s="1"/>
      <c r="C25565" s="2"/>
    </row>
    <row r="25566" spans="2:3" x14ac:dyDescent="0.25">
      <c r="B25566" s="1"/>
      <c r="C25566" s="2"/>
    </row>
    <row r="25567" spans="2:3" x14ac:dyDescent="0.25">
      <c r="B25567" s="1"/>
      <c r="C25567" s="2"/>
    </row>
    <row r="25568" spans="2:3" x14ac:dyDescent="0.25">
      <c r="B25568" s="1"/>
      <c r="C25568" s="2"/>
    </row>
    <row r="25569" spans="2:3" x14ac:dyDescent="0.25">
      <c r="B25569" s="1"/>
      <c r="C25569" s="2"/>
    </row>
    <row r="25570" spans="2:3" x14ac:dyDescent="0.25">
      <c r="B25570" s="1"/>
      <c r="C25570" s="2"/>
    </row>
    <row r="25571" spans="2:3" x14ac:dyDescent="0.25">
      <c r="B25571" s="1"/>
      <c r="C25571" s="2"/>
    </row>
    <row r="25572" spans="2:3" x14ac:dyDescent="0.25">
      <c r="B25572" s="1"/>
      <c r="C25572" s="2"/>
    </row>
    <row r="25573" spans="2:3" x14ac:dyDescent="0.25">
      <c r="B25573" s="1"/>
      <c r="C25573" s="2"/>
    </row>
    <row r="25574" spans="2:3" x14ac:dyDescent="0.25">
      <c r="B25574" s="1"/>
      <c r="C25574" s="2"/>
    </row>
    <row r="25575" spans="2:3" x14ac:dyDescent="0.25">
      <c r="B25575" s="1"/>
      <c r="C25575" s="2"/>
    </row>
    <row r="25576" spans="2:3" x14ac:dyDescent="0.25">
      <c r="B25576" s="1"/>
      <c r="C25576" s="2"/>
    </row>
    <row r="25577" spans="2:3" x14ac:dyDescent="0.25">
      <c r="B25577" s="1"/>
      <c r="C25577" s="2"/>
    </row>
    <row r="25578" spans="2:3" x14ac:dyDescent="0.25">
      <c r="B25578" s="1"/>
      <c r="C25578" s="2"/>
    </row>
    <row r="25579" spans="2:3" x14ac:dyDescent="0.25">
      <c r="B25579" s="1"/>
      <c r="C25579" s="2"/>
    </row>
    <row r="25580" spans="2:3" x14ac:dyDescent="0.25">
      <c r="B25580" s="1"/>
      <c r="C25580" s="2"/>
    </row>
    <row r="25581" spans="2:3" x14ac:dyDescent="0.25">
      <c r="B25581" s="1"/>
      <c r="C25581" s="2"/>
    </row>
    <row r="25582" spans="2:3" x14ac:dyDescent="0.25">
      <c r="B25582" s="1"/>
      <c r="C25582" s="2"/>
    </row>
    <row r="25583" spans="2:3" x14ac:dyDescent="0.25">
      <c r="B25583" s="1"/>
      <c r="C25583" s="2"/>
    </row>
    <row r="25584" spans="2:3" x14ac:dyDescent="0.25">
      <c r="B25584" s="1"/>
      <c r="C25584" s="2"/>
    </row>
    <row r="25585" spans="2:3" x14ac:dyDescent="0.25">
      <c r="B25585" s="1"/>
      <c r="C25585" s="2"/>
    </row>
    <row r="25586" spans="2:3" x14ac:dyDescent="0.25">
      <c r="B25586" s="1"/>
      <c r="C25586" s="2"/>
    </row>
    <row r="25587" spans="2:3" x14ac:dyDescent="0.25">
      <c r="B25587" s="1"/>
      <c r="C25587" s="2"/>
    </row>
    <row r="25588" spans="2:3" x14ac:dyDescent="0.25">
      <c r="B25588" s="1"/>
      <c r="C25588" s="2"/>
    </row>
    <row r="25589" spans="2:3" x14ac:dyDescent="0.25">
      <c r="B25589" s="1"/>
      <c r="C25589" s="2"/>
    </row>
    <row r="25590" spans="2:3" x14ac:dyDescent="0.25">
      <c r="B25590" s="1"/>
      <c r="C25590" s="2"/>
    </row>
    <row r="25591" spans="2:3" x14ac:dyDescent="0.25">
      <c r="B25591" s="1"/>
      <c r="C25591" s="2"/>
    </row>
    <row r="25592" spans="2:3" x14ac:dyDescent="0.25">
      <c r="B25592" s="1"/>
      <c r="C25592" s="2"/>
    </row>
    <row r="25593" spans="2:3" x14ac:dyDescent="0.25">
      <c r="B25593" s="1"/>
      <c r="C25593" s="2"/>
    </row>
    <row r="25594" spans="2:3" x14ac:dyDescent="0.25">
      <c r="B25594" s="1"/>
      <c r="C25594" s="2"/>
    </row>
    <row r="25595" spans="2:3" x14ac:dyDescent="0.25">
      <c r="B25595" s="1"/>
      <c r="C25595" s="2"/>
    </row>
    <row r="25596" spans="2:3" x14ac:dyDescent="0.25">
      <c r="B25596" s="1"/>
      <c r="C25596" s="2"/>
    </row>
    <row r="25597" spans="2:3" x14ac:dyDescent="0.25">
      <c r="B25597" s="1"/>
      <c r="C25597" s="2"/>
    </row>
    <row r="25598" spans="2:3" x14ac:dyDescent="0.25">
      <c r="B25598" s="1"/>
      <c r="C25598" s="2"/>
    </row>
    <row r="25599" spans="2:3" x14ac:dyDescent="0.25">
      <c r="B25599" s="1"/>
      <c r="C25599" s="2"/>
    </row>
    <row r="25600" spans="2:3" x14ac:dyDescent="0.25">
      <c r="B25600" s="1"/>
      <c r="C25600" s="2"/>
    </row>
    <row r="25601" spans="2:3" x14ac:dyDescent="0.25">
      <c r="B25601" s="1"/>
      <c r="C25601" s="2"/>
    </row>
    <row r="25602" spans="2:3" x14ac:dyDescent="0.25">
      <c r="B25602" s="1"/>
      <c r="C25602" s="2"/>
    </row>
    <row r="25603" spans="2:3" x14ac:dyDescent="0.25">
      <c r="B25603" s="1"/>
      <c r="C25603" s="2"/>
    </row>
    <row r="25604" spans="2:3" x14ac:dyDescent="0.25">
      <c r="B25604" s="1"/>
      <c r="C25604" s="2"/>
    </row>
    <row r="25605" spans="2:3" x14ac:dyDescent="0.25">
      <c r="B25605" s="1"/>
      <c r="C25605" s="2"/>
    </row>
    <row r="25606" spans="2:3" x14ac:dyDescent="0.25">
      <c r="B25606" s="1"/>
      <c r="C25606" s="2"/>
    </row>
    <row r="25607" spans="2:3" x14ac:dyDescent="0.25">
      <c r="B25607" s="1"/>
      <c r="C25607" s="2"/>
    </row>
    <row r="25608" spans="2:3" x14ac:dyDescent="0.25">
      <c r="B25608" s="1"/>
      <c r="C25608" s="2"/>
    </row>
    <row r="25609" spans="2:3" x14ac:dyDescent="0.25">
      <c r="B25609" s="1"/>
      <c r="C25609" s="2"/>
    </row>
    <row r="25610" spans="2:3" x14ac:dyDescent="0.25">
      <c r="B25610" s="1"/>
      <c r="C25610" s="2"/>
    </row>
    <row r="25611" spans="2:3" x14ac:dyDescent="0.25">
      <c r="B25611" s="1"/>
      <c r="C25611" s="2"/>
    </row>
    <row r="25612" spans="2:3" x14ac:dyDescent="0.25">
      <c r="B25612" s="1"/>
      <c r="C25612" s="2"/>
    </row>
    <row r="25613" spans="2:3" x14ac:dyDescent="0.25">
      <c r="B25613" s="1"/>
      <c r="C25613" s="2"/>
    </row>
    <row r="25614" spans="2:3" x14ac:dyDescent="0.25">
      <c r="B25614" s="1"/>
      <c r="C25614" s="2"/>
    </row>
    <row r="25615" spans="2:3" x14ac:dyDescent="0.25">
      <c r="B25615" s="1"/>
      <c r="C25615" s="2"/>
    </row>
    <row r="25616" spans="2:3" x14ac:dyDescent="0.25">
      <c r="B25616" s="1"/>
      <c r="C25616" s="2"/>
    </row>
    <row r="25617" spans="2:3" x14ac:dyDescent="0.25">
      <c r="B25617" s="1"/>
      <c r="C25617" s="2"/>
    </row>
    <row r="25618" spans="2:3" x14ac:dyDescent="0.25">
      <c r="B25618" s="1"/>
      <c r="C25618" s="2"/>
    </row>
    <row r="25619" spans="2:3" x14ac:dyDescent="0.25">
      <c r="B25619" s="1"/>
      <c r="C25619" s="2"/>
    </row>
    <row r="25620" spans="2:3" x14ac:dyDescent="0.25">
      <c r="B25620" s="1"/>
      <c r="C25620" s="2"/>
    </row>
    <row r="25621" spans="2:3" x14ac:dyDescent="0.25">
      <c r="B25621" s="1"/>
      <c r="C25621" s="2"/>
    </row>
    <row r="25622" spans="2:3" x14ac:dyDescent="0.25">
      <c r="B25622" s="1"/>
      <c r="C25622" s="2"/>
    </row>
    <row r="25623" spans="2:3" x14ac:dyDescent="0.25">
      <c r="B25623" s="1"/>
      <c r="C25623" s="2"/>
    </row>
    <row r="25624" spans="2:3" x14ac:dyDescent="0.25">
      <c r="B25624" s="1"/>
      <c r="C25624" s="2"/>
    </row>
    <row r="25625" spans="2:3" x14ac:dyDescent="0.25">
      <c r="B25625" s="1"/>
      <c r="C25625" s="2"/>
    </row>
    <row r="25626" spans="2:3" x14ac:dyDescent="0.25">
      <c r="B25626" s="1"/>
      <c r="C25626" s="2"/>
    </row>
    <row r="25627" spans="2:3" x14ac:dyDescent="0.25">
      <c r="B25627" s="1"/>
      <c r="C25627" s="2"/>
    </row>
    <row r="25628" spans="2:3" x14ac:dyDescent="0.25">
      <c r="B25628" s="1"/>
      <c r="C25628" s="2"/>
    </row>
    <row r="25629" spans="2:3" x14ac:dyDescent="0.25">
      <c r="B25629" s="1"/>
      <c r="C25629" s="2"/>
    </row>
    <row r="25630" spans="2:3" x14ac:dyDescent="0.25">
      <c r="B25630" s="1"/>
      <c r="C25630" s="2"/>
    </row>
    <row r="25631" spans="2:3" x14ac:dyDescent="0.25">
      <c r="B25631" s="1"/>
      <c r="C25631" s="2"/>
    </row>
    <row r="25632" spans="2:3" x14ac:dyDescent="0.25">
      <c r="B25632" s="1"/>
      <c r="C25632" s="2"/>
    </row>
    <row r="25633" spans="2:3" x14ac:dyDescent="0.25">
      <c r="B25633" s="1"/>
      <c r="C25633" s="2"/>
    </row>
    <row r="25634" spans="2:3" x14ac:dyDescent="0.25">
      <c r="B25634" s="1"/>
      <c r="C25634" s="2"/>
    </row>
    <row r="25635" spans="2:3" x14ac:dyDescent="0.25">
      <c r="B25635" s="1"/>
      <c r="C25635" s="2"/>
    </row>
    <row r="25636" spans="2:3" x14ac:dyDescent="0.25">
      <c r="B25636" s="1"/>
      <c r="C25636" s="2"/>
    </row>
    <row r="25637" spans="2:3" x14ac:dyDescent="0.25">
      <c r="B25637" s="1"/>
      <c r="C25637" s="2"/>
    </row>
    <row r="25638" spans="2:3" x14ac:dyDescent="0.25">
      <c r="B25638" s="1"/>
      <c r="C25638" s="2"/>
    </row>
    <row r="25639" spans="2:3" x14ac:dyDescent="0.25">
      <c r="B25639" s="1"/>
      <c r="C25639" s="2"/>
    </row>
    <row r="25640" spans="2:3" x14ac:dyDescent="0.25">
      <c r="B25640" s="1"/>
      <c r="C25640" s="2"/>
    </row>
    <row r="25641" spans="2:3" x14ac:dyDescent="0.25">
      <c r="B25641" s="1"/>
      <c r="C25641" s="2"/>
    </row>
    <row r="25642" spans="2:3" x14ac:dyDescent="0.25">
      <c r="B25642" s="1"/>
      <c r="C25642" s="2"/>
    </row>
    <row r="25643" spans="2:3" x14ac:dyDescent="0.25">
      <c r="B25643" s="1"/>
      <c r="C25643" s="2"/>
    </row>
    <row r="25644" spans="2:3" x14ac:dyDescent="0.25">
      <c r="B25644" s="1"/>
      <c r="C25644" s="2"/>
    </row>
    <row r="25645" spans="2:3" x14ac:dyDescent="0.25">
      <c r="B25645" s="1"/>
      <c r="C25645" s="2"/>
    </row>
    <row r="25646" spans="2:3" x14ac:dyDescent="0.25">
      <c r="B25646" s="1"/>
      <c r="C25646" s="2"/>
    </row>
    <row r="25647" spans="2:3" x14ac:dyDescent="0.25">
      <c r="B25647" s="1"/>
      <c r="C25647" s="2"/>
    </row>
    <row r="25648" spans="2:3" x14ac:dyDescent="0.25">
      <c r="B25648" s="1"/>
      <c r="C25648" s="2"/>
    </row>
    <row r="25649" spans="2:3" x14ac:dyDescent="0.25">
      <c r="B25649" s="1"/>
      <c r="C25649" s="2"/>
    </row>
    <row r="25650" spans="2:3" x14ac:dyDescent="0.25">
      <c r="B25650" s="1"/>
      <c r="C25650" s="2"/>
    </row>
    <row r="25651" spans="2:3" x14ac:dyDescent="0.25">
      <c r="B25651" s="1"/>
      <c r="C25651" s="2"/>
    </row>
    <row r="25652" spans="2:3" x14ac:dyDescent="0.25">
      <c r="B25652" s="1"/>
      <c r="C25652" s="2"/>
    </row>
    <row r="25653" spans="2:3" x14ac:dyDescent="0.25">
      <c r="B25653" s="1"/>
      <c r="C25653" s="2"/>
    </row>
    <row r="25654" spans="2:3" x14ac:dyDescent="0.25">
      <c r="B25654" s="1"/>
      <c r="C25654" s="2"/>
    </row>
    <row r="25655" spans="2:3" x14ac:dyDescent="0.25">
      <c r="B25655" s="1"/>
      <c r="C25655" s="2"/>
    </row>
    <row r="25656" spans="2:3" x14ac:dyDescent="0.25">
      <c r="B25656" s="1"/>
      <c r="C25656" s="2"/>
    </row>
    <row r="25657" spans="2:3" x14ac:dyDescent="0.25">
      <c r="B25657" s="1"/>
      <c r="C25657" s="2"/>
    </row>
    <row r="25658" spans="2:3" x14ac:dyDescent="0.25">
      <c r="B25658" s="1"/>
      <c r="C25658" s="2"/>
    </row>
    <row r="25659" spans="2:3" x14ac:dyDescent="0.25">
      <c r="B25659" s="1"/>
      <c r="C25659" s="2"/>
    </row>
    <row r="25660" spans="2:3" x14ac:dyDescent="0.25">
      <c r="B25660" s="1"/>
      <c r="C25660" s="2"/>
    </row>
    <row r="25661" spans="2:3" x14ac:dyDescent="0.25">
      <c r="B25661" s="1"/>
      <c r="C25661" s="2"/>
    </row>
    <row r="25662" spans="2:3" x14ac:dyDescent="0.25">
      <c r="B25662" s="1"/>
      <c r="C25662" s="2"/>
    </row>
    <row r="25663" spans="2:3" x14ac:dyDescent="0.25">
      <c r="B25663" s="1"/>
      <c r="C25663" s="2"/>
    </row>
    <row r="25664" spans="2:3" x14ac:dyDescent="0.25">
      <c r="B25664" s="1"/>
      <c r="C25664" s="2"/>
    </row>
    <row r="25665" spans="2:3" x14ac:dyDescent="0.25">
      <c r="B25665" s="1"/>
      <c r="C25665" s="2"/>
    </row>
    <row r="25666" spans="2:3" x14ac:dyDescent="0.25">
      <c r="B25666" s="1"/>
      <c r="C25666" s="2"/>
    </row>
    <row r="25667" spans="2:3" x14ac:dyDescent="0.25">
      <c r="B25667" s="1"/>
      <c r="C25667" s="2"/>
    </row>
    <row r="25668" spans="2:3" x14ac:dyDescent="0.25">
      <c r="B25668" s="1"/>
      <c r="C25668" s="2"/>
    </row>
    <row r="25669" spans="2:3" x14ac:dyDescent="0.25">
      <c r="B25669" s="1"/>
      <c r="C25669" s="2"/>
    </row>
    <row r="25670" spans="2:3" x14ac:dyDescent="0.25">
      <c r="B25670" s="1"/>
      <c r="C25670" s="2"/>
    </row>
    <row r="25671" spans="2:3" x14ac:dyDescent="0.25">
      <c r="B25671" s="1"/>
      <c r="C25671" s="2"/>
    </row>
    <row r="25672" spans="2:3" x14ac:dyDescent="0.25">
      <c r="B25672" s="1"/>
      <c r="C25672" s="2"/>
    </row>
    <row r="25673" spans="2:3" x14ac:dyDescent="0.25">
      <c r="B25673" s="1"/>
      <c r="C25673" s="2"/>
    </row>
    <row r="25674" spans="2:3" x14ac:dyDescent="0.25">
      <c r="B25674" s="1"/>
      <c r="C25674" s="2"/>
    </row>
    <row r="25675" spans="2:3" x14ac:dyDescent="0.25">
      <c r="B25675" s="1"/>
      <c r="C25675" s="2"/>
    </row>
    <row r="25676" spans="2:3" x14ac:dyDescent="0.25">
      <c r="B25676" s="1"/>
      <c r="C25676" s="2"/>
    </row>
    <row r="25677" spans="2:3" x14ac:dyDescent="0.25">
      <c r="B25677" s="1"/>
      <c r="C25677" s="2"/>
    </row>
    <row r="25678" spans="2:3" x14ac:dyDescent="0.25">
      <c r="B25678" s="1"/>
      <c r="C25678" s="2"/>
    </row>
    <row r="25679" spans="2:3" x14ac:dyDescent="0.25">
      <c r="B25679" s="1"/>
      <c r="C25679" s="2"/>
    </row>
    <row r="25680" spans="2:3" x14ac:dyDescent="0.25">
      <c r="B25680" s="1"/>
      <c r="C25680" s="2"/>
    </row>
    <row r="25681" spans="2:3" x14ac:dyDescent="0.25">
      <c r="B25681" s="1"/>
      <c r="C25681" s="2"/>
    </row>
    <row r="25682" spans="2:3" x14ac:dyDescent="0.25">
      <c r="B25682" s="1"/>
      <c r="C25682" s="2"/>
    </row>
    <row r="25683" spans="2:3" x14ac:dyDescent="0.25">
      <c r="B25683" s="1"/>
      <c r="C25683" s="2"/>
    </row>
    <row r="25684" spans="2:3" x14ac:dyDescent="0.25">
      <c r="B25684" s="1"/>
      <c r="C25684" s="2"/>
    </row>
    <row r="25685" spans="2:3" x14ac:dyDescent="0.25">
      <c r="B25685" s="1"/>
      <c r="C25685" s="2"/>
    </row>
    <row r="25686" spans="2:3" x14ac:dyDescent="0.25">
      <c r="B25686" s="1"/>
      <c r="C25686" s="2"/>
    </row>
    <row r="25687" spans="2:3" x14ac:dyDescent="0.25">
      <c r="B25687" s="1"/>
      <c r="C25687" s="2"/>
    </row>
    <row r="25688" spans="2:3" x14ac:dyDescent="0.25">
      <c r="B25688" s="1"/>
      <c r="C25688" s="2"/>
    </row>
    <row r="25689" spans="2:3" x14ac:dyDescent="0.25">
      <c r="B25689" s="1"/>
      <c r="C25689" s="2"/>
    </row>
    <row r="25690" spans="2:3" x14ac:dyDescent="0.25">
      <c r="B25690" s="1"/>
      <c r="C25690" s="2"/>
    </row>
    <row r="25691" spans="2:3" x14ac:dyDescent="0.25">
      <c r="B25691" s="1"/>
      <c r="C25691" s="2"/>
    </row>
    <row r="25692" spans="2:3" x14ac:dyDescent="0.25">
      <c r="B25692" s="1"/>
      <c r="C25692" s="2"/>
    </row>
    <row r="25693" spans="2:3" x14ac:dyDescent="0.25">
      <c r="B25693" s="1"/>
      <c r="C25693" s="2"/>
    </row>
    <row r="25694" spans="2:3" x14ac:dyDescent="0.25">
      <c r="B25694" s="1"/>
      <c r="C25694" s="2"/>
    </row>
    <row r="25695" spans="2:3" x14ac:dyDescent="0.25">
      <c r="B25695" s="1"/>
      <c r="C25695" s="2"/>
    </row>
    <row r="25696" spans="2:3" x14ac:dyDescent="0.25">
      <c r="B25696" s="1"/>
      <c r="C25696" s="2"/>
    </row>
    <row r="25697" spans="2:3" x14ac:dyDescent="0.25">
      <c r="B25697" s="1"/>
      <c r="C25697" s="2"/>
    </row>
    <row r="25698" spans="2:3" x14ac:dyDescent="0.25">
      <c r="B25698" s="1"/>
      <c r="C25698" s="2"/>
    </row>
    <row r="25699" spans="2:3" x14ac:dyDescent="0.25">
      <c r="B25699" s="1"/>
      <c r="C25699" s="2"/>
    </row>
    <row r="25700" spans="2:3" x14ac:dyDescent="0.25">
      <c r="B25700" s="1"/>
      <c r="C25700" s="2"/>
    </row>
    <row r="25701" spans="2:3" x14ac:dyDescent="0.25">
      <c r="B25701" s="1"/>
      <c r="C25701" s="2"/>
    </row>
    <row r="25702" spans="2:3" x14ac:dyDescent="0.25">
      <c r="B25702" s="1"/>
      <c r="C25702" s="2"/>
    </row>
    <row r="25703" spans="2:3" x14ac:dyDescent="0.25">
      <c r="B25703" s="1"/>
      <c r="C25703" s="2"/>
    </row>
    <row r="25704" spans="2:3" x14ac:dyDescent="0.25">
      <c r="B25704" s="1"/>
      <c r="C25704" s="2"/>
    </row>
    <row r="25705" spans="2:3" x14ac:dyDescent="0.25">
      <c r="B25705" s="1"/>
      <c r="C25705" s="2"/>
    </row>
    <row r="25706" spans="2:3" x14ac:dyDescent="0.25">
      <c r="B25706" s="1"/>
      <c r="C25706" s="2"/>
    </row>
    <row r="25707" spans="2:3" x14ac:dyDescent="0.25">
      <c r="B25707" s="1"/>
      <c r="C25707" s="2"/>
    </row>
    <row r="25708" spans="2:3" x14ac:dyDescent="0.25">
      <c r="B25708" s="1"/>
      <c r="C25708" s="2"/>
    </row>
    <row r="25709" spans="2:3" x14ac:dyDescent="0.25">
      <c r="B25709" s="1"/>
      <c r="C25709" s="2"/>
    </row>
    <row r="25710" spans="2:3" x14ac:dyDescent="0.25">
      <c r="B25710" s="1"/>
      <c r="C25710" s="2"/>
    </row>
    <row r="25711" spans="2:3" x14ac:dyDescent="0.25">
      <c r="B25711" s="1"/>
      <c r="C25711" s="2"/>
    </row>
    <row r="25712" spans="2:3" x14ac:dyDescent="0.25">
      <c r="B25712" s="1"/>
      <c r="C25712" s="2"/>
    </row>
    <row r="25713" spans="2:3" x14ac:dyDescent="0.25">
      <c r="B25713" s="1"/>
      <c r="C25713" s="2"/>
    </row>
    <row r="25714" spans="2:3" x14ac:dyDescent="0.25">
      <c r="B25714" s="1"/>
      <c r="C25714" s="2"/>
    </row>
    <row r="25715" spans="2:3" x14ac:dyDescent="0.25">
      <c r="B25715" s="1"/>
      <c r="C25715" s="2"/>
    </row>
    <row r="25716" spans="2:3" x14ac:dyDescent="0.25">
      <c r="B25716" s="1"/>
      <c r="C25716" s="2"/>
    </row>
    <row r="25717" spans="2:3" x14ac:dyDescent="0.25">
      <c r="B25717" s="1"/>
      <c r="C25717" s="2"/>
    </row>
    <row r="25718" spans="2:3" x14ac:dyDescent="0.25">
      <c r="B25718" s="1"/>
      <c r="C25718" s="2"/>
    </row>
    <row r="25719" spans="2:3" x14ac:dyDescent="0.25">
      <c r="B25719" s="1"/>
      <c r="C25719" s="2"/>
    </row>
    <row r="25720" spans="2:3" x14ac:dyDescent="0.25">
      <c r="B25720" s="1"/>
      <c r="C25720" s="2"/>
    </row>
    <row r="25721" spans="2:3" x14ac:dyDescent="0.25">
      <c r="B25721" s="1"/>
      <c r="C25721" s="2"/>
    </row>
    <row r="25722" spans="2:3" x14ac:dyDescent="0.25">
      <c r="B25722" s="1"/>
      <c r="C25722" s="2"/>
    </row>
    <row r="25723" spans="2:3" x14ac:dyDescent="0.25">
      <c r="B25723" s="1"/>
      <c r="C25723" s="2"/>
    </row>
    <row r="25724" spans="2:3" x14ac:dyDescent="0.25">
      <c r="B25724" s="1"/>
      <c r="C25724" s="2"/>
    </row>
    <row r="25725" spans="2:3" x14ac:dyDescent="0.25">
      <c r="B25725" s="1"/>
      <c r="C25725" s="2"/>
    </row>
    <row r="25726" spans="2:3" x14ac:dyDescent="0.25">
      <c r="B25726" s="1"/>
      <c r="C25726" s="2"/>
    </row>
    <row r="25727" spans="2:3" x14ac:dyDescent="0.25">
      <c r="B25727" s="1"/>
      <c r="C25727" s="2"/>
    </row>
    <row r="25728" spans="2:3" x14ac:dyDescent="0.25">
      <c r="B25728" s="1"/>
      <c r="C25728" s="2"/>
    </row>
    <row r="25729" spans="2:3" x14ac:dyDescent="0.25">
      <c r="B25729" s="1"/>
      <c r="C25729" s="2"/>
    </row>
    <row r="25730" spans="2:3" x14ac:dyDescent="0.25">
      <c r="B25730" s="1"/>
      <c r="C25730" s="2"/>
    </row>
    <row r="25731" spans="2:3" x14ac:dyDescent="0.25">
      <c r="B25731" s="1"/>
      <c r="C25731" s="2"/>
    </row>
    <row r="25732" spans="2:3" x14ac:dyDescent="0.25">
      <c r="B25732" s="1"/>
      <c r="C25732" s="2"/>
    </row>
    <row r="25733" spans="2:3" x14ac:dyDescent="0.25">
      <c r="B25733" s="1"/>
      <c r="C25733" s="2"/>
    </row>
    <row r="25734" spans="2:3" x14ac:dyDescent="0.25">
      <c r="B25734" s="1"/>
      <c r="C25734" s="2"/>
    </row>
    <row r="25735" spans="2:3" x14ac:dyDescent="0.25">
      <c r="B25735" s="1"/>
      <c r="C25735" s="2"/>
    </row>
    <row r="25736" spans="2:3" x14ac:dyDescent="0.25">
      <c r="B25736" s="1"/>
      <c r="C25736" s="2"/>
    </row>
    <row r="25737" spans="2:3" x14ac:dyDescent="0.25">
      <c r="B25737" s="1"/>
      <c r="C25737" s="2"/>
    </row>
    <row r="25738" spans="2:3" x14ac:dyDescent="0.25">
      <c r="B25738" s="1"/>
      <c r="C25738" s="2"/>
    </row>
    <row r="25739" spans="2:3" x14ac:dyDescent="0.25">
      <c r="B25739" s="1"/>
      <c r="C25739" s="2"/>
    </row>
    <row r="25740" spans="2:3" x14ac:dyDescent="0.25">
      <c r="B25740" s="1"/>
      <c r="C25740" s="2"/>
    </row>
    <row r="25741" spans="2:3" x14ac:dyDescent="0.25">
      <c r="B25741" s="1"/>
      <c r="C25741" s="2"/>
    </row>
    <row r="25742" spans="2:3" x14ac:dyDescent="0.25">
      <c r="B25742" s="1"/>
      <c r="C25742" s="2"/>
    </row>
    <row r="25743" spans="2:3" x14ac:dyDescent="0.25">
      <c r="B25743" s="1"/>
      <c r="C25743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094"/>
  <sheetViews>
    <sheetView tabSelected="1" topLeftCell="A1065" workbookViewId="0">
      <selection activeCell="B1090" sqref="B1090"/>
    </sheetView>
  </sheetViews>
  <sheetFormatPr defaultRowHeight="15" x14ac:dyDescent="0.25"/>
  <sheetData>
    <row r="1" spans="1:33" x14ac:dyDescent="0.25">
      <c r="A1">
        <v>200</v>
      </c>
      <c r="B1">
        <v>42577.949282407404</v>
      </c>
      <c r="C1">
        <v>3.0122100000000001</v>
      </c>
      <c r="D1">
        <v>188.6</v>
      </c>
      <c r="E1">
        <v>191.1</v>
      </c>
      <c r="F1">
        <v>169.4</v>
      </c>
      <c r="G1">
        <v>24.1</v>
      </c>
      <c r="H1">
        <v>22</v>
      </c>
      <c r="I1">
        <v>169.8</v>
      </c>
      <c r="J1">
        <v>35.783999999999999</v>
      </c>
      <c r="K1">
        <v>0</v>
      </c>
      <c r="L1">
        <v>0</v>
      </c>
      <c r="M1">
        <v>3.8777599999999999</v>
      </c>
      <c r="N1">
        <v>4.2227199999999998</v>
      </c>
      <c r="O1">
        <v>-10.1777</v>
      </c>
      <c r="P1">
        <v>0</v>
      </c>
      <c r="Q1">
        <v>0</v>
      </c>
      <c r="R1">
        <v>9.8607151930788781</v>
      </c>
      <c r="S1">
        <v>9.8607151930788781</v>
      </c>
      <c r="T1">
        <v>9.8607151930788781</v>
      </c>
      <c r="U1">
        <v>0</v>
      </c>
      <c r="V1">
        <v>55</v>
      </c>
      <c r="W1">
        <v>0</v>
      </c>
      <c r="X1">
        <v>0</v>
      </c>
      <c r="Y1">
        <v>0</v>
      </c>
      <c r="Z1">
        <v>0</v>
      </c>
      <c r="AA1">
        <v>0.78740819483610824</v>
      </c>
      <c r="AB1">
        <v>0.78740819483610824</v>
      </c>
      <c r="AC1">
        <v>0.78740819483610824</v>
      </c>
      <c r="AD1">
        <v>0.78740819483610824</v>
      </c>
      <c r="AE1">
        <v>0.78740819483610824</v>
      </c>
      <c r="AF1">
        <v>0.78740819483610824</v>
      </c>
      <c r="AG1">
        <v>0</v>
      </c>
    </row>
    <row r="2" spans="1:33" x14ac:dyDescent="0.25">
      <c r="A2">
        <v>201</v>
      </c>
      <c r="B2">
        <v>42577.960856481484</v>
      </c>
      <c r="C2">
        <v>3.0122100000000001</v>
      </c>
      <c r="D2">
        <v>189</v>
      </c>
      <c r="E2">
        <v>189.8</v>
      </c>
      <c r="F2">
        <v>169.6</v>
      </c>
      <c r="G2">
        <v>24.1</v>
      </c>
      <c r="H2">
        <v>22</v>
      </c>
      <c r="I2">
        <v>169.7</v>
      </c>
      <c r="J2">
        <v>35.768099999999997</v>
      </c>
      <c r="K2">
        <v>0</v>
      </c>
      <c r="L2">
        <v>0</v>
      </c>
      <c r="M2">
        <v>3.8778199999999998</v>
      </c>
      <c r="N2">
        <v>4.2227199999999998</v>
      </c>
      <c r="O2">
        <v>-10.1777</v>
      </c>
      <c r="P2">
        <v>-1.5239999999987043E-4</v>
      </c>
      <c r="Q2">
        <v>0</v>
      </c>
      <c r="R2">
        <v>9.8608675930788774</v>
      </c>
      <c r="S2">
        <v>9.8607151930788781</v>
      </c>
      <c r="T2">
        <v>9.8607913930788769</v>
      </c>
      <c r="U2">
        <v>0</v>
      </c>
      <c r="V2">
        <v>55</v>
      </c>
      <c r="W2">
        <v>3.955362016165509E-2</v>
      </c>
      <c r="X2">
        <v>0</v>
      </c>
      <c r="Y2">
        <v>1.9776666213942917E-2</v>
      </c>
      <c r="Z2">
        <v>1.9776666213942917E-2</v>
      </c>
      <c r="AA2">
        <v>0.78739095165938977</v>
      </c>
      <c r="AB2">
        <v>0.78739095165938977</v>
      </c>
      <c r="AC2">
        <v>0.78737370898700243</v>
      </c>
      <c r="AD2">
        <v>0.78740819483610824</v>
      </c>
      <c r="AE2">
        <v>0.78739095165938977</v>
      </c>
      <c r="AF2">
        <v>0.78739095165938977</v>
      </c>
      <c r="AG2">
        <v>-2.1898890099705381E-5</v>
      </c>
    </row>
    <row r="3" spans="1:33" x14ac:dyDescent="0.25">
      <c r="A3">
        <v>202</v>
      </c>
      <c r="B3">
        <v>42577.972430555557</v>
      </c>
      <c r="C3">
        <v>3.0122100000000001</v>
      </c>
      <c r="D3">
        <v>195.8</v>
      </c>
      <c r="E3">
        <v>189</v>
      </c>
      <c r="F3">
        <v>169.6</v>
      </c>
      <c r="G3">
        <v>24.1</v>
      </c>
      <c r="H3">
        <v>22.1</v>
      </c>
      <c r="I3">
        <v>169.7</v>
      </c>
      <c r="J3">
        <v>35.768099999999997</v>
      </c>
      <c r="K3">
        <v>0</v>
      </c>
      <c r="L3">
        <v>0</v>
      </c>
      <c r="M3">
        <v>3.8779300000000001</v>
      </c>
      <c r="N3">
        <v>4.2227199999999998</v>
      </c>
      <c r="O3">
        <v>-10.1777</v>
      </c>
      <c r="P3">
        <v>-4.3180000000057282E-4</v>
      </c>
      <c r="Q3">
        <v>0</v>
      </c>
      <c r="R3">
        <v>9.8611469930788793</v>
      </c>
      <c r="S3">
        <v>9.8607151930788781</v>
      </c>
      <c r="T3">
        <v>9.8609310930788787</v>
      </c>
      <c r="U3">
        <v>0</v>
      </c>
      <c r="V3">
        <v>55</v>
      </c>
      <c r="W3">
        <v>0.11207157972160076</v>
      </c>
      <c r="X3">
        <v>0</v>
      </c>
      <c r="Y3">
        <v>5.6034634916045434E-2</v>
      </c>
      <c r="Z3">
        <v>5.6034634916045434E-2</v>
      </c>
      <c r="AA3">
        <v>0.7873593404785858</v>
      </c>
      <c r="AB3">
        <v>0.7873593404785858</v>
      </c>
      <c r="AC3">
        <v>0.7873104901694512</v>
      </c>
      <c r="AD3">
        <v>0.78740819483610824</v>
      </c>
      <c r="AE3">
        <v>0.7873593404785858</v>
      </c>
      <c r="AF3">
        <v>0.7873593404785858</v>
      </c>
      <c r="AG3">
        <v>-6.204643725835845E-5</v>
      </c>
    </row>
    <row r="4" spans="1:33" x14ac:dyDescent="0.25">
      <c r="A4">
        <v>203</v>
      </c>
      <c r="B4">
        <v>42577.984016203707</v>
      </c>
      <c r="C4">
        <v>3.0122100000000001</v>
      </c>
      <c r="D4">
        <v>194.9</v>
      </c>
      <c r="E4">
        <v>188.7</v>
      </c>
      <c r="F4">
        <v>169.4</v>
      </c>
      <c r="G4">
        <v>24.1</v>
      </c>
      <c r="H4">
        <v>22</v>
      </c>
      <c r="I4">
        <v>169.6</v>
      </c>
      <c r="J4">
        <v>35.768099999999997</v>
      </c>
      <c r="K4">
        <v>0</v>
      </c>
      <c r="L4">
        <v>0</v>
      </c>
      <c r="M4">
        <v>3.8778700000000002</v>
      </c>
      <c r="N4">
        <v>4.2227199999999998</v>
      </c>
      <c r="O4">
        <v>-10.1777</v>
      </c>
      <c r="P4">
        <v>-2.7940000000070242E-4</v>
      </c>
      <c r="Q4">
        <v>0</v>
      </c>
      <c r="R4">
        <v>9.8609945930788783</v>
      </c>
      <c r="S4">
        <v>9.8607151930788781</v>
      </c>
      <c r="T4">
        <v>9.8608548930788782</v>
      </c>
      <c r="U4">
        <v>0</v>
      </c>
      <c r="V4">
        <v>55</v>
      </c>
      <c r="W4">
        <v>7.2515849487331252E-2</v>
      </c>
      <c r="X4">
        <v>0</v>
      </c>
      <c r="Y4">
        <v>3.6257441189036399E-2</v>
      </c>
      <c r="Z4">
        <v>3.6257441189036399E-2</v>
      </c>
      <c r="AA4">
        <v>0.78737658273071121</v>
      </c>
      <c r="AB4">
        <v>0.78737658273071121</v>
      </c>
      <c r="AC4">
        <v>0.78734497232037615</v>
      </c>
      <c r="AD4">
        <v>0.78740819483610824</v>
      </c>
      <c r="AE4">
        <v>0.78737658273071121</v>
      </c>
      <c r="AF4">
        <v>0.78737658273071121</v>
      </c>
      <c r="AG4">
        <v>-4.0147842234214283E-5</v>
      </c>
    </row>
    <row r="5" spans="1:33" x14ac:dyDescent="0.25">
      <c r="A5">
        <v>204</v>
      </c>
      <c r="B5">
        <v>42577.995578703703</v>
      </c>
      <c r="C5">
        <v>3.0122100000000001</v>
      </c>
      <c r="D5">
        <v>189.3</v>
      </c>
      <c r="E5">
        <v>192.1</v>
      </c>
      <c r="F5">
        <v>169.3</v>
      </c>
      <c r="G5">
        <v>24.1</v>
      </c>
      <c r="H5">
        <v>22.1</v>
      </c>
      <c r="I5">
        <v>169.7</v>
      </c>
      <c r="J5">
        <v>35.768099999999997</v>
      </c>
      <c r="K5">
        <v>0</v>
      </c>
      <c r="L5">
        <v>0</v>
      </c>
      <c r="M5">
        <v>3.8779300000000001</v>
      </c>
      <c r="N5">
        <v>4.2227199999999998</v>
      </c>
      <c r="O5">
        <v>-9.25488</v>
      </c>
      <c r="P5">
        <v>-4.3180000000057282E-4</v>
      </c>
      <c r="Q5">
        <v>0</v>
      </c>
      <c r="R5">
        <v>9.8611469930788793</v>
      </c>
      <c r="S5">
        <v>9.8607151930788781</v>
      </c>
      <c r="T5">
        <v>9.8609310930788787</v>
      </c>
      <c r="U5">
        <v>0</v>
      </c>
      <c r="V5">
        <v>55</v>
      </c>
      <c r="W5">
        <v>0.11207157972160076</v>
      </c>
      <c r="X5">
        <v>0</v>
      </c>
      <c r="Y5">
        <v>5.6034634916045434E-2</v>
      </c>
      <c r="Z5">
        <v>5.6034634916045434E-2</v>
      </c>
      <c r="AA5">
        <v>0.7873593404785858</v>
      </c>
      <c r="AB5">
        <v>0.7873593404785858</v>
      </c>
      <c r="AC5">
        <v>0.7873104901694512</v>
      </c>
      <c r="AD5">
        <v>0.78740819483610824</v>
      </c>
      <c r="AE5">
        <v>0.7873593404785858</v>
      </c>
      <c r="AF5">
        <v>0.7873593404785858</v>
      </c>
      <c r="AG5">
        <v>-6.204643725835845E-5</v>
      </c>
    </row>
    <row r="6" spans="1:33" x14ac:dyDescent="0.25">
      <c r="A6">
        <v>205</v>
      </c>
      <c r="B6">
        <v>42578.007152777776</v>
      </c>
      <c r="C6">
        <v>3.0122100000000001</v>
      </c>
      <c r="D6">
        <v>190.9</v>
      </c>
      <c r="E6">
        <v>191.5</v>
      </c>
      <c r="F6">
        <v>169.3</v>
      </c>
      <c r="G6">
        <v>24.1</v>
      </c>
      <c r="H6">
        <v>22.1</v>
      </c>
      <c r="I6">
        <v>169.6</v>
      </c>
      <c r="J6">
        <v>35.768099999999997</v>
      </c>
      <c r="K6">
        <v>0</v>
      </c>
      <c r="L6">
        <v>0</v>
      </c>
      <c r="M6">
        <v>3.87798</v>
      </c>
      <c r="N6">
        <v>4.2227199999999998</v>
      </c>
      <c r="O6">
        <v>-9.25488</v>
      </c>
      <c r="P6">
        <v>-5.5880000000027683E-4</v>
      </c>
      <c r="Q6">
        <v>0</v>
      </c>
      <c r="R6">
        <v>9.8612739930788784</v>
      </c>
      <c r="S6">
        <v>9.8607151930788781</v>
      </c>
      <c r="T6">
        <v>9.8609945930788783</v>
      </c>
      <c r="U6">
        <v>0</v>
      </c>
      <c r="V6">
        <v>55</v>
      </c>
      <c r="W6">
        <v>0.14503556746353752</v>
      </c>
      <c r="X6">
        <v>0</v>
      </c>
      <c r="Y6">
        <v>7.2515849487331252E-2</v>
      </c>
      <c r="Z6">
        <v>7.2515849487331252E-2</v>
      </c>
      <c r="AA6">
        <v>0.78734497232037615</v>
      </c>
      <c r="AB6">
        <v>0.78734497232037615</v>
      </c>
      <c r="AC6">
        <v>0.78728175658443633</v>
      </c>
      <c r="AD6">
        <v>0.78740819483610824</v>
      </c>
      <c r="AE6">
        <v>0.78734497232037615</v>
      </c>
      <c r="AF6">
        <v>0.78734497232037615</v>
      </c>
      <c r="AG6">
        <v>-8.029514349895289E-5</v>
      </c>
    </row>
    <row r="7" spans="1:33" x14ac:dyDescent="0.25">
      <c r="A7">
        <v>206</v>
      </c>
      <c r="B7">
        <v>42578.018726851849</v>
      </c>
      <c r="C7">
        <v>3.0122100000000001</v>
      </c>
      <c r="D7">
        <v>190.9</v>
      </c>
      <c r="E7">
        <v>189.8</v>
      </c>
      <c r="F7">
        <v>169.3</v>
      </c>
      <c r="G7">
        <v>24.1</v>
      </c>
      <c r="H7">
        <v>22</v>
      </c>
      <c r="I7">
        <v>169.8</v>
      </c>
      <c r="J7">
        <v>35.768099999999997</v>
      </c>
      <c r="K7">
        <v>0</v>
      </c>
      <c r="L7">
        <v>0</v>
      </c>
      <c r="M7">
        <v>3.8777599999999999</v>
      </c>
      <c r="N7">
        <v>4.2227199999999998</v>
      </c>
      <c r="O7">
        <v>-10.1777</v>
      </c>
      <c r="P7">
        <v>0</v>
      </c>
      <c r="Q7">
        <v>0</v>
      </c>
      <c r="R7">
        <v>9.8607151930788781</v>
      </c>
      <c r="S7">
        <v>9.8607151930788781</v>
      </c>
      <c r="T7">
        <v>9.8607151930788781</v>
      </c>
      <c r="U7">
        <v>0</v>
      </c>
      <c r="V7">
        <v>55</v>
      </c>
      <c r="W7">
        <v>0</v>
      </c>
      <c r="X7">
        <v>0</v>
      </c>
      <c r="Y7">
        <v>0</v>
      </c>
      <c r="Z7">
        <v>0</v>
      </c>
      <c r="AA7">
        <v>0.78740819483610824</v>
      </c>
      <c r="AB7">
        <v>0.78740819483610824</v>
      </c>
      <c r="AC7">
        <v>0.78740819483610824</v>
      </c>
      <c r="AD7">
        <v>0.78740819483610824</v>
      </c>
      <c r="AE7">
        <v>0.78740819483610824</v>
      </c>
      <c r="AF7">
        <v>0.78740819483610824</v>
      </c>
      <c r="AG7">
        <v>0</v>
      </c>
    </row>
    <row r="8" spans="1:33" x14ac:dyDescent="0.25">
      <c r="A8">
        <v>207</v>
      </c>
      <c r="B8">
        <v>42578.030300925922</v>
      </c>
      <c r="C8">
        <v>3.0122100000000001</v>
      </c>
      <c r="D8">
        <v>188.5</v>
      </c>
      <c r="E8">
        <v>188.9</v>
      </c>
      <c r="F8">
        <v>169.4</v>
      </c>
      <c r="G8">
        <v>24.1</v>
      </c>
      <c r="H8">
        <v>21.9</v>
      </c>
      <c r="I8">
        <v>169.6</v>
      </c>
      <c r="J8">
        <v>35.768099999999997</v>
      </c>
      <c r="K8">
        <v>0</v>
      </c>
      <c r="L8">
        <v>0</v>
      </c>
      <c r="M8">
        <v>3.8778199999999998</v>
      </c>
      <c r="N8">
        <v>4.2227199999999998</v>
      </c>
      <c r="O8">
        <v>-10.1777</v>
      </c>
      <c r="P8">
        <v>-1.5239999999987043E-4</v>
      </c>
      <c r="Q8">
        <v>0</v>
      </c>
      <c r="R8">
        <v>9.8608675930788774</v>
      </c>
      <c r="S8">
        <v>9.8607151930788781</v>
      </c>
      <c r="T8">
        <v>9.8607913930788769</v>
      </c>
      <c r="U8">
        <v>0</v>
      </c>
      <c r="V8">
        <v>55</v>
      </c>
      <c r="W8">
        <v>3.955362016165509E-2</v>
      </c>
      <c r="X8">
        <v>0</v>
      </c>
      <c r="Y8">
        <v>1.9776666213942917E-2</v>
      </c>
      <c r="Z8">
        <v>1.9776666213942917E-2</v>
      </c>
      <c r="AA8">
        <v>0.78739095165938977</v>
      </c>
      <c r="AB8">
        <v>0.78739095165938977</v>
      </c>
      <c r="AC8">
        <v>0.78737370898700243</v>
      </c>
      <c r="AD8">
        <v>0.78740819483610824</v>
      </c>
      <c r="AE8">
        <v>0.78739095165938977</v>
      </c>
      <c r="AF8">
        <v>0.78739095165938977</v>
      </c>
      <c r="AG8">
        <v>-2.1898890099705381E-5</v>
      </c>
    </row>
    <row r="9" spans="1:33" x14ac:dyDescent="0.25">
      <c r="A9">
        <v>208</v>
      </c>
      <c r="B9">
        <v>42578.041886574072</v>
      </c>
      <c r="C9">
        <v>2.0827599999999999</v>
      </c>
      <c r="D9">
        <v>189.9</v>
      </c>
      <c r="E9">
        <v>189.4</v>
      </c>
      <c r="F9">
        <v>169.3</v>
      </c>
      <c r="G9">
        <v>24.1</v>
      </c>
      <c r="H9">
        <v>22.1</v>
      </c>
      <c r="I9">
        <v>169.7</v>
      </c>
      <c r="J9">
        <v>35.768099999999997</v>
      </c>
      <c r="K9">
        <v>0</v>
      </c>
      <c r="L9">
        <v>0</v>
      </c>
      <c r="M9">
        <v>3.87798</v>
      </c>
      <c r="N9">
        <v>4.2227199999999998</v>
      </c>
      <c r="O9">
        <v>-9.25488</v>
      </c>
      <c r="P9">
        <v>-5.5880000000027683E-4</v>
      </c>
      <c r="Q9">
        <v>0</v>
      </c>
      <c r="R9">
        <v>9.8612739930788784</v>
      </c>
      <c r="S9">
        <v>9.8607151930788781</v>
      </c>
      <c r="T9">
        <v>9.8609945930788783</v>
      </c>
      <c r="U9">
        <v>0</v>
      </c>
      <c r="V9">
        <v>55</v>
      </c>
      <c r="W9">
        <v>0.14503556746353752</v>
      </c>
      <c r="X9">
        <v>0</v>
      </c>
      <c r="Y9">
        <v>7.2515849487331252E-2</v>
      </c>
      <c r="Z9">
        <v>7.2515849487331252E-2</v>
      </c>
      <c r="AA9">
        <v>0.78734497232037615</v>
      </c>
      <c r="AB9">
        <v>0.78734497232037615</v>
      </c>
      <c r="AC9">
        <v>0.78728175658443633</v>
      </c>
      <c r="AD9">
        <v>0.78740819483610824</v>
      </c>
      <c r="AE9">
        <v>0.78734497232037615</v>
      </c>
      <c r="AF9">
        <v>0.78734497232037615</v>
      </c>
      <c r="AG9">
        <v>-8.029514349895289E-5</v>
      </c>
    </row>
    <row r="10" spans="1:33" x14ac:dyDescent="0.25">
      <c r="A10">
        <v>209</v>
      </c>
      <c r="B10">
        <v>42578.053449074076</v>
      </c>
      <c r="C10">
        <v>3.0122100000000001</v>
      </c>
      <c r="D10">
        <v>196.2</v>
      </c>
      <c r="E10">
        <v>191</v>
      </c>
      <c r="F10">
        <v>169.3</v>
      </c>
      <c r="G10">
        <v>24.1</v>
      </c>
      <c r="H10">
        <v>22.1</v>
      </c>
      <c r="I10">
        <v>169.7</v>
      </c>
      <c r="J10">
        <v>35.768099999999997</v>
      </c>
      <c r="K10">
        <v>0</v>
      </c>
      <c r="L10">
        <v>0</v>
      </c>
      <c r="M10">
        <v>3.87798</v>
      </c>
      <c r="N10">
        <v>4.2227199999999998</v>
      </c>
      <c r="O10">
        <v>-10.1777</v>
      </c>
      <c r="P10">
        <v>-5.5880000000027683E-4</v>
      </c>
      <c r="Q10">
        <v>0</v>
      </c>
      <c r="R10">
        <v>9.8612739930788784</v>
      </c>
      <c r="S10">
        <v>9.8607151930788781</v>
      </c>
      <c r="T10">
        <v>9.8609945930788783</v>
      </c>
      <c r="U10">
        <v>0</v>
      </c>
      <c r="V10">
        <v>55</v>
      </c>
      <c r="W10">
        <v>0.14503556746353752</v>
      </c>
      <c r="X10">
        <v>0</v>
      </c>
      <c r="Y10">
        <v>7.2515849487331252E-2</v>
      </c>
      <c r="Z10">
        <v>7.2515849487331252E-2</v>
      </c>
      <c r="AA10">
        <v>0.78734497232037615</v>
      </c>
      <c r="AB10">
        <v>0.78734497232037615</v>
      </c>
      <c r="AC10">
        <v>0.78728175658443633</v>
      </c>
      <c r="AD10">
        <v>0.78740819483610824</v>
      </c>
      <c r="AE10">
        <v>0.78734497232037615</v>
      </c>
      <c r="AF10">
        <v>0.78734497232037615</v>
      </c>
      <c r="AG10">
        <v>-8.029514349895289E-5</v>
      </c>
    </row>
    <row r="11" spans="1:33" x14ac:dyDescent="0.25">
      <c r="A11">
        <v>210</v>
      </c>
      <c r="B11">
        <v>42578.065023148149</v>
      </c>
      <c r="C11">
        <v>3.0122100000000001</v>
      </c>
      <c r="D11">
        <v>196.9</v>
      </c>
      <c r="E11">
        <v>191.8</v>
      </c>
      <c r="F11">
        <v>169.3</v>
      </c>
      <c r="G11">
        <v>24.1</v>
      </c>
      <c r="H11">
        <v>22</v>
      </c>
      <c r="I11">
        <v>169.5</v>
      </c>
      <c r="J11">
        <v>35.768099999999997</v>
      </c>
      <c r="K11">
        <v>0</v>
      </c>
      <c r="L11">
        <v>0</v>
      </c>
      <c r="M11">
        <v>3.8781599999999998</v>
      </c>
      <c r="N11">
        <v>4.2227199999999998</v>
      </c>
      <c r="O11">
        <v>-9.25488</v>
      </c>
      <c r="P11">
        <v>-1.0159999999998881E-3</v>
      </c>
      <c r="Q11">
        <v>0</v>
      </c>
      <c r="R11">
        <v>9.861731193078878</v>
      </c>
      <c r="S11">
        <v>9.8607151930788781</v>
      </c>
      <c r="T11">
        <v>9.8612231930788781</v>
      </c>
      <c r="U11">
        <v>0</v>
      </c>
      <c r="V11">
        <v>55</v>
      </c>
      <c r="W11">
        <v>0.26371254157345447</v>
      </c>
      <c r="X11">
        <v>0</v>
      </c>
      <c r="Y11">
        <v>0.13184987645161073</v>
      </c>
      <c r="Z11">
        <v>0.13184987645161073</v>
      </c>
      <c r="AA11">
        <v>0.78729324985036631</v>
      </c>
      <c r="AB11">
        <v>0.78729324985036631</v>
      </c>
      <c r="AC11">
        <v>0.78717832727469939</v>
      </c>
      <c r="AD11">
        <v>0.78740819483610824</v>
      </c>
      <c r="AE11">
        <v>0.78729324985036631</v>
      </c>
      <c r="AF11">
        <v>0.78729324985036631</v>
      </c>
      <c r="AG11">
        <v>-1.4598956054067802E-4</v>
      </c>
    </row>
    <row r="12" spans="1:33" x14ac:dyDescent="0.25">
      <c r="A12">
        <v>211</v>
      </c>
      <c r="B12">
        <v>42578.076597222222</v>
      </c>
      <c r="C12">
        <v>3.0122100000000001</v>
      </c>
      <c r="D12">
        <v>189.5</v>
      </c>
      <c r="E12">
        <v>191.5</v>
      </c>
      <c r="F12">
        <v>169.3</v>
      </c>
      <c r="G12">
        <v>24.1</v>
      </c>
      <c r="H12">
        <v>22.1</v>
      </c>
      <c r="I12">
        <v>169.7</v>
      </c>
      <c r="J12">
        <v>35.783999999999999</v>
      </c>
      <c r="K12">
        <v>0</v>
      </c>
      <c r="L12">
        <v>0</v>
      </c>
      <c r="M12">
        <v>3.87798</v>
      </c>
      <c r="N12">
        <v>4.2227199999999998</v>
      </c>
      <c r="O12">
        <v>-9.25488</v>
      </c>
      <c r="P12">
        <v>-5.5880000000027683E-4</v>
      </c>
      <c r="Q12">
        <v>0</v>
      </c>
      <c r="R12">
        <v>9.8612739930788784</v>
      </c>
      <c r="S12">
        <v>9.8607151930788781</v>
      </c>
      <c r="T12">
        <v>9.8609945930788783</v>
      </c>
      <c r="U12">
        <v>0</v>
      </c>
      <c r="V12">
        <v>55</v>
      </c>
      <c r="W12">
        <v>0.14503556746353752</v>
      </c>
      <c r="X12">
        <v>0</v>
      </c>
      <c r="Y12">
        <v>7.2515849487331252E-2</v>
      </c>
      <c r="Z12">
        <v>7.2515849487331252E-2</v>
      </c>
      <c r="AA12">
        <v>0.78734497232037615</v>
      </c>
      <c r="AB12">
        <v>0.78734497232037615</v>
      </c>
      <c r="AC12">
        <v>0.78728175658443633</v>
      </c>
      <c r="AD12">
        <v>0.78740819483610824</v>
      </c>
      <c r="AE12">
        <v>0.78734497232037615</v>
      </c>
      <c r="AF12">
        <v>0.78734497232037615</v>
      </c>
      <c r="AG12">
        <v>-8.029514349895289E-5</v>
      </c>
    </row>
    <row r="13" spans="1:33" x14ac:dyDescent="0.25">
      <c r="A13">
        <v>212</v>
      </c>
      <c r="B13">
        <v>42578.088171296295</v>
      </c>
      <c r="C13">
        <v>3.0122100000000001</v>
      </c>
      <c r="D13">
        <v>190.4</v>
      </c>
      <c r="E13">
        <v>191</v>
      </c>
      <c r="F13">
        <v>169.7</v>
      </c>
      <c r="G13">
        <v>24.1</v>
      </c>
      <c r="H13">
        <v>22.2</v>
      </c>
      <c r="I13">
        <v>170</v>
      </c>
      <c r="J13">
        <v>35.768099999999997</v>
      </c>
      <c r="K13">
        <v>0</v>
      </c>
      <c r="L13">
        <v>0</v>
      </c>
      <c r="M13">
        <v>3.8777599999999999</v>
      </c>
      <c r="N13">
        <v>4.2225599999999996</v>
      </c>
      <c r="O13">
        <v>-10.1777</v>
      </c>
      <c r="P13">
        <v>0</v>
      </c>
      <c r="Q13">
        <v>4.0640000000040643E-4</v>
      </c>
      <c r="R13">
        <v>9.8607151930788781</v>
      </c>
      <c r="S13">
        <v>9.8603087930788771</v>
      </c>
      <c r="T13">
        <v>9.8605119930788767</v>
      </c>
      <c r="U13">
        <v>0</v>
      </c>
      <c r="V13">
        <v>55</v>
      </c>
      <c r="W13">
        <v>0</v>
      </c>
      <c r="X13">
        <v>-0.10547069373410523</v>
      </c>
      <c r="Y13">
        <v>-5.2736369891704271E-2</v>
      </c>
      <c r="Z13">
        <v>-5.2736369891704271E-2</v>
      </c>
      <c r="AA13">
        <v>0.7874541791064521</v>
      </c>
      <c r="AB13">
        <v>0.7874541791064521</v>
      </c>
      <c r="AC13">
        <v>0.78740819483610824</v>
      </c>
      <c r="AD13">
        <v>0.78750016696363345</v>
      </c>
      <c r="AE13">
        <v>0.7874541791064521</v>
      </c>
      <c r="AF13">
        <v>0.7874541791064521</v>
      </c>
      <c r="AG13">
        <v>5.8397827159685998E-5</v>
      </c>
    </row>
    <row r="14" spans="1:33" x14ac:dyDescent="0.25">
      <c r="A14">
        <v>213</v>
      </c>
      <c r="B14">
        <v>42578.099756944444</v>
      </c>
      <c r="C14">
        <v>2.0827599999999999</v>
      </c>
      <c r="D14">
        <v>193.1</v>
      </c>
      <c r="E14">
        <v>189.1</v>
      </c>
      <c r="F14">
        <v>170</v>
      </c>
      <c r="G14">
        <v>24.2</v>
      </c>
      <c r="H14">
        <v>22.3</v>
      </c>
      <c r="I14">
        <v>169.8</v>
      </c>
      <c r="J14">
        <v>35.768099999999997</v>
      </c>
      <c r="K14">
        <v>0</v>
      </c>
      <c r="L14">
        <v>0</v>
      </c>
      <c r="M14">
        <v>3.87798</v>
      </c>
      <c r="N14">
        <v>4.1842899999999998</v>
      </c>
      <c r="O14">
        <v>-9.25488</v>
      </c>
      <c r="P14">
        <v>-5.5880000000027683E-4</v>
      </c>
      <c r="Q14">
        <v>9.7612199999999913E-2</v>
      </c>
      <c r="R14">
        <v>9.8612739930788784</v>
      </c>
      <c r="S14">
        <v>9.7631029930788777</v>
      </c>
      <c r="T14">
        <v>9.8121884930788781</v>
      </c>
      <c r="U14">
        <v>0</v>
      </c>
      <c r="V14">
        <v>55</v>
      </c>
      <c r="W14">
        <v>0.14503556746353752</v>
      </c>
      <c r="X14">
        <v>-25.09837777527855</v>
      </c>
      <c r="Y14">
        <v>-12.536092745197038</v>
      </c>
      <c r="Z14">
        <v>-12.536092745197038</v>
      </c>
      <c r="AA14">
        <v>0.79849245702506877</v>
      </c>
      <c r="AB14">
        <v>0.79849245702506877</v>
      </c>
      <c r="AC14">
        <v>0.78728175658443633</v>
      </c>
      <c r="AD14">
        <v>0.80991739985485345</v>
      </c>
      <c r="AE14">
        <v>0.79849245702506877</v>
      </c>
      <c r="AF14">
        <v>0.79849245702506877</v>
      </c>
      <c r="AG14">
        <v>1.3978735261575496E-2</v>
      </c>
    </row>
    <row r="15" spans="1:33" x14ac:dyDescent="0.25">
      <c r="A15">
        <v>214</v>
      </c>
      <c r="B15">
        <v>42578.111331018517</v>
      </c>
      <c r="C15">
        <v>3.0122100000000001</v>
      </c>
      <c r="D15">
        <v>192.1</v>
      </c>
      <c r="E15">
        <v>189.4</v>
      </c>
      <c r="F15">
        <v>170.2</v>
      </c>
      <c r="G15">
        <v>24.1</v>
      </c>
      <c r="H15">
        <v>22.1</v>
      </c>
      <c r="I15">
        <v>170</v>
      </c>
      <c r="J15">
        <v>35.768099999999997</v>
      </c>
      <c r="K15">
        <v>0</v>
      </c>
      <c r="L15">
        <v>0</v>
      </c>
      <c r="M15">
        <v>3.8780399999999999</v>
      </c>
      <c r="N15">
        <v>4.2044499999999996</v>
      </c>
      <c r="O15">
        <v>-9.25488</v>
      </c>
      <c r="P15">
        <v>-7.1120000000014728E-4</v>
      </c>
      <c r="Q15">
        <v>4.6405800000000587E-2</v>
      </c>
      <c r="R15">
        <v>9.8614263930788777</v>
      </c>
      <c r="S15">
        <v>9.8143093930788776</v>
      </c>
      <c r="T15">
        <v>9.8378678930788777</v>
      </c>
      <c r="U15">
        <v>0</v>
      </c>
      <c r="V15">
        <v>55</v>
      </c>
      <c r="W15">
        <v>0.18459340782521849</v>
      </c>
      <c r="X15">
        <v>-11.990623584836953</v>
      </c>
      <c r="Y15">
        <v>-5.9167364637726223</v>
      </c>
      <c r="Z15">
        <v>-5.9167364637726223</v>
      </c>
      <c r="AA15">
        <v>0.79260110338198086</v>
      </c>
      <c r="AB15">
        <v>0.79260110338198086</v>
      </c>
      <c r="AC15">
        <v>0.78724727813119688</v>
      </c>
      <c r="AD15">
        <v>0.79800366990492655</v>
      </c>
      <c r="AE15">
        <v>0.79260110338198086</v>
      </c>
      <c r="AF15">
        <v>0.79260110338198086</v>
      </c>
      <c r="AG15">
        <v>6.5732869416555385E-3</v>
      </c>
    </row>
    <row r="16" spans="1:33" x14ac:dyDescent="0.25">
      <c r="A16">
        <v>215</v>
      </c>
      <c r="B16">
        <v>42578.122893518521</v>
      </c>
      <c r="C16">
        <v>2.0827599999999999</v>
      </c>
      <c r="D16">
        <v>189.5</v>
      </c>
      <c r="E16">
        <v>191.8</v>
      </c>
      <c r="F16">
        <v>170.3</v>
      </c>
      <c r="G16">
        <v>24.1</v>
      </c>
      <c r="H16">
        <v>22</v>
      </c>
      <c r="I16">
        <v>169.9</v>
      </c>
      <c r="J16">
        <v>35.768099999999997</v>
      </c>
      <c r="K16">
        <v>0</v>
      </c>
      <c r="L16">
        <v>0</v>
      </c>
      <c r="M16">
        <v>3.8782700000000001</v>
      </c>
      <c r="N16">
        <v>4.19747</v>
      </c>
      <c r="O16">
        <v>-10.1777</v>
      </c>
      <c r="P16">
        <v>-1.2954000000005906E-3</v>
      </c>
      <c r="Q16">
        <v>6.4134999999999429E-2</v>
      </c>
      <c r="R16">
        <v>9.8620105930788782</v>
      </c>
      <c r="S16">
        <v>9.7965801930788778</v>
      </c>
      <c r="T16">
        <v>9.829295393078878</v>
      </c>
      <c r="U16">
        <v>0</v>
      </c>
      <c r="V16">
        <v>55</v>
      </c>
      <c r="W16">
        <v>0.3362424587849091</v>
      </c>
      <c r="X16">
        <v>-16.543532052580417</v>
      </c>
      <c r="Y16">
        <v>-8.1300838911247411</v>
      </c>
      <c r="Z16">
        <v>-8.1300838911247411</v>
      </c>
      <c r="AA16">
        <v>0.79456132660957146</v>
      </c>
      <c r="AB16">
        <v>0.79456132660957146</v>
      </c>
      <c r="AC16">
        <v>0.78711512940839523</v>
      </c>
      <c r="AD16">
        <v>0.80210190815835403</v>
      </c>
      <c r="AE16">
        <v>0.79456132660957146</v>
      </c>
      <c r="AF16">
        <v>0.79456132660957146</v>
      </c>
      <c r="AG16">
        <v>9.043386015604513E-3</v>
      </c>
    </row>
    <row r="17" spans="1:33" x14ac:dyDescent="0.25">
      <c r="A17">
        <v>216</v>
      </c>
      <c r="B17">
        <v>42578.134467592594</v>
      </c>
      <c r="C17">
        <v>3.0122100000000001</v>
      </c>
      <c r="D17">
        <v>189.2</v>
      </c>
      <c r="E17">
        <v>189.3</v>
      </c>
      <c r="F17">
        <v>170.5</v>
      </c>
      <c r="G17">
        <v>24</v>
      </c>
      <c r="H17">
        <v>22.1</v>
      </c>
      <c r="I17">
        <v>170.3</v>
      </c>
      <c r="J17">
        <v>35.783999999999999</v>
      </c>
      <c r="K17">
        <v>0</v>
      </c>
      <c r="L17">
        <v>0</v>
      </c>
      <c r="M17">
        <v>3.8780399999999999</v>
      </c>
      <c r="N17">
        <v>4.2227199999999998</v>
      </c>
      <c r="O17">
        <v>-10.1777</v>
      </c>
      <c r="P17">
        <v>-7.1120000000014728E-4</v>
      </c>
      <c r="Q17">
        <v>0</v>
      </c>
      <c r="R17">
        <v>9.8614263930788777</v>
      </c>
      <c r="S17">
        <v>9.8607151930788781</v>
      </c>
      <c r="T17">
        <v>9.861070793078877</v>
      </c>
      <c r="U17">
        <v>0</v>
      </c>
      <c r="V17">
        <v>55</v>
      </c>
      <c r="W17">
        <v>0.18459340782521849</v>
      </c>
      <c r="X17">
        <v>0</v>
      </c>
      <c r="Y17">
        <v>9.2293570733545494E-2</v>
      </c>
      <c r="Z17">
        <v>9.2293570733545494E-2</v>
      </c>
      <c r="AA17">
        <v>0.78732773099278219</v>
      </c>
      <c r="AB17">
        <v>0.78732773099278219</v>
      </c>
      <c r="AC17">
        <v>0.78724727813119688</v>
      </c>
      <c r="AD17">
        <v>0.78740819483610824</v>
      </c>
      <c r="AE17">
        <v>0.78732773099278219</v>
      </c>
      <c r="AF17">
        <v>0.78732773099278219</v>
      </c>
      <c r="AG17">
        <v>-1.0219344345453079E-4</v>
      </c>
    </row>
    <row r="18" spans="1:33" x14ac:dyDescent="0.25">
      <c r="A18">
        <v>217</v>
      </c>
      <c r="B18">
        <v>42578.146041666667</v>
      </c>
      <c r="C18">
        <v>3.0122100000000001</v>
      </c>
      <c r="D18">
        <v>202.1</v>
      </c>
      <c r="E18">
        <v>188.9</v>
      </c>
      <c r="F18">
        <v>170.7</v>
      </c>
      <c r="G18">
        <v>24</v>
      </c>
      <c r="H18">
        <v>22.1</v>
      </c>
      <c r="I18">
        <v>170.2</v>
      </c>
      <c r="J18">
        <v>35.768099999999997</v>
      </c>
      <c r="K18">
        <v>0</v>
      </c>
      <c r="L18">
        <v>0</v>
      </c>
      <c r="M18">
        <v>3.8780399999999999</v>
      </c>
      <c r="N18">
        <v>4.2227199999999998</v>
      </c>
      <c r="O18">
        <v>-9.25488</v>
      </c>
      <c r="P18">
        <v>-7.1120000000014728E-4</v>
      </c>
      <c r="Q18">
        <v>0</v>
      </c>
      <c r="R18">
        <v>9.8614263930788777</v>
      </c>
      <c r="S18">
        <v>9.8607151930788781</v>
      </c>
      <c r="T18">
        <v>9.861070793078877</v>
      </c>
      <c r="U18">
        <v>0</v>
      </c>
      <c r="V18">
        <v>55</v>
      </c>
      <c r="W18">
        <v>0.18459340782521849</v>
      </c>
      <c r="X18">
        <v>0</v>
      </c>
      <c r="Y18">
        <v>9.2293570733545494E-2</v>
      </c>
      <c r="Z18">
        <v>9.2293570733545494E-2</v>
      </c>
      <c r="AA18">
        <v>0.78732773099278219</v>
      </c>
      <c r="AB18">
        <v>0.78732773099278219</v>
      </c>
      <c r="AC18">
        <v>0.78724727813119688</v>
      </c>
      <c r="AD18">
        <v>0.78740819483610824</v>
      </c>
      <c r="AE18">
        <v>0.78732773099278219</v>
      </c>
      <c r="AF18">
        <v>0.78732773099278219</v>
      </c>
      <c r="AG18">
        <v>-1.0219344345453079E-4</v>
      </c>
    </row>
    <row r="19" spans="1:33" x14ac:dyDescent="0.25">
      <c r="A19">
        <v>218</v>
      </c>
      <c r="B19">
        <v>42578.157627314817</v>
      </c>
      <c r="C19">
        <v>2.0827599999999999</v>
      </c>
      <c r="D19">
        <v>192.5</v>
      </c>
      <c r="E19">
        <v>190.7</v>
      </c>
      <c r="F19">
        <v>170.8</v>
      </c>
      <c r="G19">
        <v>24.1</v>
      </c>
      <c r="H19">
        <v>22.1</v>
      </c>
      <c r="I19">
        <v>170.2</v>
      </c>
      <c r="J19">
        <v>35.768099999999997</v>
      </c>
      <c r="K19">
        <v>0</v>
      </c>
      <c r="L19">
        <v>0</v>
      </c>
      <c r="M19">
        <v>3.8781099999999999</v>
      </c>
      <c r="N19">
        <v>4.2227199999999998</v>
      </c>
      <c r="O19">
        <v>-10.1777</v>
      </c>
      <c r="P19">
        <v>-8.8900000000018413E-4</v>
      </c>
      <c r="Q19">
        <v>0</v>
      </c>
      <c r="R19">
        <v>9.8616041930788789</v>
      </c>
      <c r="S19">
        <v>9.8607151930788781</v>
      </c>
      <c r="T19">
        <v>9.8611596930788785</v>
      </c>
      <c r="U19">
        <v>0</v>
      </c>
      <c r="V19">
        <v>55</v>
      </c>
      <c r="W19">
        <v>0.2307456763215896</v>
      </c>
      <c r="X19">
        <v>0</v>
      </c>
      <c r="Y19">
        <v>0.11536794252754135</v>
      </c>
      <c r="Z19">
        <v>0.11536794252754135</v>
      </c>
      <c r="AA19">
        <v>0.78730761674792071</v>
      </c>
      <c r="AB19">
        <v>0.78730761674792071</v>
      </c>
      <c r="AC19">
        <v>0.78720705581797046</v>
      </c>
      <c r="AD19">
        <v>0.78740819483610824</v>
      </c>
      <c r="AE19">
        <v>0.78730761674792071</v>
      </c>
      <c r="AF19">
        <v>0.78730761674792071</v>
      </c>
      <c r="AG19">
        <v>-1.2774125665659348E-4</v>
      </c>
    </row>
    <row r="20" spans="1:33" x14ac:dyDescent="0.25">
      <c r="A20">
        <v>219</v>
      </c>
      <c r="B20">
        <v>42578.16920138889</v>
      </c>
      <c r="C20">
        <v>3.0122100000000001</v>
      </c>
      <c r="D20">
        <v>194</v>
      </c>
      <c r="E20">
        <v>191.7</v>
      </c>
      <c r="F20">
        <v>170.9</v>
      </c>
      <c r="G20">
        <v>24.1</v>
      </c>
      <c r="H20">
        <v>22.1</v>
      </c>
      <c r="I20">
        <v>170.5</v>
      </c>
      <c r="J20">
        <v>35.768099999999997</v>
      </c>
      <c r="K20">
        <v>0</v>
      </c>
      <c r="L20">
        <v>0</v>
      </c>
      <c r="M20">
        <v>3.87798</v>
      </c>
      <c r="N20">
        <v>4.2227199999999998</v>
      </c>
      <c r="O20">
        <v>-10.1777</v>
      </c>
      <c r="P20">
        <v>-5.5880000000027683E-4</v>
      </c>
      <c r="Q20">
        <v>0</v>
      </c>
      <c r="R20">
        <v>9.8612739930788784</v>
      </c>
      <c r="S20">
        <v>9.8607151930788781</v>
      </c>
      <c r="T20">
        <v>9.8609945930788783</v>
      </c>
      <c r="U20">
        <v>0</v>
      </c>
      <c r="V20">
        <v>55</v>
      </c>
      <c r="W20">
        <v>0.14503556746353752</v>
      </c>
      <c r="X20">
        <v>0</v>
      </c>
      <c r="Y20">
        <v>7.2515849487331252E-2</v>
      </c>
      <c r="Z20">
        <v>7.2515849487331252E-2</v>
      </c>
      <c r="AA20">
        <v>0.78734497232037615</v>
      </c>
      <c r="AB20">
        <v>0.78734497232037615</v>
      </c>
      <c r="AC20">
        <v>0.78728175658443633</v>
      </c>
      <c r="AD20">
        <v>0.78740819483610824</v>
      </c>
      <c r="AE20">
        <v>0.78734497232037615</v>
      </c>
      <c r="AF20">
        <v>0.78734497232037615</v>
      </c>
      <c r="AG20">
        <v>-8.029514349895289E-5</v>
      </c>
    </row>
    <row r="21" spans="1:33" x14ac:dyDescent="0.25">
      <c r="A21">
        <v>220</v>
      </c>
      <c r="B21">
        <v>42578.180763888886</v>
      </c>
      <c r="C21">
        <v>2.0827599999999999</v>
      </c>
      <c r="D21">
        <v>204.2</v>
      </c>
      <c r="E21">
        <v>190.5</v>
      </c>
      <c r="F21">
        <v>170.9</v>
      </c>
      <c r="G21">
        <v>24.1</v>
      </c>
      <c r="H21">
        <v>22.1</v>
      </c>
      <c r="I21">
        <v>170.5</v>
      </c>
      <c r="J21">
        <v>35.768099999999997</v>
      </c>
      <c r="K21">
        <v>0</v>
      </c>
      <c r="L21">
        <v>0</v>
      </c>
      <c r="M21">
        <v>3.87798</v>
      </c>
      <c r="N21">
        <v>4.2227199999999998</v>
      </c>
      <c r="O21">
        <v>-10.1777</v>
      </c>
      <c r="P21">
        <v>-5.5880000000027683E-4</v>
      </c>
      <c r="Q21">
        <v>0</v>
      </c>
      <c r="R21">
        <v>9.8612739930788784</v>
      </c>
      <c r="S21">
        <v>9.8607151930788781</v>
      </c>
      <c r="T21">
        <v>9.8609945930788783</v>
      </c>
      <c r="U21">
        <v>0</v>
      </c>
      <c r="V21">
        <v>55</v>
      </c>
      <c r="W21">
        <v>0.14503556746353752</v>
      </c>
      <c r="X21">
        <v>0</v>
      </c>
      <c r="Y21">
        <v>7.2515849487331252E-2</v>
      </c>
      <c r="Z21">
        <v>7.2515849487331252E-2</v>
      </c>
      <c r="AA21">
        <v>0.78734497232037615</v>
      </c>
      <c r="AB21">
        <v>0.78734497232037615</v>
      </c>
      <c r="AC21">
        <v>0.78728175658443633</v>
      </c>
      <c r="AD21">
        <v>0.78740819483610824</v>
      </c>
      <c r="AE21">
        <v>0.78734497232037615</v>
      </c>
      <c r="AF21">
        <v>0.78734497232037615</v>
      </c>
      <c r="AG21">
        <v>-8.029514349895289E-5</v>
      </c>
    </row>
    <row r="22" spans="1:33" x14ac:dyDescent="0.25">
      <c r="A22">
        <v>221</v>
      </c>
      <c r="B22">
        <v>42578.192337962966</v>
      </c>
      <c r="C22">
        <v>2.0827599999999999</v>
      </c>
      <c r="D22">
        <v>190.9</v>
      </c>
      <c r="E22">
        <v>189.3</v>
      </c>
      <c r="F22">
        <v>171.1</v>
      </c>
      <c r="G22">
        <v>24.1</v>
      </c>
      <c r="H22">
        <v>22.1</v>
      </c>
      <c r="I22">
        <v>170.7</v>
      </c>
      <c r="J22">
        <v>35.783999999999999</v>
      </c>
      <c r="K22">
        <v>0</v>
      </c>
      <c r="L22">
        <v>0</v>
      </c>
      <c r="M22">
        <v>3.8778199999999998</v>
      </c>
      <c r="N22">
        <v>4.2227199999999998</v>
      </c>
      <c r="O22">
        <v>-10.1777</v>
      </c>
      <c r="P22">
        <v>-1.5239999999987043E-4</v>
      </c>
      <c r="Q22">
        <v>0</v>
      </c>
      <c r="R22">
        <v>9.8608675930788774</v>
      </c>
      <c r="S22">
        <v>9.8607151930788781</v>
      </c>
      <c r="T22">
        <v>9.8607913930788769</v>
      </c>
      <c r="U22">
        <v>0</v>
      </c>
      <c r="V22">
        <v>55</v>
      </c>
      <c r="W22">
        <v>3.955362016165509E-2</v>
      </c>
      <c r="X22">
        <v>0</v>
      </c>
      <c r="Y22">
        <v>1.9776666213942917E-2</v>
      </c>
      <c r="Z22">
        <v>1.9776666213942917E-2</v>
      </c>
      <c r="AA22">
        <v>0.78739095165938977</v>
      </c>
      <c r="AB22">
        <v>0.78739095165938977</v>
      </c>
      <c r="AC22">
        <v>0.78737370898700243</v>
      </c>
      <c r="AD22">
        <v>0.78740819483610824</v>
      </c>
      <c r="AE22">
        <v>0.78739095165938977</v>
      </c>
      <c r="AF22">
        <v>0.78739095165938977</v>
      </c>
      <c r="AG22">
        <v>-2.1898890099705381E-5</v>
      </c>
    </row>
    <row r="23" spans="1:33" x14ac:dyDescent="0.25">
      <c r="A23">
        <v>222</v>
      </c>
      <c r="B23">
        <v>42578.203912037039</v>
      </c>
      <c r="C23">
        <v>3.0122100000000001</v>
      </c>
      <c r="D23">
        <v>189.3</v>
      </c>
      <c r="E23">
        <v>189.1</v>
      </c>
      <c r="F23">
        <v>171.2</v>
      </c>
      <c r="G23">
        <v>24.1</v>
      </c>
      <c r="H23">
        <v>22.1</v>
      </c>
      <c r="I23">
        <v>170.8</v>
      </c>
      <c r="J23">
        <v>35.768099999999997</v>
      </c>
      <c r="K23">
        <v>0</v>
      </c>
      <c r="L23">
        <v>0</v>
      </c>
      <c r="M23">
        <v>3.87771</v>
      </c>
      <c r="N23">
        <v>4.2227199999999998</v>
      </c>
      <c r="O23">
        <v>-10.1777</v>
      </c>
      <c r="P23">
        <v>1.2699999999970401E-4</v>
      </c>
      <c r="Q23">
        <v>0</v>
      </c>
      <c r="R23">
        <v>9.860588193078879</v>
      </c>
      <c r="S23">
        <v>9.8607151930788781</v>
      </c>
      <c r="T23">
        <v>9.8606516930788786</v>
      </c>
      <c r="U23">
        <v>0</v>
      </c>
      <c r="V23">
        <v>55</v>
      </c>
      <c r="W23">
        <v>-3.2960470955345045E-2</v>
      </c>
      <c r="X23">
        <v>0</v>
      </c>
      <c r="Y23">
        <v>-1.6480335383675992E-2</v>
      </c>
      <c r="Z23">
        <v>-1.6480335383675992E-2</v>
      </c>
      <c r="AA23">
        <v>0.78742256453530679</v>
      </c>
      <c r="AB23">
        <v>0.78742256453530679</v>
      </c>
      <c r="AC23">
        <v>0.78743693458475905</v>
      </c>
      <c r="AD23">
        <v>0.78740819483610824</v>
      </c>
      <c r="AE23">
        <v>0.78742256453530679</v>
      </c>
      <c r="AF23">
        <v>0.78742256453530679</v>
      </c>
      <c r="AG23">
        <v>1.8249198034120479E-5</v>
      </c>
    </row>
    <row r="24" spans="1:33" x14ac:dyDescent="0.25">
      <c r="A24">
        <v>223</v>
      </c>
      <c r="B24">
        <v>42578.215497685182</v>
      </c>
      <c r="C24">
        <v>3.0122100000000001</v>
      </c>
      <c r="D24">
        <v>204.1</v>
      </c>
      <c r="E24">
        <v>190.7</v>
      </c>
      <c r="F24">
        <v>171.1</v>
      </c>
      <c r="G24">
        <v>24.1</v>
      </c>
      <c r="H24">
        <v>22.1</v>
      </c>
      <c r="I24">
        <v>170.5</v>
      </c>
      <c r="J24">
        <v>35.768099999999997</v>
      </c>
      <c r="K24">
        <v>0</v>
      </c>
      <c r="L24">
        <v>0</v>
      </c>
      <c r="M24">
        <v>3.8779300000000001</v>
      </c>
      <c r="N24">
        <v>4.2227199999999998</v>
      </c>
      <c r="O24">
        <v>-10.1777</v>
      </c>
      <c r="P24">
        <v>-4.3180000000057282E-4</v>
      </c>
      <c r="Q24">
        <v>0</v>
      </c>
      <c r="R24">
        <v>9.8611469930788793</v>
      </c>
      <c r="S24">
        <v>9.8607151930788781</v>
      </c>
      <c r="T24">
        <v>9.8609310930788787</v>
      </c>
      <c r="U24">
        <v>0</v>
      </c>
      <c r="V24">
        <v>55</v>
      </c>
      <c r="W24">
        <v>0.11207157972160076</v>
      </c>
      <c r="X24">
        <v>0</v>
      </c>
      <c r="Y24">
        <v>5.6034634916045434E-2</v>
      </c>
      <c r="Z24">
        <v>5.6034634916045434E-2</v>
      </c>
      <c r="AA24">
        <v>0.7873593404785858</v>
      </c>
      <c r="AB24">
        <v>0.7873593404785858</v>
      </c>
      <c r="AC24">
        <v>0.7873104901694512</v>
      </c>
      <c r="AD24">
        <v>0.78740819483610824</v>
      </c>
      <c r="AE24">
        <v>0.7873593404785858</v>
      </c>
      <c r="AF24">
        <v>0.7873593404785858</v>
      </c>
      <c r="AG24">
        <v>-6.204643725835845E-5</v>
      </c>
    </row>
    <row r="25" spans="1:33" x14ac:dyDescent="0.25">
      <c r="A25">
        <v>224</v>
      </c>
      <c r="B25">
        <v>42578.227071759262</v>
      </c>
      <c r="C25">
        <v>3.0122100000000001</v>
      </c>
      <c r="D25">
        <v>201.4</v>
      </c>
      <c r="E25">
        <v>191.2</v>
      </c>
      <c r="F25">
        <v>171.3</v>
      </c>
      <c r="G25">
        <v>24.1</v>
      </c>
      <c r="H25">
        <v>22.2</v>
      </c>
      <c r="I25">
        <v>170.6</v>
      </c>
      <c r="J25">
        <v>35.783999999999999</v>
      </c>
      <c r="K25">
        <v>0</v>
      </c>
      <c r="L25">
        <v>0</v>
      </c>
      <c r="M25">
        <v>3.8778199999999998</v>
      </c>
      <c r="N25">
        <v>4.2227199999999998</v>
      </c>
      <c r="O25">
        <v>-10.1777</v>
      </c>
      <c r="P25">
        <v>-1.5239999999987043E-4</v>
      </c>
      <c r="Q25">
        <v>0</v>
      </c>
      <c r="R25">
        <v>9.8608675930788774</v>
      </c>
      <c r="S25">
        <v>9.8607151930788781</v>
      </c>
      <c r="T25">
        <v>9.8607913930788769</v>
      </c>
      <c r="U25">
        <v>0</v>
      </c>
      <c r="V25">
        <v>55</v>
      </c>
      <c r="W25">
        <v>3.955362016165509E-2</v>
      </c>
      <c r="X25">
        <v>0</v>
      </c>
      <c r="Y25">
        <v>1.9776666213942917E-2</v>
      </c>
      <c r="Z25">
        <v>1.9776666213942917E-2</v>
      </c>
      <c r="AA25">
        <v>0.78739095165938977</v>
      </c>
      <c r="AB25">
        <v>0.78739095165938977</v>
      </c>
      <c r="AC25">
        <v>0.78737370898700243</v>
      </c>
      <c r="AD25">
        <v>0.78740819483610824</v>
      </c>
      <c r="AE25">
        <v>0.78739095165938977</v>
      </c>
      <c r="AF25">
        <v>0.78739095165938977</v>
      </c>
      <c r="AG25">
        <v>-2.1898890099705381E-5</v>
      </c>
    </row>
    <row r="26" spans="1:33" x14ac:dyDescent="0.25">
      <c r="A26">
        <v>225</v>
      </c>
      <c r="B26">
        <v>42578.238634259258</v>
      </c>
      <c r="C26">
        <v>2.0827599999999999</v>
      </c>
      <c r="D26">
        <v>191</v>
      </c>
      <c r="E26">
        <v>190.4</v>
      </c>
      <c r="F26">
        <v>171.6</v>
      </c>
      <c r="G26">
        <v>24.1</v>
      </c>
      <c r="H26">
        <v>22.2</v>
      </c>
      <c r="I26">
        <v>170.9</v>
      </c>
      <c r="J26">
        <v>35.783999999999999</v>
      </c>
      <c r="K26">
        <v>0</v>
      </c>
      <c r="L26">
        <v>0</v>
      </c>
      <c r="M26">
        <v>3.8775200000000001</v>
      </c>
      <c r="N26">
        <v>4.2227199999999998</v>
      </c>
      <c r="O26">
        <v>-10.1777</v>
      </c>
      <c r="P26">
        <v>6.0959999999948172E-4</v>
      </c>
      <c r="Q26">
        <v>0</v>
      </c>
      <c r="R26">
        <v>9.8601055930788792</v>
      </c>
      <c r="S26">
        <v>9.8607151930788781</v>
      </c>
      <c r="T26">
        <v>9.8604103930788796</v>
      </c>
      <c r="U26">
        <v>0</v>
      </c>
      <c r="V26">
        <v>55</v>
      </c>
      <c r="W26">
        <v>-0.1582029715666522</v>
      </c>
      <c r="X26">
        <v>0</v>
      </c>
      <c r="Y26">
        <v>-7.9103787565827588E-2</v>
      </c>
      <c r="Z26">
        <v>-7.9103787565827588E-2</v>
      </c>
      <c r="AA26">
        <v>0.7874771725866655</v>
      </c>
      <c r="AB26">
        <v>0.7874771725866655</v>
      </c>
      <c r="AC26">
        <v>0.78754615840800235</v>
      </c>
      <c r="AD26">
        <v>0.78740819483610824</v>
      </c>
      <c r="AE26">
        <v>0.7874771725866655</v>
      </c>
      <c r="AF26">
        <v>0.7874771725866655</v>
      </c>
      <c r="AG26">
        <v>8.7597169963117319E-5</v>
      </c>
    </row>
    <row r="27" spans="1:33" x14ac:dyDescent="0.25">
      <c r="A27">
        <v>226</v>
      </c>
      <c r="B27">
        <v>42578.250208333331</v>
      </c>
      <c r="C27">
        <v>2.0827599999999999</v>
      </c>
      <c r="D27">
        <v>202.4</v>
      </c>
      <c r="E27">
        <v>189.2</v>
      </c>
      <c r="F27">
        <v>171.9</v>
      </c>
      <c r="G27">
        <v>24.1</v>
      </c>
      <c r="H27">
        <v>22.1</v>
      </c>
      <c r="I27">
        <v>170.9</v>
      </c>
      <c r="J27">
        <v>35.783999999999999</v>
      </c>
      <c r="K27">
        <v>0</v>
      </c>
      <c r="L27">
        <v>0</v>
      </c>
      <c r="M27">
        <v>3.87758</v>
      </c>
      <c r="N27">
        <v>4.2227199999999998</v>
      </c>
      <c r="O27">
        <v>-10.1777</v>
      </c>
      <c r="P27">
        <v>4.5719999999961126E-4</v>
      </c>
      <c r="Q27">
        <v>0</v>
      </c>
      <c r="R27">
        <v>9.8602579930788785</v>
      </c>
      <c r="S27">
        <v>9.8607151930788781</v>
      </c>
      <c r="T27">
        <v>9.8604865930788783</v>
      </c>
      <c r="U27">
        <v>0</v>
      </c>
      <c r="V27">
        <v>55</v>
      </c>
      <c r="W27">
        <v>-0.11865395500387876</v>
      </c>
      <c r="X27">
        <v>0</v>
      </c>
      <c r="Y27">
        <v>-5.9328272264110637E-2</v>
      </c>
      <c r="Z27">
        <v>-5.9328272264110637E-2</v>
      </c>
      <c r="AA27">
        <v>0.78745992739243698</v>
      </c>
      <c r="AB27">
        <v>0.78745992739243698</v>
      </c>
      <c r="AC27">
        <v>0.78751166448841281</v>
      </c>
      <c r="AD27">
        <v>0.78740819483610824</v>
      </c>
      <c r="AE27">
        <v>0.78745992739243698</v>
      </c>
      <c r="AF27">
        <v>0.78745992739243698</v>
      </c>
      <c r="AG27">
        <v>6.5697636033419324E-5</v>
      </c>
    </row>
    <row r="28" spans="1:33" x14ac:dyDescent="0.25">
      <c r="A28">
        <v>227</v>
      </c>
      <c r="B28">
        <v>42578.261782407404</v>
      </c>
      <c r="C28">
        <v>3.0122100000000001</v>
      </c>
      <c r="D28">
        <v>189.5</v>
      </c>
      <c r="E28">
        <v>188.7</v>
      </c>
      <c r="F28">
        <v>171.8</v>
      </c>
      <c r="G28">
        <v>24.1</v>
      </c>
      <c r="H28">
        <v>21.9</v>
      </c>
      <c r="I28">
        <v>170.9</v>
      </c>
      <c r="J28">
        <v>35.768099999999997</v>
      </c>
      <c r="K28">
        <v>0</v>
      </c>
      <c r="L28">
        <v>0</v>
      </c>
      <c r="M28">
        <v>3.8777599999999999</v>
      </c>
      <c r="N28">
        <v>4.2227199999999998</v>
      </c>
      <c r="O28">
        <v>-10.1777</v>
      </c>
      <c r="P28">
        <v>0</v>
      </c>
      <c r="Q28">
        <v>0</v>
      </c>
      <c r="R28">
        <v>9.8607151930788781</v>
      </c>
      <c r="S28">
        <v>9.8607151930788781</v>
      </c>
      <c r="T28">
        <v>9.8607151930788781</v>
      </c>
      <c r="U28">
        <v>0</v>
      </c>
      <c r="V28">
        <v>55</v>
      </c>
      <c r="W28">
        <v>0</v>
      </c>
      <c r="X28">
        <v>0</v>
      </c>
      <c r="Y28">
        <v>0</v>
      </c>
      <c r="Z28">
        <v>0</v>
      </c>
      <c r="AA28">
        <v>0.78740819483610824</v>
      </c>
      <c r="AB28">
        <v>0.78740819483610824</v>
      </c>
      <c r="AC28">
        <v>0.78740819483610824</v>
      </c>
      <c r="AD28">
        <v>0.78740819483610824</v>
      </c>
      <c r="AE28">
        <v>0.78740819483610824</v>
      </c>
      <c r="AF28">
        <v>0.78740819483610824</v>
      </c>
      <c r="AG28">
        <v>0</v>
      </c>
    </row>
    <row r="29" spans="1:33" x14ac:dyDescent="0.25">
      <c r="A29">
        <v>228</v>
      </c>
      <c r="B29">
        <v>42578.273368055554</v>
      </c>
      <c r="C29">
        <v>3.0122100000000001</v>
      </c>
      <c r="D29">
        <v>190.4</v>
      </c>
      <c r="E29">
        <v>188.3</v>
      </c>
      <c r="F29">
        <v>171.4</v>
      </c>
      <c r="G29">
        <v>24</v>
      </c>
      <c r="H29">
        <v>21.9</v>
      </c>
      <c r="I29">
        <v>170.7</v>
      </c>
      <c r="J29">
        <v>35.768099999999997</v>
      </c>
      <c r="K29">
        <v>0</v>
      </c>
      <c r="L29">
        <v>0</v>
      </c>
      <c r="M29">
        <v>3.8779300000000001</v>
      </c>
      <c r="N29">
        <v>4.2227199999999998</v>
      </c>
      <c r="O29">
        <v>-9.25488</v>
      </c>
      <c r="P29">
        <v>-4.3180000000057282E-4</v>
      </c>
      <c r="Q29">
        <v>0</v>
      </c>
      <c r="R29">
        <v>9.8611469930788793</v>
      </c>
      <c r="S29">
        <v>9.8607151930788781</v>
      </c>
      <c r="T29">
        <v>9.8609310930788787</v>
      </c>
      <c r="U29">
        <v>0</v>
      </c>
      <c r="V29">
        <v>55</v>
      </c>
      <c r="W29">
        <v>0.11207157972160076</v>
      </c>
      <c r="X29">
        <v>0</v>
      </c>
      <c r="Y29">
        <v>5.6034634916045434E-2</v>
      </c>
      <c r="Z29">
        <v>5.6034634916045434E-2</v>
      </c>
      <c r="AA29">
        <v>0.7873593404785858</v>
      </c>
      <c r="AB29">
        <v>0.7873593404785858</v>
      </c>
      <c r="AC29">
        <v>0.7873104901694512</v>
      </c>
      <c r="AD29">
        <v>0.78740819483610824</v>
      </c>
      <c r="AE29">
        <v>0.7873593404785858</v>
      </c>
      <c r="AF29">
        <v>0.7873593404785858</v>
      </c>
      <c r="AG29">
        <v>-6.204643725835845E-5</v>
      </c>
    </row>
    <row r="30" spans="1:33" x14ac:dyDescent="0.25">
      <c r="A30">
        <v>229</v>
      </c>
      <c r="B30">
        <v>42578.284942129627</v>
      </c>
      <c r="C30">
        <v>2.0827599999999999</v>
      </c>
      <c r="D30">
        <v>190.7</v>
      </c>
      <c r="E30">
        <v>190.6</v>
      </c>
      <c r="F30">
        <v>171.1</v>
      </c>
      <c r="G30">
        <v>24</v>
      </c>
      <c r="H30">
        <v>21.9</v>
      </c>
      <c r="I30">
        <v>170.7</v>
      </c>
      <c r="J30">
        <v>35.768099999999997</v>
      </c>
      <c r="K30">
        <v>0</v>
      </c>
      <c r="L30">
        <v>0</v>
      </c>
      <c r="M30">
        <v>3.8778700000000002</v>
      </c>
      <c r="N30">
        <v>4.2227199999999998</v>
      </c>
      <c r="O30">
        <v>-10.1777</v>
      </c>
      <c r="P30">
        <v>-2.7940000000070242E-4</v>
      </c>
      <c r="Q30">
        <v>0</v>
      </c>
      <c r="R30">
        <v>9.8609945930788783</v>
      </c>
      <c r="S30">
        <v>9.8607151930788781</v>
      </c>
      <c r="T30">
        <v>9.8608548930788782</v>
      </c>
      <c r="U30">
        <v>0</v>
      </c>
      <c r="V30">
        <v>55</v>
      </c>
      <c r="W30">
        <v>7.2515849487331252E-2</v>
      </c>
      <c r="X30">
        <v>0</v>
      </c>
      <c r="Y30">
        <v>3.6257441189036399E-2</v>
      </c>
      <c r="Z30">
        <v>3.6257441189036399E-2</v>
      </c>
      <c r="AA30">
        <v>0.78737658273071121</v>
      </c>
      <c r="AB30">
        <v>0.78737658273071121</v>
      </c>
      <c r="AC30">
        <v>0.78734497232037615</v>
      </c>
      <c r="AD30">
        <v>0.78740819483610824</v>
      </c>
      <c r="AE30">
        <v>0.78737658273071121</v>
      </c>
      <c r="AF30">
        <v>0.78737658273071121</v>
      </c>
      <c r="AG30">
        <v>-4.0147842234214283E-5</v>
      </c>
    </row>
    <row r="31" spans="1:33" x14ac:dyDescent="0.25">
      <c r="A31">
        <v>230</v>
      </c>
      <c r="B31">
        <v>42578.29650462963</v>
      </c>
      <c r="C31">
        <v>2.0827599999999999</v>
      </c>
      <c r="D31">
        <v>191.8</v>
      </c>
      <c r="E31">
        <v>191.7</v>
      </c>
      <c r="F31">
        <v>171</v>
      </c>
      <c r="G31">
        <v>24</v>
      </c>
      <c r="H31">
        <v>22.1</v>
      </c>
      <c r="I31">
        <v>170.7</v>
      </c>
      <c r="J31">
        <v>35.768099999999997</v>
      </c>
      <c r="K31">
        <v>0</v>
      </c>
      <c r="L31">
        <v>0</v>
      </c>
      <c r="M31">
        <v>3.87765</v>
      </c>
      <c r="N31">
        <v>4.2227199999999998</v>
      </c>
      <c r="O31">
        <v>-10.1777</v>
      </c>
      <c r="P31">
        <v>2.7939999999957441E-4</v>
      </c>
      <c r="Q31">
        <v>0</v>
      </c>
      <c r="R31">
        <v>9.860435793078878</v>
      </c>
      <c r="S31">
        <v>9.8607151930788781</v>
      </c>
      <c r="T31">
        <v>9.860575493078878</v>
      </c>
      <c r="U31">
        <v>0</v>
      </c>
      <c r="V31">
        <v>55</v>
      </c>
      <c r="W31">
        <v>-7.2511981101683887E-2</v>
      </c>
      <c r="X31">
        <v>0</v>
      </c>
      <c r="Y31">
        <v>-3.6256474092510871E-2</v>
      </c>
      <c r="Z31">
        <v>-3.6256474092510871E-2</v>
      </c>
      <c r="AA31">
        <v>0.78743980863668095</v>
      </c>
      <c r="AB31">
        <v>0.78743980863668095</v>
      </c>
      <c r="AC31">
        <v>0.78747142413254367</v>
      </c>
      <c r="AD31">
        <v>0.78740819483610824</v>
      </c>
      <c r="AE31">
        <v>0.78743980863668095</v>
      </c>
      <c r="AF31">
        <v>0.78743980863668095</v>
      </c>
      <c r="AG31">
        <v>4.0148383218374476E-5</v>
      </c>
    </row>
    <row r="32" spans="1:33" x14ac:dyDescent="0.25">
      <c r="A32">
        <v>231</v>
      </c>
      <c r="B32">
        <v>42578.308078703703</v>
      </c>
      <c r="C32">
        <v>3.0122100000000001</v>
      </c>
      <c r="D32">
        <v>190.1</v>
      </c>
      <c r="E32">
        <v>191.5</v>
      </c>
      <c r="F32">
        <v>170.8</v>
      </c>
      <c r="G32">
        <v>24</v>
      </c>
      <c r="H32">
        <v>22.3</v>
      </c>
      <c r="I32">
        <v>170.5</v>
      </c>
      <c r="J32">
        <v>35.768099999999997</v>
      </c>
      <c r="K32">
        <v>0</v>
      </c>
      <c r="L32">
        <v>0</v>
      </c>
      <c r="M32">
        <v>3.8778199999999998</v>
      </c>
      <c r="N32">
        <v>4.2227199999999998</v>
      </c>
      <c r="O32">
        <v>-10.1777</v>
      </c>
      <c r="P32">
        <v>-1.5239999999987043E-4</v>
      </c>
      <c r="Q32">
        <v>0</v>
      </c>
      <c r="R32">
        <v>9.8608675930788774</v>
      </c>
      <c r="S32">
        <v>9.8607151930788781</v>
      </c>
      <c r="T32">
        <v>9.8607913930788769</v>
      </c>
      <c r="U32">
        <v>0</v>
      </c>
      <c r="V32">
        <v>55</v>
      </c>
      <c r="W32">
        <v>3.955362016165509E-2</v>
      </c>
      <c r="X32">
        <v>0</v>
      </c>
      <c r="Y32">
        <v>1.9776666213942917E-2</v>
      </c>
      <c r="Z32">
        <v>1.9776666213942917E-2</v>
      </c>
      <c r="AA32">
        <v>0.78739095165938977</v>
      </c>
      <c r="AB32">
        <v>0.78739095165938977</v>
      </c>
      <c r="AC32">
        <v>0.78737370898700243</v>
      </c>
      <c r="AD32">
        <v>0.78740819483610824</v>
      </c>
      <c r="AE32">
        <v>0.78739095165938977</v>
      </c>
      <c r="AF32">
        <v>0.78739095165938977</v>
      </c>
      <c r="AG32">
        <v>-2.1898890099705381E-5</v>
      </c>
    </row>
    <row r="33" spans="1:33" x14ac:dyDescent="0.25">
      <c r="A33">
        <v>232</v>
      </c>
      <c r="B33">
        <v>42578.319652777776</v>
      </c>
      <c r="C33">
        <v>2.0827599999999999</v>
      </c>
      <c r="D33">
        <v>189.1</v>
      </c>
      <c r="E33">
        <v>189.5</v>
      </c>
      <c r="F33">
        <v>170.8</v>
      </c>
      <c r="G33">
        <v>24.1</v>
      </c>
      <c r="H33">
        <v>22.3</v>
      </c>
      <c r="I33">
        <v>170.3</v>
      </c>
      <c r="J33">
        <v>35.783999999999999</v>
      </c>
      <c r="K33">
        <v>0</v>
      </c>
      <c r="L33">
        <v>0</v>
      </c>
      <c r="M33">
        <v>3.87798</v>
      </c>
      <c r="N33">
        <v>4.2227199999999998</v>
      </c>
      <c r="O33">
        <v>-10.1777</v>
      </c>
      <c r="P33">
        <v>-5.5880000000027683E-4</v>
      </c>
      <c r="Q33">
        <v>0</v>
      </c>
      <c r="R33">
        <v>9.8612739930788784</v>
      </c>
      <c r="S33">
        <v>9.8607151930788781</v>
      </c>
      <c r="T33">
        <v>9.8609945930788783</v>
      </c>
      <c r="U33">
        <v>0</v>
      </c>
      <c r="V33">
        <v>55</v>
      </c>
      <c r="W33">
        <v>0.14503556746353752</v>
      </c>
      <c r="X33">
        <v>0</v>
      </c>
      <c r="Y33">
        <v>7.2515849487331252E-2</v>
      </c>
      <c r="Z33">
        <v>7.2515849487331252E-2</v>
      </c>
      <c r="AA33">
        <v>0.78734497232037615</v>
      </c>
      <c r="AB33">
        <v>0.78734497232037615</v>
      </c>
      <c r="AC33">
        <v>0.78728175658443633</v>
      </c>
      <c r="AD33">
        <v>0.78740819483610824</v>
      </c>
      <c r="AE33">
        <v>0.78734497232037615</v>
      </c>
      <c r="AF33">
        <v>0.78734497232037615</v>
      </c>
      <c r="AG33">
        <v>-8.029514349895289E-5</v>
      </c>
    </row>
    <row r="34" spans="1:33" x14ac:dyDescent="0.25">
      <c r="A34">
        <v>233</v>
      </c>
      <c r="B34">
        <v>42578.331238425926</v>
      </c>
      <c r="C34">
        <v>2.0827599999999999</v>
      </c>
      <c r="D34">
        <v>194.4</v>
      </c>
      <c r="E34">
        <v>188.8</v>
      </c>
      <c r="F34">
        <v>170.8</v>
      </c>
      <c r="G34">
        <v>24.1</v>
      </c>
      <c r="H34">
        <v>22.2</v>
      </c>
      <c r="I34">
        <v>170.6</v>
      </c>
      <c r="J34">
        <v>35.783999999999999</v>
      </c>
      <c r="K34">
        <v>0</v>
      </c>
      <c r="L34">
        <v>0</v>
      </c>
      <c r="M34">
        <v>3.8778199999999998</v>
      </c>
      <c r="N34">
        <v>4.2227199999999998</v>
      </c>
      <c r="O34">
        <v>-10.1777</v>
      </c>
      <c r="P34">
        <v>-1.5239999999987043E-4</v>
      </c>
      <c r="Q34">
        <v>0</v>
      </c>
      <c r="R34">
        <v>9.8608675930788774</v>
      </c>
      <c r="S34">
        <v>9.8607151930788781</v>
      </c>
      <c r="T34">
        <v>9.8607913930788769</v>
      </c>
      <c r="U34">
        <v>0</v>
      </c>
      <c r="V34">
        <v>55</v>
      </c>
      <c r="W34">
        <v>3.955362016165509E-2</v>
      </c>
      <c r="X34">
        <v>0</v>
      </c>
      <c r="Y34">
        <v>1.9776666213942917E-2</v>
      </c>
      <c r="Z34">
        <v>1.9776666213942917E-2</v>
      </c>
      <c r="AA34">
        <v>0.78739095165938977</v>
      </c>
      <c r="AB34">
        <v>0.78739095165938977</v>
      </c>
      <c r="AC34">
        <v>0.78737370898700243</v>
      </c>
      <c r="AD34">
        <v>0.78740819483610824</v>
      </c>
      <c r="AE34">
        <v>0.78739095165938977</v>
      </c>
      <c r="AF34">
        <v>0.78739095165938977</v>
      </c>
      <c r="AG34">
        <v>-2.1898890099705381E-5</v>
      </c>
    </row>
    <row r="35" spans="1:33" x14ac:dyDescent="0.25">
      <c r="A35">
        <v>234</v>
      </c>
      <c r="B35">
        <v>42578.342812499999</v>
      </c>
      <c r="C35">
        <v>2.0827599999999999</v>
      </c>
      <c r="D35">
        <v>195.8</v>
      </c>
      <c r="E35">
        <v>189</v>
      </c>
      <c r="F35">
        <v>170.8</v>
      </c>
      <c r="G35">
        <v>24.1</v>
      </c>
      <c r="H35">
        <v>22.1</v>
      </c>
      <c r="I35">
        <v>170.7</v>
      </c>
      <c r="J35">
        <v>35.783999999999999</v>
      </c>
      <c r="K35">
        <v>0</v>
      </c>
      <c r="L35">
        <v>0</v>
      </c>
      <c r="M35">
        <v>3.8778199999999998</v>
      </c>
      <c r="N35">
        <v>4.2227199999999998</v>
      </c>
      <c r="O35">
        <v>-10.1777</v>
      </c>
      <c r="P35">
        <v>-1.5239999999987043E-4</v>
      </c>
      <c r="Q35">
        <v>0</v>
      </c>
      <c r="R35">
        <v>9.8608675930788774</v>
      </c>
      <c r="S35">
        <v>9.8607151930788781</v>
      </c>
      <c r="T35">
        <v>9.8607913930788769</v>
      </c>
      <c r="U35">
        <v>0</v>
      </c>
      <c r="V35">
        <v>55</v>
      </c>
      <c r="W35">
        <v>3.955362016165509E-2</v>
      </c>
      <c r="X35">
        <v>0</v>
      </c>
      <c r="Y35">
        <v>1.9776666213942917E-2</v>
      </c>
      <c r="Z35">
        <v>1.9776666213942917E-2</v>
      </c>
      <c r="AA35">
        <v>0.78739095165938977</v>
      </c>
      <c r="AB35">
        <v>0.78739095165938977</v>
      </c>
      <c r="AC35">
        <v>0.78737370898700243</v>
      </c>
      <c r="AD35">
        <v>0.78740819483610824</v>
      </c>
      <c r="AE35">
        <v>0.78739095165938977</v>
      </c>
      <c r="AF35">
        <v>0.78739095165938977</v>
      </c>
      <c r="AG35">
        <v>-2.1898890099705381E-5</v>
      </c>
    </row>
    <row r="36" spans="1:33" x14ac:dyDescent="0.25">
      <c r="A36">
        <v>235</v>
      </c>
      <c r="B36">
        <v>42578.354386574072</v>
      </c>
      <c r="C36">
        <v>3.0122100000000001</v>
      </c>
      <c r="D36">
        <v>194.9</v>
      </c>
      <c r="E36">
        <v>190.2</v>
      </c>
      <c r="F36">
        <v>170.7</v>
      </c>
      <c r="G36">
        <v>24.1</v>
      </c>
      <c r="H36">
        <v>22.1</v>
      </c>
      <c r="I36">
        <v>170.4</v>
      </c>
      <c r="J36">
        <v>35.783999999999999</v>
      </c>
      <c r="K36">
        <v>0</v>
      </c>
      <c r="L36">
        <v>0</v>
      </c>
      <c r="M36">
        <v>3.87798</v>
      </c>
      <c r="N36">
        <v>4.2227199999999998</v>
      </c>
      <c r="O36">
        <v>-10.1777</v>
      </c>
      <c r="P36">
        <v>-5.5880000000027683E-4</v>
      </c>
      <c r="Q36">
        <v>0</v>
      </c>
      <c r="R36">
        <v>9.8612739930788784</v>
      </c>
      <c r="S36">
        <v>9.8607151930788781</v>
      </c>
      <c r="T36">
        <v>9.8609945930788783</v>
      </c>
      <c r="U36">
        <v>0</v>
      </c>
      <c r="V36">
        <v>55</v>
      </c>
      <c r="W36">
        <v>0.14503556746353752</v>
      </c>
      <c r="X36">
        <v>0</v>
      </c>
      <c r="Y36">
        <v>7.2515849487331252E-2</v>
      </c>
      <c r="Z36">
        <v>7.2515849487331252E-2</v>
      </c>
      <c r="AA36">
        <v>0.78734497232037615</v>
      </c>
      <c r="AB36">
        <v>0.78734497232037615</v>
      </c>
      <c r="AC36">
        <v>0.78728175658443633</v>
      </c>
      <c r="AD36">
        <v>0.78740819483610824</v>
      </c>
      <c r="AE36">
        <v>0.78734497232037615</v>
      </c>
      <c r="AF36">
        <v>0.78734497232037615</v>
      </c>
      <c r="AG36">
        <v>-8.029514349895289E-5</v>
      </c>
    </row>
    <row r="37" spans="1:33" x14ac:dyDescent="0.25">
      <c r="A37">
        <v>236</v>
      </c>
      <c r="B37">
        <v>42578.365949074076</v>
      </c>
      <c r="C37">
        <v>3.0122100000000001</v>
      </c>
      <c r="D37">
        <v>189</v>
      </c>
      <c r="E37">
        <v>191.1</v>
      </c>
      <c r="F37">
        <v>170.5</v>
      </c>
      <c r="G37">
        <v>24.1</v>
      </c>
      <c r="H37">
        <v>21.8</v>
      </c>
      <c r="I37">
        <v>170.4</v>
      </c>
      <c r="J37">
        <v>35.768099999999997</v>
      </c>
      <c r="K37">
        <v>0</v>
      </c>
      <c r="L37">
        <v>0</v>
      </c>
      <c r="M37">
        <v>3.8781099999999999</v>
      </c>
      <c r="N37">
        <v>4.2227199999999998</v>
      </c>
      <c r="O37">
        <v>-9.25488</v>
      </c>
      <c r="P37">
        <v>-8.8900000000018413E-4</v>
      </c>
      <c r="Q37">
        <v>0</v>
      </c>
      <c r="R37">
        <v>9.8616041930788789</v>
      </c>
      <c r="S37">
        <v>9.8607151930788781</v>
      </c>
      <c r="T37">
        <v>9.8611596930788785</v>
      </c>
      <c r="U37">
        <v>0</v>
      </c>
      <c r="V37">
        <v>55</v>
      </c>
      <c r="W37">
        <v>0.2307456763215896</v>
      </c>
      <c r="X37">
        <v>0</v>
      </c>
      <c r="Y37">
        <v>0.11536794252754135</v>
      </c>
      <c r="Z37">
        <v>0.11536794252754135</v>
      </c>
      <c r="AA37">
        <v>0.78730761674792071</v>
      </c>
      <c r="AB37">
        <v>0.78730761674792071</v>
      </c>
      <c r="AC37">
        <v>0.78720705581797046</v>
      </c>
      <c r="AD37">
        <v>0.78740819483610824</v>
      </c>
      <c r="AE37">
        <v>0.78730761674792071</v>
      </c>
      <c r="AF37">
        <v>0.78730761674792071</v>
      </c>
      <c r="AG37">
        <v>-1.2774125665659348E-4</v>
      </c>
    </row>
    <row r="38" spans="1:33" x14ac:dyDescent="0.25">
      <c r="A38">
        <v>237</v>
      </c>
      <c r="B38">
        <v>42578.377523148149</v>
      </c>
      <c r="C38">
        <v>3.0122100000000001</v>
      </c>
      <c r="D38">
        <v>189.3</v>
      </c>
      <c r="E38">
        <v>190.7</v>
      </c>
      <c r="F38">
        <v>170.3</v>
      </c>
      <c r="G38">
        <v>24</v>
      </c>
      <c r="H38">
        <v>21.8</v>
      </c>
      <c r="I38">
        <v>170.5</v>
      </c>
      <c r="J38">
        <v>35.783999999999999</v>
      </c>
      <c r="K38">
        <v>0</v>
      </c>
      <c r="L38">
        <v>0</v>
      </c>
      <c r="M38">
        <v>3.8778700000000002</v>
      </c>
      <c r="N38">
        <v>4.2227199999999998</v>
      </c>
      <c r="O38">
        <v>-10.1777</v>
      </c>
      <c r="P38">
        <v>-2.7940000000070242E-4</v>
      </c>
      <c r="Q38">
        <v>0</v>
      </c>
      <c r="R38">
        <v>9.8609945930788783</v>
      </c>
      <c r="S38">
        <v>9.8607151930788781</v>
      </c>
      <c r="T38">
        <v>9.8608548930788782</v>
      </c>
      <c r="U38">
        <v>0</v>
      </c>
      <c r="V38">
        <v>55</v>
      </c>
      <c r="W38">
        <v>7.2515849487331252E-2</v>
      </c>
      <c r="X38">
        <v>0</v>
      </c>
      <c r="Y38">
        <v>3.6257441189036399E-2</v>
      </c>
      <c r="Z38">
        <v>3.6257441189036399E-2</v>
      </c>
      <c r="AA38">
        <v>0.78737658273071121</v>
      </c>
      <c r="AB38">
        <v>0.78737658273071121</v>
      </c>
      <c r="AC38">
        <v>0.78734497232037615</v>
      </c>
      <c r="AD38">
        <v>0.78740819483610824</v>
      </c>
      <c r="AE38">
        <v>0.78737658273071121</v>
      </c>
      <c r="AF38">
        <v>0.78737658273071121</v>
      </c>
      <c r="AG38">
        <v>-4.0147842234214283E-5</v>
      </c>
    </row>
    <row r="39" spans="1:33" x14ac:dyDescent="0.25">
      <c r="A39">
        <v>238</v>
      </c>
      <c r="B39">
        <v>42578.389108796298</v>
      </c>
      <c r="C39">
        <v>3.0122100000000001</v>
      </c>
      <c r="D39">
        <v>205.5</v>
      </c>
      <c r="E39">
        <v>189.3</v>
      </c>
      <c r="F39">
        <v>170</v>
      </c>
      <c r="G39">
        <v>24</v>
      </c>
      <c r="H39">
        <v>21.8</v>
      </c>
      <c r="I39">
        <v>170.2</v>
      </c>
      <c r="J39">
        <v>35.783999999999999</v>
      </c>
      <c r="K39">
        <v>2.4688699999999999</v>
      </c>
      <c r="L39">
        <v>1.8310500000000001E-3</v>
      </c>
      <c r="M39">
        <v>3.8780399999999999</v>
      </c>
      <c r="N39">
        <v>4.2227199999999998</v>
      </c>
      <c r="O39">
        <v>-10.1777</v>
      </c>
      <c r="P39">
        <v>-7.1120000000014728E-4</v>
      </c>
      <c r="Q39">
        <v>0</v>
      </c>
      <c r="R39">
        <v>9.8614263930788777</v>
      </c>
      <c r="S39">
        <v>9.8607151930788781</v>
      </c>
      <c r="T39">
        <v>9.861070793078877</v>
      </c>
      <c r="U39">
        <v>2.4688699999999999</v>
      </c>
      <c r="V39">
        <v>57.468870000000003</v>
      </c>
      <c r="W39">
        <v>0.18459340782521849</v>
      </c>
      <c r="X39">
        <v>0</v>
      </c>
      <c r="Y39">
        <v>9.2293570733545494E-2</v>
      </c>
      <c r="Z39">
        <v>9.2293570733545494E-2</v>
      </c>
      <c r="AA39">
        <v>0.78732773099278219</v>
      </c>
      <c r="AB39">
        <v>0.78732773099278219</v>
      </c>
      <c r="AC39">
        <v>0.78724727813119688</v>
      </c>
      <c r="AD39">
        <v>0.78740819483610824</v>
      </c>
      <c r="AE39">
        <v>0.78732773099278219</v>
      </c>
      <c r="AF39">
        <v>0.78732773099278219</v>
      </c>
      <c r="AG39">
        <v>-1.0219344345453079E-4</v>
      </c>
    </row>
    <row r="40" spans="1:33" x14ac:dyDescent="0.25">
      <c r="A40">
        <v>239</v>
      </c>
      <c r="B40">
        <v>42578.400682870371</v>
      </c>
      <c r="C40">
        <v>3.0122100000000001</v>
      </c>
      <c r="D40">
        <v>190.8</v>
      </c>
      <c r="E40">
        <v>188.5</v>
      </c>
      <c r="F40">
        <v>170</v>
      </c>
      <c r="G40">
        <v>23.9</v>
      </c>
      <c r="H40">
        <v>21.7</v>
      </c>
      <c r="I40">
        <v>170</v>
      </c>
      <c r="J40">
        <v>35.783999999999999</v>
      </c>
      <c r="K40">
        <v>7.80457</v>
      </c>
      <c r="L40">
        <v>1.8310500000000001E-3</v>
      </c>
      <c r="M40">
        <v>3.8781599999999998</v>
      </c>
      <c r="N40">
        <v>4.2227199999999998</v>
      </c>
      <c r="O40">
        <v>-10.1777</v>
      </c>
      <c r="P40">
        <v>-1.0159999999998881E-3</v>
      </c>
      <c r="Q40">
        <v>0</v>
      </c>
      <c r="R40">
        <v>9.861731193078878</v>
      </c>
      <c r="S40">
        <v>9.8607151930788781</v>
      </c>
      <c r="T40">
        <v>9.8612231930788781</v>
      </c>
      <c r="U40">
        <v>7.80457</v>
      </c>
      <c r="V40">
        <v>62.804569999999998</v>
      </c>
      <c r="W40">
        <v>0.26371254157345447</v>
      </c>
      <c r="X40">
        <v>0</v>
      </c>
      <c r="Y40">
        <v>0.13184987645161073</v>
      </c>
      <c r="Z40">
        <v>0.13184987645161073</v>
      </c>
      <c r="AA40">
        <v>0.78729324985036631</v>
      </c>
      <c r="AB40">
        <v>0.78729324985036631</v>
      </c>
      <c r="AC40">
        <v>0.78717832727469939</v>
      </c>
      <c r="AD40">
        <v>0.78740819483610824</v>
      </c>
      <c r="AE40">
        <v>0.78729324985036631</v>
      </c>
      <c r="AF40">
        <v>0.78729324985036631</v>
      </c>
      <c r="AG40">
        <v>-1.4598956054067802E-4</v>
      </c>
    </row>
    <row r="41" spans="1:33" x14ac:dyDescent="0.25">
      <c r="A41">
        <v>240</v>
      </c>
      <c r="B41">
        <v>42578.412256944444</v>
      </c>
      <c r="C41">
        <v>3.0122100000000001</v>
      </c>
      <c r="D41">
        <v>189.1</v>
      </c>
      <c r="E41">
        <v>188.8</v>
      </c>
      <c r="F41">
        <v>170</v>
      </c>
      <c r="G41">
        <v>23.9</v>
      </c>
      <c r="H41">
        <v>21.8</v>
      </c>
      <c r="I41">
        <v>170</v>
      </c>
      <c r="J41">
        <v>35.783999999999999</v>
      </c>
      <c r="K41">
        <v>507.50900000000001</v>
      </c>
      <c r="L41">
        <v>1.8310500000000001E-3</v>
      </c>
      <c r="M41">
        <v>3.8781599999999998</v>
      </c>
      <c r="N41">
        <v>4.2227199999999998</v>
      </c>
      <c r="O41">
        <v>-9.25488</v>
      </c>
      <c r="P41">
        <v>-1.0159999999998881E-3</v>
      </c>
      <c r="Q41">
        <v>0</v>
      </c>
      <c r="R41">
        <v>9.861731193078878</v>
      </c>
      <c r="S41">
        <v>9.8607151930788781</v>
      </c>
      <c r="T41">
        <v>9.8612231930788781</v>
      </c>
      <c r="U41">
        <v>507.50900000000001</v>
      </c>
      <c r="V41">
        <v>562.50900000000001</v>
      </c>
      <c r="W41">
        <v>0.26371254157345447</v>
      </c>
      <c r="X41">
        <v>0</v>
      </c>
      <c r="Y41">
        <v>0.13184987645161073</v>
      </c>
      <c r="Z41">
        <v>0.13184987645161073</v>
      </c>
      <c r="AA41">
        <v>0.78729324985036631</v>
      </c>
      <c r="AB41">
        <v>0.78729324985036631</v>
      </c>
      <c r="AC41">
        <v>0.78717832727469939</v>
      </c>
      <c r="AD41">
        <v>0.78740819483610824</v>
      </c>
      <c r="AE41">
        <v>0.78729324985036631</v>
      </c>
      <c r="AF41">
        <v>0.78729324985036631</v>
      </c>
      <c r="AG41">
        <v>-1.4598956054067802E-4</v>
      </c>
    </row>
    <row r="42" spans="1:33" x14ac:dyDescent="0.25">
      <c r="A42">
        <v>241</v>
      </c>
      <c r="B42">
        <v>42578.422511574077</v>
      </c>
      <c r="C42">
        <v>3.0122100000000001</v>
      </c>
      <c r="D42">
        <v>202</v>
      </c>
      <c r="E42">
        <v>191.7</v>
      </c>
      <c r="F42">
        <v>169.9</v>
      </c>
      <c r="G42">
        <v>23.9</v>
      </c>
      <c r="H42">
        <v>21.9</v>
      </c>
      <c r="I42">
        <v>170.2</v>
      </c>
      <c r="J42">
        <v>35.783999999999999</v>
      </c>
      <c r="K42">
        <v>507.50900000000001</v>
      </c>
      <c r="L42">
        <v>1.8310500000000001E-3</v>
      </c>
      <c r="M42">
        <v>3.8781599999999998</v>
      </c>
      <c r="N42">
        <v>4.2227199999999998</v>
      </c>
      <c r="O42">
        <v>-10.1777</v>
      </c>
      <c r="P42">
        <v>-1.0159999999998881E-3</v>
      </c>
      <c r="Q42">
        <v>0</v>
      </c>
      <c r="R42">
        <v>9.861731193078878</v>
      </c>
      <c r="S42">
        <v>9.8607151930788781</v>
      </c>
      <c r="T42">
        <v>9.8612231930788781</v>
      </c>
      <c r="U42">
        <v>507.50900000000001</v>
      </c>
      <c r="V42">
        <v>562.50900000000001</v>
      </c>
      <c r="W42">
        <v>0.26371254157345447</v>
      </c>
      <c r="X42">
        <v>0</v>
      </c>
      <c r="Y42">
        <v>0.13184987645161073</v>
      </c>
      <c r="Z42">
        <v>0.13184987645161073</v>
      </c>
      <c r="AA42">
        <v>0.78729324985036631</v>
      </c>
      <c r="AB42">
        <v>0.78729324985036631</v>
      </c>
      <c r="AC42">
        <v>0.78717832727469939</v>
      </c>
      <c r="AD42">
        <v>0.78740819483610824</v>
      </c>
      <c r="AE42">
        <v>0.78729324985036631</v>
      </c>
      <c r="AF42">
        <v>0.78729324985036631</v>
      </c>
      <c r="AG42">
        <v>-1.4598956054067802E-4</v>
      </c>
    </row>
    <row r="43" spans="1:33" x14ac:dyDescent="0.25">
      <c r="A43">
        <v>242</v>
      </c>
      <c r="B43">
        <v>42578.422627314816</v>
      </c>
      <c r="C43">
        <v>3.0122100000000001</v>
      </c>
      <c r="D43">
        <v>205.3</v>
      </c>
      <c r="E43">
        <v>192.2</v>
      </c>
      <c r="F43">
        <v>169.9</v>
      </c>
      <c r="G43">
        <v>23.9</v>
      </c>
      <c r="H43">
        <v>21.9</v>
      </c>
      <c r="I43">
        <v>170.2</v>
      </c>
      <c r="J43">
        <v>35.783999999999999</v>
      </c>
      <c r="K43">
        <v>507.50900000000001</v>
      </c>
      <c r="L43">
        <v>1.8310500000000001E-3</v>
      </c>
      <c r="M43">
        <v>3.8781599999999998</v>
      </c>
      <c r="N43">
        <v>4.2227199999999998</v>
      </c>
      <c r="O43">
        <v>-10.1777</v>
      </c>
      <c r="P43">
        <v>-1.0159999999998881E-3</v>
      </c>
      <c r="Q43">
        <v>0</v>
      </c>
      <c r="R43">
        <v>9.861731193078878</v>
      </c>
      <c r="S43">
        <v>9.8607151930788781</v>
      </c>
      <c r="T43">
        <v>9.8612231930788781</v>
      </c>
      <c r="U43">
        <v>507.50900000000001</v>
      </c>
      <c r="V43">
        <v>562.50900000000001</v>
      </c>
      <c r="W43">
        <v>0.26371254157345447</v>
      </c>
      <c r="X43">
        <v>0</v>
      </c>
      <c r="Y43">
        <v>0.13184987645161073</v>
      </c>
      <c r="Z43">
        <v>0.13184987645161073</v>
      </c>
      <c r="AA43">
        <v>0.78729324985036631</v>
      </c>
      <c r="AB43">
        <v>0.78729324985036631</v>
      </c>
      <c r="AC43">
        <v>0.78717832727469939</v>
      </c>
      <c r="AD43">
        <v>0.78740819483610824</v>
      </c>
      <c r="AE43">
        <v>0.78729324985036631</v>
      </c>
      <c r="AF43">
        <v>0.78729324985036631</v>
      </c>
      <c r="AG43">
        <v>-1.4598956054067802E-4</v>
      </c>
    </row>
    <row r="44" spans="1:33" x14ac:dyDescent="0.25">
      <c r="A44">
        <v>243</v>
      </c>
      <c r="B44">
        <v>42578.422743055555</v>
      </c>
      <c r="C44">
        <v>3.0122100000000001</v>
      </c>
      <c r="D44">
        <v>204.4</v>
      </c>
      <c r="E44">
        <v>191.9</v>
      </c>
      <c r="F44">
        <v>169.9</v>
      </c>
      <c r="G44">
        <v>23.9</v>
      </c>
      <c r="H44">
        <v>21.9</v>
      </c>
      <c r="I44">
        <v>170.1</v>
      </c>
      <c r="J44">
        <v>35.768099999999997</v>
      </c>
      <c r="K44">
        <v>507.50900000000001</v>
      </c>
      <c r="L44">
        <v>1.8310500000000001E-3</v>
      </c>
      <c r="M44">
        <v>3.8781599999999998</v>
      </c>
      <c r="N44">
        <v>4.2227199999999998</v>
      </c>
      <c r="O44">
        <v>-10.1777</v>
      </c>
      <c r="P44">
        <v>-1.0159999999998881E-3</v>
      </c>
      <c r="Q44">
        <v>0</v>
      </c>
      <c r="R44">
        <v>9.861731193078878</v>
      </c>
      <c r="S44">
        <v>9.8607151930788781</v>
      </c>
      <c r="T44">
        <v>9.8612231930788781</v>
      </c>
      <c r="U44">
        <v>507.50900000000001</v>
      </c>
      <c r="V44">
        <v>562.50900000000001</v>
      </c>
      <c r="W44">
        <v>0.26371254157345447</v>
      </c>
      <c r="X44">
        <v>0</v>
      </c>
      <c r="Y44">
        <v>0.13184987645161073</v>
      </c>
      <c r="Z44">
        <v>0.13184987645161073</v>
      </c>
      <c r="AA44">
        <v>0.78729324985036631</v>
      </c>
      <c r="AB44">
        <v>0.78729324985036631</v>
      </c>
      <c r="AC44">
        <v>0.78717832727469939</v>
      </c>
      <c r="AD44">
        <v>0.78740819483610824</v>
      </c>
      <c r="AE44">
        <v>0.78729324985036631</v>
      </c>
      <c r="AF44">
        <v>0.78729324985036631</v>
      </c>
      <c r="AG44">
        <v>-1.4598956054067802E-4</v>
      </c>
    </row>
    <row r="45" spans="1:33" x14ac:dyDescent="0.25">
      <c r="A45">
        <v>244</v>
      </c>
      <c r="B45">
        <v>42578.422858796293</v>
      </c>
      <c r="C45">
        <v>3.0122100000000001</v>
      </c>
      <c r="D45">
        <v>201.4</v>
      </c>
      <c r="E45">
        <v>191.3</v>
      </c>
      <c r="F45">
        <v>169.9</v>
      </c>
      <c r="G45">
        <v>23.9</v>
      </c>
      <c r="H45">
        <v>21.9</v>
      </c>
      <c r="I45">
        <v>170.1</v>
      </c>
      <c r="J45">
        <v>35.768099999999997</v>
      </c>
      <c r="K45">
        <v>507.50900000000001</v>
      </c>
      <c r="L45">
        <v>1.8310500000000001E-3</v>
      </c>
      <c r="M45">
        <v>3.8781599999999998</v>
      </c>
      <c r="N45">
        <v>4.2227199999999998</v>
      </c>
      <c r="O45">
        <v>-9.25488</v>
      </c>
      <c r="P45">
        <v>-1.0159999999998881E-3</v>
      </c>
      <c r="Q45">
        <v>0</v>
      </c>
      <c r="R45">
        <v>9.861731193078878</v>
      </c>
      <c r="S45">
        <v>9.8607151930788781</v>
      </c>
      <c r="T45">
        <v>9.8612231930788781</v>
      </c>
      <c r="U45">
        <v>507.50900000000001</v>
      </c>
      <c r="V45">
        <v>562.50900000000001</v>
      </c>
      <c r="W45">
        <v>0.26371254157345447</v>
      </c>
      <c r="X45">
        <v>0</v>
      </c>
      <c r="Y45">
        <v>0.13184987645161073</v>
      </c>
      <c r="Z45">
        <v>0.13184987645161073</v>
      </c>
      <c r="AA45">
        <v>0.78729324985036631</v>
      </c>
      <c r="AB45">
        <v>0.78729324985036631</v>
      </c>
      <c r="AC45">
        <v>0.78717832727469939</v>
      </c>
      <c r="AD45">
        <v>0.78740819483610824</v>
      </c>
      <c r="AE45">
        <v>0.78729324985036631</v>
      </c>
      <c r="AF45">
        <v>0.78729324985036631</v>
      </c>
      <c r="AG45">
        <v>-1.4598956054067802E-4</v>
      </c>
    </row>
    <row r="46" spans="1:33" x14ac:dyDescent="0.25">
      <c r="A46">
        <v>245</v>
      </c>
      <c r="B46">
        <v>42578.422974537039</v>
      </c>
      <c r="C46">
        <v>3.0122100000000001</v>
      </c>
      <c r="D46">
        <v>197.9</v>
      </c>
      <c r="E46">
        <v>190.7</v>
      </c>
      <c r="F46">
        <v>169.9</v>
      </c>
      <c r="G46">
        <v>23.9</v>
      </c>
      <c r="H46">
        <v>21.9</v>
      </c>
      <c r="I46">
        <v>170.2</v>
      </c>
      <c r="J46">
        <v>35.783999999999999</v>
      </c>
      <c r="K46">
        <v>507.50900000000001</v>
      </c>
      <c r="L46">
        <v>1.8310500000000001E-3</v>
      </c>
      <c r="M46">
        <v>3.8781599999999998</v>
      </c>
      <c r="N46">
        <v>4.2227199999999998</v>
      </c>
      <c r="O46">
        <v>-9.25488</v>
      </c>
      <c r="P46">
        <v>-1.0159999999998881E-3</v>
      </c>
      <c r="Q46">
        <v>0</v>
      </c>
      <c r="R46">
        <v>9.861731193078878</v>
      </c>
      <c r="S46">
        <v>9.8607151930788781</v>
      </c>
      <c r="T46">
        <v>9.8612231930788781</v>
      </c>
      <c r="U46">
        <v>507.50900000000001</v>
      </c>
      <c r="V46">
        <v>562.50900000000001</v>
      </c>
      <c r="W46">
        <v>0.26371254157345447</v>
      </c>
      <c r="X46">
        <v>0</v>
      </c>
      <c r="Y46">
        <v>0.13184987645161073</v>
      </c>
      <c r="Z46">
        <v>0.13184987645161073</v>
      </c>
      <c r="AA46">
        <v>0.78729324985036631</v>
      </c>
      <c r="AB46">
        <v>0.78729324985036631</v>
      </c>
      <c r="AC46">
        <v>0.78717832727469939</v>
      </c>
      <c r="AD46">
        <v>0.78740819483610824</v>
      </c>
      <c r="AE46">
        <v>0.78729324985036631</v>
      </c>
      <c r="AF46">
        <v>0.78729324985036631</v>
      </c>
      <c r="AG46">
        <v>-1.4598956054067802E-4</v>
      </c>
    </row>
    <row r="47" spans="1:33" x14ac:dyDescent="0.25">
      <c r="A47">
        <v>246</v>
      </c>
      <c r="B47">
        <v>42578.423078703701</v>
      </c>
      <c r="C47">
        <v>3.0122100000000001</v>
      </c>
      <c r="D47">
        <v>195.7</v>
      </c>
      <c r="E47">
        <v>190.2</v>
      </c>
      <c r="F47">
        <v>169.9</v>
      </c>
      <c r="G47">
        <v>23.9</v>
      </c>
      <c r="H47">
        <v>21.9</v>
      </c>
      <c r="I47">
        <v>170.2</v>
      </c>
      <c r="J47">
        <v>35.783999999999999</v>
      </c>
      <c r="K47">
        <v>507.50900000000001</v>
      </c>
      <c r="L47">
        <v>1.8310500000000001E-3</v>
      </c>
      <c r="M47">
        <v>3.8781099999999999</v>
      </c>
      <c r="N47">
        <v>4.2227199999999998</v>
      </c>
      <c r="O47">
        <v>-9.25488</v>
      </c>
      <c r="P47">
        <v>-8.8900000000018413E-4</v>
      </c>
      <c r="Q47">
        <v>0</v>
      </c>
      <c r="R47">
        <v>9.8616041930788789</v>
      </c>
      <c r="S47">
        <v>9.8607151930788781</v>
      </c>
      <c r="T47">
        <v>9.8611596930788785</v>
      </c>
      <c r="U47">
        <v>507.50900000000001</v>
      </c>
      <c r="V47">
        <v>562.50900000000001</v>
      </c>
      <c r="W47">
        <v>0.2307456763215896</v>
      </c>
      <c r="X47">
        <v>0</v>
      </c>
      <c r="Y47">
        <v>0.11536794252754135</v>
      </c>
      <c r="Z47">
        <v>0.11536794252754135</v>
      </c>
      <c r="AA47">
        <v>0.78730761674792071</v>
      </c>
      <c r="AB47">
        <v>0.78730761674792071</v>
      </c>
      <c r="AC47">
        <v>0.78720705581797046</v>
      </c>
      <c r="AD47">
        <v>0.78740819483610824</v>
      </c>
      <c r="AE47">
        <v>0.78730761674792071</v>
      </c>
      <c r="AF47">
        <v>0.78730761674792071</v>
      </c>
      <c r="AG47">
        <v>-1.2774125665659348E-4</v>
      </c>
    </row>
    <row r="48" spans="1:33" x14ac:dyDescent="0.25">
      <c r="A48">
        <v>247</v>
      </c>
      <c r="B48">
        <v>42578.423206018517</v>
      </c>
      <c r="C48">
        <v>3.0122100000000001</v>
      </c>
      <c r="D48">
        <v>193.9</v>
      </c>
      <c r="E48">
        <v>189.6</v>
      </c>
      <c r="F48">
        <v>169.9</v>
      </c>
      <c r="G48">
        <v>23.9</v>
      </c>
      <c r="H48">
        <v>21.9</v>
      </c>
      <c r="I48">
        <v>170.2</v>
      </c>
      <c r="J48">
        <v>35.783999999999999</v>
      </c>
      <c r="K48">
        <v>507.50900000000001</v>
      </c>
      <c r="L48">
        <v>1.8310500000000001E-3</v>
      </c>
      <c r="M48">
        <v>3.8781099999999999</v>
      </c>
      <c r="N48">
        <v>4.2227199999999998</v>
      </c>
      <c r="O48">
        <v>-10.1777</v>
      </c>
      <c r="P48">
        <v>-8.8900000000018413E-4</v>
      </c>
      <c r="Q48">
        <v>0</v>
      </c>
      <c r="R48">
        <v>9.8616041930788789</v>
      </c>
      <c r="S48">
        <v>9.8607151930788781</v>
      </c>
      <c r="T48">
        <v>9.8611596930788785</v>
      </c>
      <c r="U48">
        <v>507.50900000000001</v>
      </c>
      <c r="V48">
        <v>562.50900000000001</v>
      </c>
      <c r="W48">
        <v>0.2307456763215896</v>
      </c>
      <c r="X48">
        <v>0</v>
      </c>
      <c r="Y48">
        <v>0.11536794252754135</v>
      </c>
      <c r="Z48">
        <v>0.11536794252754135</v>
      </c>
      <c r="AA48">
        <v>0.78730761674792071</v>
      </c>
      <c r="AB48">
        <v>0.78730761674792071</v>
      </c>
      <c r="AC48">
        <v>0.78720705581797046</v>
      </c>
      <c r="AD48">
        <v>0.78740819483610824</v>
      </c>
      <c r="AE48">
        <v>0.78730761674792071</v>
      </c>
      <c r="AF48">
        <v>0.78730761674792071</v>
      </c>
      <c r="AG48">
        <v>-1.2774125665659348E-4</v>
      </c>
    </row>
    <row r="49" spans="1:33" x14ac:dyDescent="0.25">
      <c r="A49">
        <v>248</v>
      </c>
      <c r="B49">
        <v>42578.423321759263</v>
      </c>
      <c r="C49">
        <v>3.0122100000000001</v>
      </c>
      <c r="D49">
        <v>192.6</v>
      </c>
      <c r="E49">
        <v>189</v>
      </c>
      <c r="F49">
        <v>169.9</v>
      </c>
      <c r="G49">
        <v>23.9</v>
      </c>
      <c r="H49">
        <v>21.9</v>
      </c>
      <c r="I49">
        <v>170.2</v>
      </c>
      <c r="J49">
        <v>35.768099999999997</v>
      </c>
      <c r="K49">
        <v>507.50900000000001</v>
      </c>
      <c r="L49">
        <v>1.8310500000000001E-3</v>
      </c>
      <c r="M49">
        <v>3.87798</v>
      </c>
      <c r="N49">
        <v>4.2227199999999998</v>
      </c>
      <c r="O49">
        <v>-9.25488</v>
      </c>
      <c r="P49">
        <v>-5.5880000000027683E-4</v>
      </c>
      <c r="Q49">
        <v>0</v>
      </c>
      <c r="R49">
        <v>9.8612739930788784</v>
      </c>
      <c r="S49">
        <v>9.8607151930788781</v>
      </c>
      <c r="T49">
        <v>9.8609945930788783</v>
      </c>
      <c r="U49">
        <v>507.50900000000001</v>
      </c>
      <c r="V49">
        <v>562.50900000000001</v>
      </c>
      <c r="W49">
        <v>0.14503556746353752</v>
      </c>
      <c r="X49">
        <v>0</v>
      </c>
      <c r="Y49">
        <v>7.2515849487331252E-2</v>
      </c>
      <c r="Z49">
        <v>7.2515849487331252E-2</v>
      </c>
      <c r="AA49">
        <v>0.78734497232037615</v>
      </c>
      <c r="AB49">
        <v>0.78734497232037615</v>
      </c>
      <c r="AC49">
        <v>0.78728175658443633</v>
      </c>
      <c r="AD49">
        <v>0.78740819483610824</v>
      </c>
      <c r="AE49">
        <v>0.78734497232037615</v>
      </c>
      <c r="AF49">
        <v>0.78734497232037615</v>
      </c>
      <c r="AG49">
        <v>-8.029514349895289E-5</v>
      </c>
    </row>
    <row r="50" spans="1:33" x14ac:dyDescent="0.25">
      <c r="A50">
        <v>249</v>
      </c>
      <c r="B50">
        <v>42578.423437500001</v>
      </c>
      <c r="C50">
        <v>3.0122100000000001</v>
      </c>
      <c r="D50">
        <v>191.5</v>
      </c>
      <c r="E50">
        <v>189</v>
      </c>
      <c r="F50">
        <v>169.9</v>
      </c>
      <c r="G50">
        <v>23.9</v>
      </c>
      <c r="H50">
        <v>21.9</v>
      </c>
      <c r="I50">
        <v>170.2</v>
      </c>
      <c r="J50">
        <v>35.768099999999997</v>
      </c>
      <c r="K50">
        <v>507.50900000000001</v>
      </c>
      <c r="L50">
        <v>1.8310500000000001E-3</v>
      </c>
      <c r="M50">
        <v>3.8781099999999999</v>
      </c>
      <c r="N50">
        <v>4.2227199999999998</v>
      </c>
      <c r="O50">
        <v>-10.1777</v>
      </c>
      <c r="P50">
        <v>-8.8900000000018413E-4</v>
      </c>
      <c r="Q50">
        <v>0</v>
      </c>
      <c r="R50">
        <v>9.8616041930788789</v>
      </c>
      <c r="S50">
        <v>9.8607151930788781</v>
      </c>
      <c r="T50">
        <v>9.8611596930788785</v>
      </c>
      <c r="U50">
        <v>507.50900000000001</v>
      </c>
      <c r="V50">
        <v>562.50900000000001</v>
      </c>
      <c r="W50">
        <v>0.2307456763215896</v>
      </c>
      <c r="X50">
        <v>0</v>
      </c>
      <c r="Y50">
        <v>0.11536794252754135</v>
      </c>
      <c r="Z50">
        <v>0.11536794252754135</v>
      </c>
      <c r="AA50">
        <v>0.78730761674792071</v>
      </c>
      <c r="AB50">
        <v>0.78730761674792071</v>
      </c>
      <c r="AC50">
        <v>0.78720705581797046</v>
      </c>
      <c r="AD50">
        <v>0.78740819483610824</v>
      </c>
      <c r="AE50">
        <v>0.78730761674792071</v>
      </c>
      <c r="AF50">
        <v>0.78730761674792071</v>
      </c>
      <c r="AG50">
        <v>-1.2774125665659348E-4</v>
      </c>
    </row>
    <row r="51" spans="1:33" x14ac:dyDescent="0.25">
      <c r="A51">
        <v>250</v>
      </c>
      <c r="B51">
        <v>42578.42355324074</v>
      </c>
      <c r="C51">
        <v>3.0122100000000001</v>
      </c>
      <c r="D51">
        <v>190.7</v>
      </c>
      <c r="E51">
        <v>188.7</v>
      </c>
      <c r="F51">
        <v>169.9</v>
      </c>
      <c r="G51">
        <v>23.9</v>
      </c>
      <c r="H51">
        <v>21.9</v>
      </c>
      <c r="I51">
        <v>170.3</v>
      </c>
      <c r="J51">
        <v>35.768099999999997</v>
      </c>
      <c r="K51">
        <v>507.50900000000001</v>
      </c>
      <c r="L51">
        <v>1.8310500000000001E-3</v>
      </c>
      <c r="M51">
        <v>3.8780399999999999</v>
      </c>
      <c r="N51">
        <v>4.2227199999999998</v>
      </c>
      <c r="O51">
        <v>-10.1777</v>
      </c>
      <c r="P51">
        <v>-7.1120000000014728E-4</v>
      </c>
      <c r="Q51">
        <v>0</v>
      </c>
      <c r="R51">
        <v>9.8614263930788777</v>
      </c>
      <c r="S51">
        <v>9.8607151930788781</v>
      </c>
      <c r="T51">
        <v>9.861070793078877</v>
      </c>
      <c r="U51">
        <v>507.50900000000001</v>
      </c>
      <c r="V51">
        <v>562.50900000000001</v>
      </c>
      <c r="W51">
        <v>0.18459340782521849</v>
      </c>
      <c r="X51">
        <v>0</v>
      </c>
      <c r="Y51">
        <v>9.2293570733545494E-2</v>
      </c>
      <c r="Z51">
        <v>9.2293570733545494E-2</v>
      </c>
      <c r="AA51">
        <v>0.78732773099278219</v>
      </c>
      <c r="AB51">
        <v>0.78732773099278219</v>
      </c>
      <c r="AC51">
        <v>0.78724727813119688</v>
      </c>
      <c r="AD51">
        <v>0.78740819483610824</v>
      </c>
      <c r="AE51">
        <v>0.78732773099278219</v>
      </c>
      <c r="AF51">
        <v>0.78732773099278219</v>
      </c>
      <c r="AG51">
        <v>-1.0219344345453079E-4</v>
      </c>
    </row>
    <row r="52" spans="1:33" x14ac:dyDescent="0.25">
      <c r="A52">
        <v>251</v>
      </c>
      <c r="B52">
        <v>42578.423668981479</v>
      </c>
      <c r="C52">
        <v>3.0122100000000001</v>
      </c>
      <c r="D52">
        <v>190.1</v>
      </c>
      <c r="E52">
        <v>188.9</v>
      </c>
      <c r="F52">
        <v>169.9</v>
      </c>
      <c r="G52">
        <v>23.9</v>
      </c>
      <c r="H52">
        <v>21.9</v>
      </c>
      <c r="I52">
        <v>170.3</v>
      </c>
      <c r="J52">
        <v>35.768099999999997</v>
      </c>
      <c r="K52">
        <v>507.50900000000001</v>
      </c>
      <c r="L52">
        <v>1.8310500000000001E-3</v>
      </c>
      <c r="M52">
        <v>3.8780399999999999</v>
      </c>
      <c r="N52">
        <v>4.2227199999999998</v>
      </c>
      <c r="O52">
        <v>-10.1777</v>
      </c>
      <c r="P52">
        <v>-7.1120000000014728E-4</v>
      </c>
      <c r="Q52">
        <v>0</v>
      </c>
      <c r="R52">
        <v>9.8614263930788777</v>
      </c>
      <c r="S52">
        <v>9.8607151930788781</v>
      </c>
      <c r="T52">
        <v>9.861070793078877</v>
      </c>
      <c r="U52">
        <v>507.50900000000001</v>
      </c>
      <c r="V52">
        <v>562.50900000000001</v>
      </c>
      <c r="W52">
        <v>0.18459340782521849</v>
      </c>
      <c r="X52">
        <v>0</v>
      </c>
      <c r="Y52">
        <v>9.2293570733545494E-2</v>
      </c>
      <c r="Z52">
        <v>9.2293570733545494E-2</v>
      </c>
      <c r="AA52">
        <v>0.78732773099278219</v>
      </c>
      <c r="AB52">
        <v>0.78732773099278219</v>
      </c>
      <c r="AC52">
        <v>0.78724727813119688</v>
      </c>
      <c r="AD52">
        <v>0.78740819483610824</v>
      </c>
      <c r="AE52">
        <v>0.78732773099278219</v>
      </c>
      <c r="AF52">
        <v>0.78732773099278219</v>
      </c>
      <c r="AG52">
        <v>-1.0219344345453079E-4</v>
      </c>
    </row>
    <row r="53" spans="1:33" x14ac:dyDescent="0.25">
      <c r="A53">
        <v>252</v>
      </c>
      <c r="B53">
        <v>42578.423784722225</v>
      </c>
      <c r="C53">
        <v>3.0122100000000001</v>
      </c>
      <c r="D53">
        <v>189.5</v>
      </c>
      <c r="E53">
        <v>189.4</v>
      </c>
      <c r="F53">
        <v>169.9</v>
      </c>
      <c r="G53">
        <v>23.9</v>
      </c>
      <c r="H53">
        <v>21.9</v>
      </c>
      <c r="I53">
        <v>170.3</v>
      </c>
      <c r="J53">
        <v>35.768099999999997</v>
      </c>
      <c r="K53">
        <v>507.50900000000001</v>
      </c>
      <c r="L53">
        <v>1.8310500000000001E-3</v>
      </c>
      <c r="M53">
        <v>3.8780399999999999</v>
      </c>
      <c r="N53">
        <v>4.2227199999999998</v>
      </c>
      <c r="O53">
        <v>-9.25488</v>
      </c>
      <c r="P53">
        <v>-7.1120000000014728E-4</v>
      </c>
      <c r="Q53">
        <v>0</v>
      </c>
      <c r="R53">
        <v>9.8614263930788777</v>
      </c>
      <c r="S53">
        <v>9.8607151930788781</v>
      </c>
      <c r="T53">
        <v>9.861070793078877</v>
      </c>
      <c r="U53">
        <v>507.50900000000001</v>
      </c>
      <c r="V53">
        <v>562.50900000000001</v>
      </c>
      <c r="W53">
        <v>0.18459340782521849</v>
      </c>
      <c r="X53">
        <v>0</v>
      </c>
      <c r="Y53">
        <v>9.2293570733545494E-2</v>
      </c>
      <c r="Z53">
        <v>9.2293570733545494E-2</v>
      </c>
      <c r="AA53">
        <v>0.78732773099278219</v>
      </c>
      <c r="AB53">
        <v>0.78732773099278219</v>
      </c>
      <c r="AC53">
        <v>0.78724727813119688</v>
      </c>
      <c r="AD53">
        <v>0.78740819483610824</v>
      </c>
      <c r="AE53">
        <v>0.78732773099278219</v>
      </c>
      <c r="AF53">
        <v>0.78732773099278219</v>
      </c>
      <c r="AG53">
        <v>-1.0219344345453079E-4</v>
      </c>
    </row>
    <row r="54" spans="1:33" x14ac:dyDescent="0.25">
      <c r="A54">
        <v>253</v>
      </c>
      <c r="B54">
        <v>42578.423888888887</v>
      </c>
      <c r="C54">
        <v>3.0122100000000001</v>
      </c>
      <c r="D54">
        <v>189.1</v>
      </c>
      <c r="E54">
        <v>190.2</v>
      </c>
      <c r="F54">
        <v>169.9</v>
      </c>
      <c r="G54">
        <v>23.9</v>
      </c>
      <c r="H54">
        <v>21.9</v>
      </c>
      <c r="I54">
        <v>170.3</v>
      </c>
      <c r="J54">
        <v>35.768099999999997</v>
      </c>
      <c r="K54">
        <v>507.50900000000001</v>
      </c>
      <c r="L54">
        <v>1.8310500000000001E-3</v>
      </c>
      <c r="M54">
        <v>3.8780399999999999</v>
      </c>
      <c r="N54">
        <v>4.2227199999999998</v>
      </c>
      <c r="O54">
        <v>-9.25488</v>
      </c>
      <c r="P54">
        <v>-7.1120000000014728E-4</v>
      </c>
      <c r="Q54">
        <v>0</v>
      </c>
      <c r="R54">
        <v>9.8614263930788777</v>
      </c>
      <c r="S54">
        <v>9.8607151930788781</v>
      </c>
      <c r="T54">
        <v>9.861070793078877</v>
      </c>
      <c r="U54">
        <v>507.50900000000001</v>
      </c>
      <c r="V54">
        <v>562.50900000000001</v>
      </c>
      <c r="W54">
        <v>0.18459340782521849</v>
      </c>
      <c r="X54">
        <v>0</v>
      </c>
      <c r="Y54">
        <v>9.2293570733545494E-2</v>
      </c>
      <c r="Z54">
        <v>9.2293570733545494E-2</v>
      </c>
      <c r="AA54">
        <v>0.78732773099278219</v>
      </c>
      <c r="AB54">
        <v>0.78732773099278219</v>
      </c>
      <c r="AC54">
        <v>0.78724727813119688</v>
      </c>
      <c r="AD54">
        <v>0.78740819483610824</v>
      </c>
      <c r="AE54">
        <v>0.78732773099278219</v>
      </c>
      <c r="AF54">
        <v>0.78732773099278219</v>
      </c>
      <c r="AG54">
        <v>-1.0219344345453079E-4</v>
      </c>
    </row>
    <row r="55" spans="1:33" x14ac:dyDescent="0.25">
      <c r="A55">
        <v>254</v>
      </c>
      <c r="B55">
        <v>42578.424016203702</v>
      </c>
      <c r="C55">
        <v>3.0122100000000001</v>
      </c>
      <c r="D55">
        <v>188.5</v>
      </c>
      <c r="E55">
        <v>191</v>
      </c>
      <c r="F55">
        <v>169.9</v>
      </c>
      <c r="G55">
        <v>23.9</v>
      </c>
      <c r="H55">
        <v>21.9</v>
      </c>
      <c r="I55">
        <v>170.3</v>
      </c>
      <c r="J55">
        <v>35.768099999999997</v>
      </c>
      <c r="K55">
        <v>507.50900000000001</v>
      </c>
      <c r="L55">
        <v>1.8310500000000001E-3</v>
      </c>
      <c r="M55">
        <v>3.8780399999999999</v>
      </c>
      <c r="N55">
        <v>4.2227199999999998</v>
      </c>
      <c r="O55">
        <v>-10.1777</v>
      </c>
      <c r="P55">
        <v>-7.1120000000014728E-4</v>
      </c>
      <c r="Q55">
        <v>0</v>
      </c>
      <c r="R55">
        <v>9.8614263930788777</v>
      </c>
      <c r="S55">
        <v>9.8607151930788781</v>
      </c>
      <c r="T55">
        <v>9.861070793078877</v>
      </c>
      <c r="U55">
        <v>507.50900000000001</v>
      </c>
      <c r="V55">
        <v>562.50900000000001</v>
      </c>
      <c r="W55">
        <v>0.18459340782521849</v>
      </c>
      <c r="X55">
        <v>0</v>
      </c>
      <c r="Y55">
        <v>9.2293570733545494E-2</v>
      </c>
      <c r="Z55">
        <v>9.2293570733545494E-2</v>
      </c>
      <c r="AA55">
        <v>0.78732773099278219</v>
      </c>
      <c r="AB55">
        <v>0.78732773099278219</v>
      </c>
      <c r="AC55">
        <v>0.78724727813119688</v>
      </c>
      <c r="AD55">
        <v>0.78740819483610824</v>
      </c>
      <c r="AE55">
        <v>0.78732773099278219</v>
      </c>
      <c r="AF55">
        <v>0.78732773099278219</v>
      </c>
      <c r="AG55">
        <v>-1.0219344345453079E-4</v>
      </c>
    </row>
    <row r="56" spans="1:33" x14ac:dyDescent="0.25">
      <c r="A56">
        <v>255</v>
      </c>
      <c r="B56">
        <v>42578.424131944441</v>
      </c>
      <c r="C56">
        <v>3.0122100000000001</v>
      </c>
      <c r="D56">
        <v>191.4</v>
      </c>
      <c r="E56">
        <v>191.7</v>
      </c>
      <c r="F56">
        <v>169.9</v>
      </c>
      <c r="G56">
        <v>23.9</v>
      </c>
      <c r="H56">
        <v>21.9</v>
      </c>
      <c r="I56">
        <v>170.3</v>
      </c>
      <c r="J56">
        <v>35.768099999999997</v>
      </c>
      <c r="K56">
        <v>507.50900000000001</v>
      </c>
      <c r="L56">
        <v>1.8310500000000001E-3</v>
      </c>
      <c r="M56">
        <v>3.8780399999999999</v>
      </c>
      <c r="N56">
        <v>4.2227199999999998</v>
      </c>
      <c r="O56">
        <v>-9.25488</v>
      </c>
      <c r="P56">
        <v>-7.1120000000014728E-4</v>
      </c>
      <c r="Q56">
        <v>0</v>
      </c>
      <c r="R56">
        <v>9.8614263930788777</v>
      </c>
      <c r="S56">
        <v>9.8607151930788781</v>
      </c>
      <c r="T56">
        <v>9.861070793078877</v>
      </c>
      <c r="U56">
        <v>507.50900000000001</v>
      </c>
      <c r="V56">
        <v>562.50900000000001</v>
      </c>
      <c r="W56">
        <v>0.18459340782521849</v>
      </c>
      <c r="X56">
        <v>0</v>
      </c>
      <c r="Y56">
        <v>9.2293570733545494E-2</v>
      </c>
      <c r="Z56">
        <v>9.2293570733545494E-2</v>
      </c>
      <c r="AA56">
        <v>0.78732773099278219</v>
      </c>
      <c r="AB56">
        <v>0.78732773099278219</v>
      </c>
      <c r="AC56">
        <v>0.78724727813119688</v>
      </c>
      <c r="AD56">
        <v>0.78740819483610824</v>
      </c>
      <c r="AE56">
        <v>0.78732773099278219</v>
      </c>
      <c r="AF56">
        <v>0.78732773099278219</v>
      </c>
      <c r="AG56">
        <v>-1.0219344345453079E-4</v>
      </c>
    </row>
    <row r="57" spans="1:33" x14ac:dyDescent="0.25">
      <c r="A57">
        <v>256</v>
      </c>
      <c r="B57">
        <v>42578.424247685187</v>
      </c>
      <c r="C57">
        <v>2.0827599999999999</v>
      </c>
      <c r="D57">
        <v>196.3</v>
      </c>
      <c r="E57">
        <v>192.2</v>
      </c>
      <c r="F57">
        <v>169.9</v>
      </c>
      <c r="G57">
        <v>23.9</v>
      </c>
      <c r="H57">
        <v>21.9</v>
      </c>
      <c r="I57">
        <v>170.3</v>
      </c>
      <c r="J57">
        <v>35.783999999999999</v>
      </c>
      <c r="K57">
        <v>507.50900000000001</v>
      </c>
      <c r="L57">
        <v>1.8310500000000001E-3</v>
      </c>
      <c r="M57">
        <v>3.8780399999999999</v>
      </c>
      <c r="N57">
        <v>4.2227199999999998</v>
      </c>
      <c r="O57">
        <v>-9.25488</v>
      </c>
      <c r="P57">
        <v>-7.1120000000014728E-4</v>
      </c>
      <c r="Q57">
        <v>0</v>
      </c>
      <c r="R57">
        <v>9.8614263930788777</v>
      </c>
      <c r="S57">
        <v>9.8607151930788781</v>
      </c>
      <c r="T57">
        <v>9.861070793078877</v>
      </c>
      <c r="U57">
        <v>507.50900000000001</v>
      </c>
      <c r="V57">
        <v>562.50900000000001</v>
      </c>
      <c r="W57">
        <v>0.18459340782521849</v>
      </c>
      <c r="X57">
        <v>0</v>
      </c>
      <c r="Y57">
        <v>9.2293570733545494E-2</v>
      </c>
      <c r="Z57">
        <v>9.2293570733545494E-2</v>
      </c>
      <c r="AA57">
        <v>0.78732773099278219</v>
      </c>
      <c r="AB57">
        <v>0.78732773099278219</v>
      </c>
      <c r="AC57">
        <v>0.78724727813119688</v>
      </c>
      <c r="AD57">
        <v>0.78740819483610824</v>
      </c>
      <c r="AE57">
        <v>0.78732773099278219</v>
      </c>
      <c r="AF57">
        <v>0.78732773099278219</v>
      </c>
      <c r="AG57">
        <v>-1.0219344345453079E-4</v>
      </c>
    </row>
    <row r="58" spans="1:33" x14ac:dyDescent="0.25">
      <c r="A58">
        <v>257</v>
      </c>
      <c r="B58">
        <v>42578.424363425926</v>
      </c>
      <c r="C58">
        <v>3.0122100000000001</v>
      </c>
      <c r="D58">
        <v>199.2</v>
      </c>
      <c r="E58">
        <v>191.8</v>
      </c>
      <c r="F58">
        <v>169.9</v>
      </c>
      <c r="G58">
        <v>23.9</v>
      </c>
      <c r="H58">
        <v>21.9</v>
      </c>
      <c r="I58">
        <v>170.2</v>
      </c>
      <c r="J58">
        <v>35.783999999999999</v>
      </c>
      <c r="K58">
        <v>507.50900000000001</v>
      </c>
      <c r="L58">
        <v>1.8310500000000001E-3</v>
      </c>
      <c r="M58">
        <v>3.87798</v>
      </c>
      <c r="N58">
        <v>4.2227199999999998</v>
      </c>
      <c r="O58">
        <v>-10.1777</v>
      </c>
      <c r="P58">
        <v>-5.5880000000027683E-4</v>
      </c>
      <c r="Q58">
        <v>0</v>
      </c>
      <c r="R58">
        <v>9.8612739930788784</v>
      </c>
      <c r="S58">
        <v>9.8607151930788781</v>
      </c>
      <c r="T58">
        <v>9.8609945930788783</v>
      </c>
      <c r="U58">
        <v>507.50900000000001</v>
      </c>
      <c r="V58">
        <v>562.50900000000001</v>
      </c>
      <c r="W58">
        <v>0.14503556746353752</v>
      </c>
      <c r="X58">
        <v>0</v>
      </c>
      <c r="Y58">
        <v>7.2515849487331252E-2</v>
      </c>
      <c r="Z58">
        <v>7.2515849487331252E-2</v>
      </c>
      <c r="AA58">
        <v>0.78734497232037615</v>
      </c>
      <c r="AB58">
        <v>0.78734497232037615</v>
      </c>
      <c r="AC58">
        <v>0.78728175658443633</v>
      </c>
      <c r="AD58">
        <v>0.78740819483610824</v>
      </c>
      <c r="AE58">
        <v>0.78734497232037615</v>
      </c>
      <c r="AF58">
        <v>0.78734497232037615</v>
      </c>
      <c r="AG58">
        <v>-8.029514349895289E-5</v>
      </c>
    </row>
    <row r="59" spans="1:33" x14ac:dyDescent="0.25">
      <c r="A59">
        <v>258</v>
      </c>
      <c r="B59">
        <v>42578.424479166664</v>
      </c>
      <c r="C59">
        <v>3.0122100000000001</v>
      </c>
      <c r="D59">
        <v>202.7</v>
      </c>
      <c r="E59">
        <v>191.3</v>
      </c>
      <c r="F59">
        <v>169.9</v>
      </c>
      <c r="G59">
        <v>23.9</v>
      </c>
      <c r="H59">
        <v>21.9</v>
      </c>
      <c r="I59">
        <v>170.2</v>
      </c>
      <c r="J59">
        <v>35.783999999999999</v>
      </c>
      <c r="K59">
        <v>507.50900000000001</v>
      </c>
      <c r="L59">
        <v>1.8310500000000001E-3</v>
      </c>
      <c r="M59">
        <v>3.8780399999999999</v>
      </c>
      <c r="N59">
        <v>4.2227199999999998</v>
      </c>
      <c r="O59">
        <v>-10.1777</v>
      </c>
      <c r="P59">
        <v>-7.1120000000014728E-4</v>
      </c>
      <c r="Q59">
        <v>0</v>
      </c>
      <c r="R59">
        <v>9.8614263930788777</v>
      </c>
      <c r="S59">
        <v>9.8607151930788781</v>
      </c>
      <c r="T59">
        <v>9.861070793078877</v>
      </c>
      <c r="U59">
        <v>507.50900000000001</v>
      </c>
      <c r="V59">
        <v>562.50900000000001</v>
      </c>
      <c r="W59">
        <v>0.18459340782521849</v>
      </c>
      <c r="X59">
        <v>0</v>
      </c>
      <c r="Y59">
        <v>9.2293570733545494E-2</v>
      </c>
      <c r="Z59">
        <v>9.2293570733545494E-2</v>
      </c>
      <c r="AA59">
        <v>0.78732773099278219</v>
      </c>
      <c r="AB59">
        <v>0.78732773099278219</v>
      </c>
      <c r="AC59">
        <v>0.78724727813119688</v>
      </c>
      <c r="AD59">
        <v>0.78740819483610824</v>
      </c>
      <c r="AE59">
        <v>0.78732773099278219</v>
      </c>
      <c r="AF59">
        <v>0.78732773099278219</v>
      </c>
      <c r="AG59">
        <v>-1.0219344345453079E-4</v>
      </c>
    </row>
    <row r="60" spans="1:33" x14ac:dyDescent="0.25">
      <c r="A60">
        <v>259</v>
      </c>
      <c r="B60">
        <v>42578.42459490741</v>
      </c>
      <c r="C60">
        <v>3.0122100000000001</v>
      </c>
      <c r="D60">
        <v>201.8</v>
      </c>
      <c r="E60">
        <v>190.6</v>
      </c>
      <c r="F60">
        <v>169.9</v>
      </c>
      <c r="G60">
        <v>23.9</v>
      </c>
      <c r="H60">
        <v>21.9</v>
      </c>
      <c r="I60">
        <v>170.2</v>
      </c>
      <c r="J60">
        <v>35.768099999999997</v>
      </c>
      <c r="K60">
        <v>507.50900000000001</v>
      </c>
      <c r="L60">
        <v>1.8310500000000001E-3</v>
      </c>
      <c r="M60">
        <v>3.8780399999999999</v>
      </c>
      <c r="N60">
        <v>4.2227199999999998</v>
      </c>
      <c r="O60">
        <v>-10.1777</v>
      </c>
      <c r="P60">
        <v>-7.1120000000014728E-4</v>
      </c>
      <c r="Q60">
        <v>0</v>
      </c>
      <c r="R60">
        <v>9.8614263930788777</v>
      </c>
      <c r="S60">
        <v>9.8607151930788781</v>
      </c>
      <c r="T60">
        <v>9.861070793078877</v>
      </c>
      <c r="U60">
        <v>507.50900000000001</v>
      </c>
      <c r="V60">
        <v>562.50900000000001</v>
      </c>
      <c r="W60">
        <v>0.18459340782521849</v>
      </c>
      <c r="X60">
        <v>0</v>
      </c>
      <c r="Y60">
        <v>9.2293570733545494E-2</v>
      </c>
      <c r="Z60">
        <v>9.2293570733545494E-2</v>
      </c>
      <c r="AA60">
        <v>0.78732773099278219</v>
      </c>
      <c r="AB60">
        <v>0.78732773099278219</v>
      </c>
      <c r="AC60">
        <v>0.78724727813119688</v>
      </c>
      <c r="AD60">
        <v>0.78740819483610824</v>
      </c>
      <c r="AE60">
        <v>0.78732773099278219</v>
      </c>
      <c r="AF60">
        <v>0.78732773099278219</v>
      </c>
      <c r="AG60">
        <v>-1.0219344345453079E-4</v>
      </c>
    </row>
    <row r="61" spans="1:33" x14ac:dyDescent="0.25">
      <c r="A61">
        <v>260</v>
      </c>
      <c r="B61">
        <v>42578.424710648149</v>
      </c>
      <c r="C61">
        <v>2.0827599999999999</v>
      </c>
      <c r="D61">
        <v>198.7</v>
      </c>
      <c r="E61">
        <v>190.1</v>
      </c>
      <c r="F61">
        <v>169.9</v>
      </c>
      <c r="G61">
        <v>23.9</v>
      </c>
      <c r="H61">
        <v>21.9</v>
      </c>
      <c r="I61">
        <v>170.2</v>
      </c>
      <c r="J61">
        <v>35.783999999999999</v>
      </c>
      <c r="K61">
        <v>507.50900000000001</v>
      </c>
      <c r="L61">
        <v>1.8310500000000001E-3</v>
      </c>
      <c r="M61">
        <v>3.8780399999999999</v>
      </c>
      <c r="N61">
        <v>4.2227199999999998</v>
      </c>
      <c r="O61">
        <v>-10.1777</v>
      </c>
      <c r="P61">
        <v>-7.1120000000014728E-4</v>
      </c>
      <c r="Q61">
        <v>0</v>
      </c>
      <c r="R61">
        <v>9.8614263930788777</v>
      </c>
      <c r="S61">
        <v>9.8607151930788781</v>
      </c>
      <c r="T61">
        <v>9.861070793078877</v>
      </c>
      <c r="U61">
        <v>507.50900000000001</v>
      </c>
      <c r="V61">
        <v>562.50900000000001</v>
      </c>
      <c r="W61">
        <v>0.18459340782521849</v>
      </c>
      <c r="X61">
        <v>0</v>
      </c>
      <c r="Y61">
        <v>9.2293570733545494E-2</v>
      </c>
      <c r="Z61">
        <v>9.2293570733545494E-2</v>
      </c>
      <c r="AA61">
        <v>0.78732773099278219</v>
      </c>
      <c r="AB61">
        <v>0.78732773099278219</v>
      </c>
      <c r="AC61">
        <v>0.78724727813119688</v>
      </c>
      <c r="AD61">
        <v>0.78740819483610824</v>
      </c>
      <c r="AE61">
        <v>0.78732773099278219</v>
      </c>
      <c r="AF61">
        <v>0.78732773099278219</v>
      </c>
      <c r="AG61">
        <v>-1.0219344345453079E-4</v>
      </c>
    </row>
    <row r="62" spans="1:33" x14ac:dyDescent="0.25">
      <c r="A62">
        <v>261</v>
      </c>
      <c r="B62">
        <v>42578.424826388888</v>
      </c>
      <c r="C62">
        <v>3.0122100000000001</v>
      </c>
      <c r="D62">
        <v>196.2</v>
      </c>
      <c r="E62">
        <v>189.5</v>
      </c>
      <c r="F62">
        <v>169.9</v>
      </c>
      <c r="G62">
        <v>23.9</v>
      </c>
      <c r="H62">
        <v>21.9</v>
      </c>
      <c r="I62">
        <v>170.2</v>
      </c>
      <c r="J62">
        <v>35.768099999999997</v>
      </c>
      <c r="K62">
        <v>507.50900000000001</v>
      </c>
      <c r="L62">
        <v>1.8310500000000001E-3</v>
      </c>
      <c r="M62">
        <v>3.8780399999999999</v>
      </c>
      <c r="N62">
        <v>4.2227199999999998</v>
      </c>
      <c r="O62">
        <v>-9.25488</v>
      </c>
      <c r="P62">
        <v>-7.1120000000014728E-4</v>
      </c>
      <c r="Q62">
        <v>0</v>
      </c>
      <c r="R62">
        <v>9.8614263930788777</v>
      </c>
      <c r="S62">
        <v>9.8607151930788781</v>
      </c>
      <c r="T62">
        <v>9.861070793078877</v>
      </c>
      <c r="U62">
        <v>507.50900000000001</v>
      </c>
      <c r="V62">
        <v>562.50900000000001</v>
      </c>
      <c r="W62">
        <v>0.18459340782521849</v>
      </c>
      <c r="X62">
        <v>0</v>
      </c>
      <c r="Y62">
        <v>9.2293570733545494E-2</v>
      </c>
      <c r="Z62">
        <v>9.2293570733545494E-2</v>
      </c>
      <c r="AA62">
        <v>0.78732773099278219</v>
      </c>
      <c r="AB62">
        <v>0.78732773099278219</v>
      </c>
      <c r="AC62">
        <v>0.78724727813119688</v>
      </c>
      <c r="AD62">
        <v>0.78740819483610824</v>
      </c>
      <c r="AE62">
        <v>0.78732773099278219</v>
      </c>
      <c r="AF62">
        <v>0.78732773099278219</v>
      </c>
      <c r="AG62">
        <v>-1.0219344345453079E-4</v>
      </c>
    </row>
    <row r="63" spans="1:33" x14ac:dyDescent="0.25">
      <c r="A63">
        <v>262</v>
      </c>
      <c r="B63">
        <v>42578.424942129626</v>
      </c>
      <c r="C63">
        <v>2.0827599999999999</v>
      </c>
      <c r="D63">
        <v>194.4</v>
      </c>
      <c r="E63">
        <v>189</v>
      </c>
      <c r="F63">
        <v>169.9</v>
      </c>
      <c r="G63">
        <v>23.9</v>
      </c>
      <c r="H63">
        <v>21.9</v>
      </c>
      <c r="I63">
        <v>170.3</v>
      </c>
      <c r="J63">
        <v>35.768099999999997</v>
      </c>
      <c r="K63">
        <v>507.50900000000001</v>
      </c>
      <c r="L63">
        <v>1.8310500000000001E-3</v>
      </c>
      <c r="M63">
        <v>3.8780399999999999</v>
      </c>
      <c r="N63">
        <v>4.2227199999999998</v>
      </c>
      <c r="O63">
        <v>-10.1777</v>
      </c>
      <c r="P63">
        <v>-7.1120000000014728E-4</v>
      </c>
      <c r="Q63">
        <v>0</v>
      </c>
      <c r="R63">
        <v>9.8614263930788777</v>
      </c>
      <c r="S63">
        <v>9.8607151930788781</v>
      </c>
      <c r="T63">
        <v>9.861070793078877</v>
      </c>
      <c r="U63">
        <v>507.50900000000001</v>
      </c>
      <c r="V63">
        <v>562.50900000000001</v>
      </c>
      <c r="W63">
        <v>0.18459340782521849</v>
      </c>
      <c r="X63">
        <v>0</v>
      </c>
      <c r="Y63">
        <v>9.2293570733545494E-2</v>
      </c>
      <c r="Z63">
        <v>9.2293570733545494E-2</v>
      </c>
      <c r="AA63">
        <v>0.78732773099278219</v>
      </c>
      <c r="AB63">
        <v>0.78732773099278219</v>
      </c>
      <c r="AC63">
        <v>0.78724727813119688</v>
      </c>
      <c r="AD63">
        <v>0.78740819483610824</v>
      </c>
      <c r="AE63">
        <v>0.78732773099278219</v>
      </c>
      <c r="AF63">
        <v>0.78732773099278219</v>
      </c>
      <c r="AG63">
        <v>-1.0219344345453079E-4</v>
      </c>
    </row>
    <row r="64" spans="1:33" x14ac:dyDescent="0.25">
      <c r="A64">
        <v>263</v>
      </c>
      <c r="B64">
        <v>42578.425057870372</v>
      </c>
      <c r="C64">
        <v>3.0122100000000001</v>
      </c>
      <c r="D64">
        <v>192.9</v>
      </c>
      <c r="E64">
        <v>188.8</v>
      </c>
      <c r="F64">
        <v>169.9</v>
      </c>
      <c r="G64">
        <v>23.9</v>
      </c>
      <c r="H64">
        <v>21.9</v>
      </c>
      <c r="I64">
        <v>170.3</v>
      </c>
      <c r="J64">
        <v>35.783999999999999</v>
      </c>
      <c r="K64">
        <v>507.50900000000001</v>
      </c>
      <c r="L64">
        <v>1.8310500000000001E-3</v>
      </c>
      <c r="M64">
        <v>3.8780399999999999</v>
      </c>
      <c r="N64">
        <v>4.2227199999999998</v>
      </c>
      <c r="O64">
        <v>-10.1777</v>
      </c>
      <c r="P64">
        <v>-7.1120000000014728E-4</v>
      </c>
      <c r="Q64">
        <v>0</v>
      </c>
      <c r="R64">
        <v>9.8614263930788777</v>
      </c>
      <c r="S64">
        <v>9.8607151930788781</v>
      </c>
      <c r="T64">
        <v>9.861070793078877</v>
      </c>
      <c r="U64">
        <v>507.50900000000001</v>
      </c>
      <c r="V64">
        <v>562.50900000000001</v>
      </c>
      <c r="W64">
        <v>0.18459340782521849</v>
      </c>
      <c r="X64">
        <v>0</v>
      </c>
      <c r="Y64">
        <v>9.2293570733545494E-2</v>
      </c>
      <c r="Z64">
        <v>9.2293570733545494E-2</v>
      </c>
      <c r="AA64">
        <v>0.78732773099278219</v>
      </c>
      <c r="AB64">
        <v>0.78732773099278219</v>
      </c>
      <c r="AC64">
        <v>0.78724727813119688</v>
      </c>
      <c r="AD64">
        <v>0.78740819483610824</v>
      </c>
      <c r="AE64">
        <v>0.78732773099278219</v>
      </c>
      <c r="AF64">
        <v>0.78732773099278219</v>
      </c>
      <c r="AG64">
        <v>-1.0219344345453079E-4</v>
      </c>
    </row>
    <row r="65" spans="1:33" x14ac:dyDescent="0.25">
      <c r="A65">
        <v>264</v>
      </c>
      <c r="B65">
        <v>42578.425173611111</v>
      </c>
      <c r="C65">
        <v>3.0122100000000001</v>
      </c>
      <c r="D65">
        <v>191.6</v>
      </c>
      <c r="E65">
        <v>188.8</v>
      </c>
      <c r="F65">
        <v>169.9</v>
      </c>
      <c r="G65">
        <v>23.9</v>
      </c>
      <c r="H65">
        <v>21.9</v>
      </c>
      <c r="I65">
        <v>170.3</v>
      </c>
      <c r="J65">
        <v>35.768099999999997</v>
      </c>
      <c r="K65">
        <v>507.50900000000001</v>
      </c>
      <c r="L65">
        <v>1.8310500000000001E-3</v>
      </c>
      <c r="M65">
        <v>3.87798</v>
      </c>
      <c r="N65">
        <v>4.2227199999999998</v>
      </c>
      <c r="O65">
        <v>-9.25488</v>
      </c>
      <c r="P65">
        <v>-5.5880000000027683E-4</v>
      </c>
      <c r="Q65">
        <v>0</v>
      </c>
      <c r="R65">
        <v>9.8612739930788784</v>
      </c>
      <c r="S65">
        <v>9.8607151930788781</v>
      </c>
      <c r="T65">
        <v>9.8609945930788783</v>
      </c>
      <c r="U65">
        <v>507.50900000000001</v>
      </c>
      <c r="V65">
        <v>562.50900000000001</v>
      </c>
      <c r="W65">
        <v>0.14503556746353752</v>
      </c>
      <c r="X65">
        <v>0</v>
      </c>
      <c r="Y65">
        <v>7.2515849487331252E-2</v>
      </c>
      <c r="Z65">
        <v>7.2515849487331252E-2</v>
      </c>
      <c r="AA65">
        <v>0.78734497232037615</v>
      </c>
      <c r="AB65">
        <v>0.78734497232037615</v>
      </c>
      <c r="AC65">
        <v>0.78728175658443633</v>
      </c>
      <c r="AD65">
        <v>0.78740819483610824</v>
      </c>
      <c r="AE65">
        <v>0.78734497232037615</v>
      </c>
      <c r="AF65">
        <v>0.78734497232037615</v>
      </c>
      <c r="AG65">
        <v>-8.029514349895289E-5</v>
      </c>
    </row>
    <row r="66" spans="1:33" x14ac:dyDescent="0.25">
      <c r="A66">
        <v>265</v>
      </c>
      <c r="B66">
        <v>42578.42528935185</v>
      </c>
      <c r="C66">
        <v>3.0122100000000001</v>
      </c>
      <c r="D66">
        <v>190.8</v>
      </c>
      <c r="E66">
        <v>188.9</v>
      </c>
      <c r="F66">
        <v>169.9</v>
      </c>
      <c r="G66">
        <v>23.9</v>
      </c>
      <c r="H66">
        <v>21.9</v>
      </c>
      <c r="I66">
        <v>170.3</v>
      </c>
      <c r="J66">
        <v>35.783999999999999</v>
      </c>
      <c r="K66">
        <v>507.50900000000001</v>
      </c>
      <c r="L66">
        <v>1.8310500000000001E-3</v>
      </c>
      <c r="M66">
        <v>3.87798</v>
      </c>
      <c r="N66">
        <v>4.2227199999999998</v>
      </c>
      <c r="O66">
        <v>-10.1777</v>
      </c>
      <c r="P66">
        <v>-5.5880000000027683E-4</v>
      </c>
      <c r="Q66">
        <v>0</v>
      </c>
      <c r="R66">
        <v>9.8612739930788784</v>
      </c>
      <c r="S66">
        <v>9.8607151930788781</v>
      </c>
      <c r="T66">
        <v>9.8609945930788783</v>
      </c>
      <c r="U66">
        <v>507.50900000000001</v>
      </c>
      <c r="V66">
        <v>562.50900000000001</v>
      </c>
      <c r="W66">
        <v>0.14503556746353752</v>
      </c>
      <c r="X66">
        <v>0</v>
      </c>
      <c r="Y66">
        <v>7.2515849487331252E-2</v>
      </c>
      <c r="Z66">
        <v>7.2515849487331252E-2</v>
      </c>
      <c r="AA66">
        <v>0.78734497232037615</v>
      </c>
      <c r="AB66">
        <v>0.78734497232037615</v>
      </c>
      <c r="AC66">
        <v>0.78728175658443633</v>
      </c>
      <c r="AD66">
        <v>0.78740819483610824</v>
      </c>
      <c r="AE66">
        <v>0.78734497232037615</v>
      </c>
      <c r="AF66">
        <v>0.78734497232037615</v>
      </c>
      <c r="AG66">
        <v>-8.029514349895289E-5</v>
      </c>
    </row>
    <row r="67" spans="1:33" x14ac:dyDescent="0.25">
      <c r="A67">
        <v>266</v>
      </c>
      <c r="B67">
        <v>42578.425405092596</v>
      </c>
      <c r="C67">
        <v>3.0122100000000001</v>
      </c>
      <c r="D67">
        <v>190.1</v>
      </c>
      <c r="E67">
        <v>189.5</v>
      </c>
      <c r="F67">
        <v>169.9</v>
      </c>
      <c r="G67">
        <v>23.9</v>
      </c>
      <c r="H67">
        <v>21.9</v>
      </c>
      <c r="I67">
        <v>170.3</v>
      </c>
      <c r="J67">
        <v>35.783999999999999</v>
      </c>
      <c r="K67">
        <v>507.50900000000001</v>
      </c>
      <c r="L67">
        <v>1.8310500000000001E-3</v>
      </c>
      <c r="M67">
        <v>3.87798</v>
      </c>
      <c r="N67">
        <v>4.2227199999999998</v>
      </c>
      <c r="O67">
        <v>-9.25488</v>
      </c>
      <c r="P67">
        <v>-5.5880000000027683E-4</v>
      </c>
      <c r="Q67">
        <v>0</v>
      </c>
      <c r="R67">
        <v>9.8612739930788784</v>
      </c>
      <c r="S67">
        <v>9.8607151930788781</v>
      </c>
      <c r="T67">
        <v>9.8609945930788783</v>
      </c>
      <c r="U67">
        <v>507.50900000000001</v>
      </c>
      <c r="V67">
        <v>562.50900000000001</v>
      </c>
      <c r="W67">
        <v>0.14503556746353752</v>
      </c>
      <c r="X67">
        <v>0</v>
      </c>
      <c r="Y67">
        <v>7.2515849487331252E-2</v>
      </c>
      <c r="Z67">
        <v>7.2515849487331252E-2</v>
      </c>
      <c r="AA67">
        <v>0.78734497232037615</v>
      </c>
      <c r="AB67">
        <v>0.78734497232037615</v>
      </c>
      <c r="AC67">
        <v>0.78728175658443633</v>
      </c>
      <c r="AD67">
        <v>0.78740819483610824</v>
      </c>
      <c r="AE67">
        <v>0.78734497232037615</v>
      </c>
      <c r="AF67">
        <v>0.78734497232037615</v>
      </c>
      <c r="AG67">
        <v>-8.029514349895289E-5</v>
      </c>
    </row>
    <row r="68" spans="1:33" x14ac:dyDescent="0.25">
      <c r="A68">
        <v>267</v>
      </c>
      <c r="B68">
        <v>42578.425520833334</v>
      </c>
      <c r="C68">
        <v>3.0122100000000001</v>
      </c>
      <c r="D68">
        <v>189.5</v>
      </c>
      <c r="E68">
        <v>190.2</v>
      </c>
      <c r="F68">
        <v>169.9</v>
      </c>
      <c r="G68">
        <v>23.9</v>
      </c>
      <c r="H68">
        <v>21.9</v>
      </c>
      <c r="I68">
        <v>170.3</v>
      </c>
      <c r="J68">
        <v>35.783999999999999</v>
      </c>
      <c r="K68">
        <v>507.50900000000001</v>
      </c>
      <c r="L68">
        <v>1.8310500000000001E-3</v>
      </c>
      <c r="M68">
        <v>3.87798</v>
      </c>
      <c r="N68">
        <v>4.2227199999999998</v>
      </c>
      <c r="O68">
        <v>-10.1777</v>
      </c>
      <c r="P68">
        <v>-5.5880000000027683E-4</v>
      </c>
      <c r="Q68">
        <v>0</v>
      </c>
      <c r="R68">
        <v>9.8612739930788784</v>
      </c>
      <c r="S68">
        <v>9.8607151930788781</v>
      </c>
      <c r="T68">
        <v>9.8609945930788783</v>
      </c>
      <c r="U68">
        <v>507.50900000000001</v>
      </c>
      <c r="V68">
        <v>562.50900000000001</v>
      </c>
      <c r="W68">
        <v>0.14503556746353752</v>
      </c>
      <c r="X68">
        <v>0</v>
      </c>
      <c r="Y68">
        <v>7.2515849487331252E-2</v>
      </c>
      <c r="Z68">
        <v>7.2515849487331252E-2</v>
      </c>
      <c r="AA68">
        <v>0.78734497232037615</v>
      </c>
      <c r="AB68">
        <v>0.78734497232037615</v>
      </c>
      <c r="AC68">
        <v>0.78728175658443633</v>
      </c>
      <c r="AD68">
        <v>0.78740819483610824</v>
      </c>
      <c r="AE68">
        <v>0.78734497232037615</v>
      </c>
      <c r="AF68">
        <v>0.78734497232037615</v>
      </c>
      <c r="AG68">
        <v>-8.029514349895289E-5</v>
      </c>
    </row>
    <row r="69" spans="1:33" x14ac:dyDescent="0.25">
      <c r="A69">
        <v>268</v>
      </c>
      <c r="B69">
        <v>42578.42564814815</v>
      </c>
      <c r="C69">
        <v>3.0122100000000001</v>
      </c>
      <c r="D69">
        <v>189.1</v>
      </c>
      <c r="E69">
        <v>191.1</v>
      </c>
      <c r="F69">
        <v>169.9</v>
      </c>
      <c r="G69">
        <v>23.9</v>
      </c>
      <c r="H69">
        <v>21.9</v>
      </c>
      <c r="I69">
        <v>170.3</v>
      </c>
      <c r="J69">
        <v>35.768099999999997</v>
      </c>
      <c r="K69">
        <v>507.50900000000001</v>
      </c>
      <c r="L69">
        <v>1.8310500000000001E-3</v>
      </c>
      <c r="M69">
        <v>3.87798</v>
      </c>
      <c r="N69">
        <v>4.2227199999999998</v>
      </c>
      <c r="O69">
        <v>-10.1777</v>
      </c>
      <c r="P69">
        <v>-5.5880000000027683E-4</v>
      </c>
      <c r="Q69">
        <v>0</v>
      </c>
      <c r="R69">
        <v>9.8612739930788784</v>
      </c>
      <c r="S69">
        <v>9.8607151930788781</v>
      </c>
      <c r="T69">
        <v>9.8609945930788783</v>
      </c>
      <c r="U69">
        <v>507.50900000000001</v>
      </c>
      <c r="V69">
        <v>562.50900000000001</v>
      </c>
      <c r="W69">
        <v>0.14503556746353752</v>
      </c>
      <c r="X69">
        <v>0</v>
      </c>
      <c r="Y69">
        <v>7.2515849487331252E-2</v>
      </c>
      <c r="Z69">
        <v>7.2515849487331252E-2</v>
      </c>
      <c r="AA69">
        <v>0.78734497232037615</v>
      </c>
      <c r="AB69">
        <v>0.78734497232037615</v>
      </c>
      <c r="AC69">
        <v>0.78728175658443633</v>
      </c>
      <c r="AD69">
        <v>0.78740819483610824</v>
      </c>
      <c r="AE69">
        <v>0.78734497232037615</v>
      </c>
      <c r="AF69">
        <v>0.78734497232037615</v>
      </c>
      <c r="AG69">
        <v>-8.029514349895289E-5</v>
      </c>
    </row>
    <row r="70" spans="1:33" x14ac:dyDescent="0.25">
      <c r="A70">
        <v>269</v>
      </c>
      <c r="B70">
        <v>42578.425752314812</v>
      </c>
      <c r="C70">
        <v>3.0122100000000001</v>
      </c>
      <c r="D70">
        <v>191.8</v>
      </c>
      <c r="E70">
        <v>191.8</v>
      </c>
      <c r="F70">
        <v>169.9</v>
      </c>
      <c r="G70">
        <v>23.9</v>
      </c>
      <c r="H70">
        <v>21.9</v>
      </c>
      <c r="I70">
        <v>170.3</v>
      </c>
      <c r="J70">
        <v>35.783999999999999</v>
      </c>
      <c r="K70">
        <v>507.50900000000001</v>
      </c>
      <c r="L70">
        <v>1.8310500000000001E-3</v>
      </c>
      <c r="M70">
        <v>3.8779300000000001</v>
      </c>
      <c r="N70">
        <v>4.2227199999999998</v>
      </c>
      <c r="O70">
        <v>-10.1777</v>
      </c>
      <c r="P70">
        <v>-4.3180000000057282E-4</v>
      </c>
      <c r="Q70">
        <v>0</v>
      </c>
      <c r="R70">
        <v>9.8611469930788793</v>
      </c>
      <c r="S70">
        <v>9.8607151930788781</v>
      </c>
      <c r="T70">
        <v>9.8609310930788787</v>
      </c>
      <c r="U70">
        <v>507.50900000000001</v>
      </c>
      <c r="V70">
        <v>562.50900000000001</v>
      </c>
      <c r="W70">
        <v>0.11207157972160076</v>
      </c>
      <c r="X70">
        <v>0</v>
      </c>
      <c r="Y70">
        <v>5.6034634916045434E-2</v>
      </c>
      <c r="Z70">
        <v>5.6034634916045434E-2</v>
      </c>
      <c r="AA70">
        <v>0.7873593404785858</v>
      </c>
      <c r="AB70">
        <v>0.7873593404785858</v>
      </c>
      <c r="AC70">
        <v>0.7873104901694512</v>
      </c>
      <c r="AD70">
        <v>0.78740819483610824</v>
      </c>
      <c r="AE70">
        <v>0.7873593404785858</v>
      </c>
      <c r="AF70">
        <v>0.7873593404785858</v>
      </c>
      <c r="AG70">
        <v>-6.204643725835845E-5</v>
      </c>
    </row>
    <row r="71" spans="1:33" x14ac:dyDescent="0.25">
      <c r="A71">
        <v>270</v>
      </c>
      <c r="B71">
        <v>42578.425868055558</v>
      </c>
      <c r="C71">
        <v>3.0122100000000001</v>
      </c>
      <c r="D71">
        <v>192.3</v>
      </c>
      <c r="E71">
        <v>192.2</v>
      </c>
      <c r="F71">
        <v>169.9</v>
      </c>
      <c r="G71">
        <v>23.9</v>
      </c>
      <c r="H71">
        <v>21.9</v>
      </c>
      <c r="I71">
        <v>170.3</v>
      </c>
      <c r="J71">
        <v>35.783999999999999</v>
      </c>
      <c r="K71">
        <v>507.50900000000001</v>
      </c>
      <c r="L71">
        <v>1.8310500000000001E-3</v>
      </c>
      <c r="M71">
        <v>3.8780399999999999</v>
      </c>
      <c r="N71">
        <v>4.2227199999999998</v>
      </c>
      <c r="O71">
        <v>-10.1777</v>
      </c>
      <c r="P71">
        <v>-7.1120000000014728E-4</v>
      </c>
      <c r="Q71">
        <v>0</v>
      </c>
      <c r="R71">
        <v>9.8614263930788777</v>
      </c>
      <c r="S71">
        <v>9.8607151930788781</v>
      </c>
      <c r="T71">
        <v>9.861070793078877</v>
      </c>
      <c r="U71">
        <v>507.50900000000001</v>
      </c>
      <c r="V71">
        <v>562.50900000000001</v>
      </c>
      <c r="W71">
        <v>0.18459340782521849</v>
      </c>
      <c r="X71">
        <v>0</v>
      </c>
      <c r="Y71">
        <v>9.2293570733545494E-2</v>
      </c>
      <c r="Z71">
        <v>9.2293570733545494E-2</v>
      </c>
      <c r="AA71">
        <v>0.78732773099278219</v>
      </c>
      <c r="AB71">
        <v>0.78732773099278219</v>
      </c>
      <c r="AC71">
        <v>0.78724727813119688</v>
      </c>
      <c r="AD71">
        <v>0.78740819483610824</v>
      </c>
      <c r="AE71">
        <v>0.78732773099278219</v>
      </c>
      <c r="AF71">
        <v>0.78732773099278219</v>
      </c>
      <c r="AG71">
        <v>-1.0219344345453079E-4</v>
      </c>
    </row>
    <row r="72" spans="1:33" x14ac:dyDescent="0.25">
      <c r="A72">
        <v>271</v>
      </c>
      <c r="B72">
        <v>42578.425983796296</v>
      </c>
      <c r="C72">
        <v>3.0122100000000001</v>
      </c>
      <c r="D72">
        <v>194.1</v>
      </c>
      <c r="E72">
        <v>191.8</v>
      </c>
      <c r="F72">
        <v>169.9</v>
      </c>
      <c r="G72">
        <v>23.9</v>
      </c>
      <c r="H72">
        <v>21.9</v>
      </c>
      <c r="I72">
        <v>170.3</v>
      </c>
      <c r="J72">
        <v>35.783999999999999</v>
      </c>
      <c r="K72">
        <v>507.50900000000001</v>
      </c>
      <c r="L72">
        <v>1.8310500000000001E-3</v>
      </c>
      <c r="M72">
        <v>3.8781099999999999</v>
      </c>
      <c r="N72">
        <v>4.2227199999999998</v>
      </c>
      <c r="O72">
        <v>-9.25488</v>
      </c>
      <c r="P72">
        <v>-8.8900000000018413E-4</v>
      </c>
      <c r="Q72">
        <v>0</v>
      </c>
      <c r="R72">
        <v>9.8616041930788789</v>
      </c>
      <c r="S72">
        <v>9.8607151930788781</v>
      </c>
      <c r="T72">
        <v>9.8611596930788785</v>
      </c>
      <c r="U72">
        <v>507.50900000000001</v>
      </c>
      <c r="V72">
        <v>562.50900000000001</v>
      </c>
      <c r="W72">
        <v>0.2307456763215896</v>
      </c>
      <c r="X72">
        <v>0</v>
      </c>
      <c r="Y72">
        <v>0.11536794252754135</v>
      </c>
      <c r="Z72">
        <v>0.11536794252754135</v>
      </c>
      <c r="AA72">
        <v>0.78730761674792071</v>
      </c>
      <c r="AB72">
        <v>0.78730761674792071</v>
      </c>
      <c r="AC72">
        <v>0.78720705581797046</v>
      </c>
      <c r="AD72">
        <v>0.78740819483610824</v>
      </c>
      <c r="AE72">
        <v>0.78730761674792071</v>
      </c>
      <c r="AF72">
        <v>0.78730761674792071</v>
      </c>
      <c r="AG72">
        <v>-1.2774125665659348E-4</v>
      </c>
    </row>
    <row r="73" spans="1:33" x14ac:dyDescent="0.25">
      <c r="A73">
        <v>272</v>
      </c>
      <c r="B73">
        <v>42578.426099537035</v>
      </c>
      <c r="C73">
        <v>3.0122100000000001</v>
      </c>
      <c r="D73">
        <v>197</v>
      </c>
      <c r="E73">
        <v>191.2</v>
      </c>
      <c r="F73">
        <v>169.9</v>
      </c>
      <c r="G73">
        <v>23.9</v>
      </c>
      <c r="H73">
        <v>21.9</v>
      </c>
      <c r="I73">
        <v>170.3</v>
      </c>
      <c r="J73">
        <v>35.768099999999997</v>
      </c>
      <c r="K73">
        <v>507.50900000000001</v>
      </c>
      <c r="L73">
        <v>1.8310500000000001E-3</v>
      </c>
      <c r="M73">
        <v>3.8780399999999999</v>
      </c>
      <c r="N73">
        <v>4.2227199999999998</v>
      </c>
      <c r="O73">
        <v>-10.1777</v>
      </c>
      <c r="P73">
        <v>-7.1120000000014728E-4</v>
      </c>
      <c r="Q73">
        <v>0</v>
      </c>
      <c r="R73">
        <v>9.8614263930788777</v>
      </c>
      <c r="S73">
        <v>9.8607151930788781</v>
      </c>
      <c r="T73">
        <v>9.861070793078877</v>
      </c>
      <c r="U73">
        <v>507.50900000000001</v>
      </c>
      <c r="V73">
        <v>562.50900000000001</v>
      </c>
      <c r="W73">
        <v>0.18459340782521849</v>
      </c>
      <c r="X73">
        <v>0</v>
      </c>
      <c r="Y73">
        <v>9.2293570733545494E-2</v>
      </c>
      <c r="Z73">
        <v>9.2293570733545494E-2</v>
      </c>
      <c r="AA73">
        <v>0.78732773099278219</v>
      </c>
      <c r="AB73">
        <v>0.78732773099278219</v>
      </c>
      <c r="AC73">
        <v>0.78724727813119688</v>
      </c>
      <c r="AD73">
        <v>0.78740819483610824</v>
      </c>
      <c r="AE73">
        <v>0.78732773099278219</v>
      </c>
      <c r="AF73">
        <v>0.78732773099278219</v>
      </c>
      <c r="AG73">
        <v>-1.0219344345453079E-4</v>
      </c>
    </row>
    <row r="74" spans="1:33" x14ac:dyDescent="0.25">
      <c r="A74">
        <v>273</v>
      </c>
      <c r="B74">
        <v>42578.426215277781</v>
      </c>
      <c r="C74">
        <v>3.0122100000000001</v>
      </c>
      <c r="D74">
        <v>195.2</v>
      </c>
      <c r="E74">
        <v>190.7</v>
      </c>
      <c r="F74">
        <v>169.9</v>
      </c>
      <c r="G74">
        <v>23.9</v>
      </c>
      <c r="H74">
        <v>21.9</v>
      </c>
      <c r="I74">
        <v>170.2</v>
      </c>
      <c r="J74">
        <v>35.783999999999999</v>
      </c>
      <c r="K74">
        <v>507.50900000000001</v>
      </c>
      <c r="L74">
        <v>1.8310500000000001E-3</v>
      </c>
      <c r="M74">
        <v>3.87798</v>
      </c>
      <c r="N74">
        <v>4.2227199999999998</v>
      </c>
      <c r="O74">
        <v>-10.1777</v>
      </c>
      <c r="P74">
        <v>-5.5880000000027683E-4</v>
      </c>
      <c r="Q74">
        <v>0</v>
      </c>
      <c r="R74">
        <v>9.8612739930788784</v>
      </c>
      <c r="S74">
        <v>9.8607151930788781</v>
      </c>
      <c r="T74">
        <v>9.8609945930788783</v>
      </c>
      <c r="U74">
        <v>507.50900000000001</v>
      </c>
      <c r="V74">
        <v>562.50900000000001</v>
      </c>
      <c r="W74">
        <v>0.14503556746353752</v>
      </c>
      <c r="X74">
        <v>0</v>
      </c>
      <c r="Y74">
        <v>7.2515849487331252E-2</v>
      </c>
      <c r="Z74">
        <v>7.2515849487331252E-2</v>
      </c>
      <c r="AA74">
        <v>0.78734497232037615</v>
      </c>
      <c r="AB74">
        <v>0.78734497232037615</v>
      </c>
      <c r="AC74">
        <v>0.78728175658443633</v>
      </c>
      <c r="AD74">
        <v>0.78740819483610824</v>
      </c>
      <c r="AE74">
        <v>0.78734497232037615</v>
      </c>
      <c r="AF74">
        <v>0.78734497232037615</v>
      </c>
      <c r="AG74">
        <v>-8.029514349895289E-5</v>
      </c>
    </row>
    <row r="75" spans="1:33" x14ac:dyDescent="0.25">
      <c r="A75">
        <v>274</v>
      </c>
      <c r="B75">
        <v>42578.42633101852</v>
      </c>
      <c r="C75">
        <v>3.0122100000000001</v>
      </c>
      <c r="D75">
        <v>193.5</v>
      </c>
      <c r="E75">
        <v>190.1</v>
      </c>
      <c r="F75">
        <v>169.9</v>
      </c>
      <c r="G75">
        <v>23.9</v>
      </c>
      <c r="H75">
        <v>21.9</v>
      </c>
      <c r="I75">
        <v>170.2</v>
      </c>
      <c r="J75">
        <v>35.783999999999999</v>
      </c>
      <c r="K75">
        <v>507.50900000000001</v>
      </c>
      <c r="L75">
        <v>1.8310500000000001E-3</v>
      </c>
      <c r="M75">
        <v>3.87798</v>
      </c>
      <c r="N75">
        <v>4.2227199999999998</v>
      </c>
      <c r="O75">
        <v>-10.1777</v>
      </c>
      <c r="P75">
        <v>-5.5880000000027683E-4</v>
      </c>
      <c r="Q75">
        <v>0</v>
      </c>
      <c r="R75">
        <v>9.8612739930788784</v>
      </c>
      <c r="S75">
        <v>9.8607151930788781</v>
      </c>
      <c r="T75">
        <v>9.8609945930788783</v>
      </c>
      <c r="U75">
        <v>507.50900000000001</v>
      </c>
      <c r="V75">
        <v>562.50900000000001</v>
      </c>
      <c r="W75">
        <v>0.14503556746353752</v>
      </c>
      <c r="X75">
        <v>0</v>
      </c>
      <c r="Y75">
        <v>7.2515849487331252E-2</v>
      </c>
      <c r="Z75">
        <v>7.2515849487331252E-2</v>
      </c>
      <c r="AA75">
        <v>0.78734497232037615</v>
      </c>
      <c r="AB75">
        <v>0.78734497232037615</v>
      </c>
      <c r="AC75">
        <v>0.78728175658443633</v>
      </c>
      <c r="AD75">
        <v>0.78740819483610824</v>
      </c>
      <c r="AE75">
        <v>0.78734497232037615</v>
      </c>
      <c r="AF75">
        <v>0.78734497232037615</v>
      </c>
      <c r="AG75">
        <v>-8.029514349895289E-5</v>
      </c>
    </row>
    <row r="76" spans="1:33" x14ac:dyDescent="0.25">
      <c r="A76">
        <v>275</v>
      </c>
      <c r="B76">
        <v>42578.426446759258</v>
      </c>
      <c r="C76">
        <v>3.0122100000000001</v>
      </c>
      <c r="D76">
        <v>192.1</v>
      </c>
      <c r="E76">
        <v>189.6</v>
      </c>
      <c r="F76">
        <v>169.9</v>
      </c>
      <c r="G76">
        <v>23.9</v>
      </c>
      <c r="H76">
        <v>21.9</v>
      </c>
      <c r="I76">
        <v>170.2</v>
      </c>
      <c r="J76">
        <v>35.768099999999997</v>
      </c>
      <c r="K76">
        <v>507.50900000000001</v>
      </c>
      <c r="L76">
        <v>1.8310500000000001E-3</v>
      </c>
      <c r="M76">
        <v>3.87798</v>
      </c>
      <c r="N76">
        <v>4.2227199999999998</v>
      </c>
      <c r="O76">
        <v>-10.1777</v>
      </c>
      <c r="P76">
        <v>-5.5880000000027683E-4</v>
      </c>
      <c r="Q76">
        <v>0</v>
      </c>
      <c r="R76">
        <v>9.8612739930788784</v>
      </c>
      <c r="S76">
        <v>9.8607151930788781</v>
      </c>
      <c r="T76">
        <v>9.8609945930788783</v>
      </c>
      <c r="U76">
        <v>507.50900000000001</v>
      </c>
      <c r="V76">
        <v>562.50900000000001</v>
      </c>
      <c r="W76">
        <v>0.14503556746353752</v>
      </c>
      <c r="X76">
        <v>0</v>
      </c>
      <c r="Y76">
        <v>7.2515849487331252E-2</v>
      </c>
      <c r="Z76">
        <v>7.2515849487331252E-2</v>
      </c>
      <c r="AA76">
        <v>0.78734497232037615</v>
      </c>
      <c r="AB76">
        <v>0.78734497232037615</v>
      </c>
      <c r="AC76">
        <v>0.78728175658443633</v>
      </c>
      <c r="AD76">
        <v>0.78740819483610824</v>
      </c>
      <c r="AE76">
        <v>0.78734497232037615</v>
      </c>
      <c r="AF76">
        <v>0.78734497232037615</v>
      </c>
      <c r="AG76">
        <v>-8.029514349895289E-5</v>
      </c>
    </row>
    <row r="77" spans="1:33" x14ac:dyDescent="0.25">
      <c r="A77">
        <v>276</v>
      </c>
      <c r="B77">
        <v>42578.426574074074</v>
      </c>
      <c r="C77">
        <v>3.0122100000000001</v>
      </c>
      <c r="D77">
        <v>190.9</v>
      </c>
      <c r="E77">
        <v>189</v>
      </c>
      <c r="F77">
        <v>169.9</v>
      </c>
      <c r="G77">
        <v>23.9</v>
      </c>
      <c r="H77">
        <v>21.9</v>
      </c>
      <c r="I77">
        <v>170.2</v>
      </c>
      <c r="J77">
        <v>35.783999999999999</v>
      </c>
      <c r="K77">
        <v>507.50900000000001</v>
      </c>
      <c r="L77">
        <v>1.8310500000000001E-3</v>
      </c>
      <c r="M77">
        <v>3.8780399999999999</v>
      </c>
      <c r="N77">
        <v>4.2227199999999998</v>
      </c>
      <c r="O77">
        <v>-10.1777</v>
      </c>
      <c r="P77">
        <v>-7.1120000000014728E-4</v>
      </c>
      <c r="Q77">
        <v>0</v>
      </c>
      <c r="R77">
        <v>9.8614263930788777</v>
      </c>
      <c r="S77">
        <v>9.8607151930788781</v>
      </c>
      <c r="T77">
        <v>9.861070793078877</v>
      </c>
      <c r="U77">
        <v>507.50900000000001</v>
      </c>
      <c r="V77">
        <v>562.50900000000001</v>
      </c>
      <c r="W77">
        <v>0.18459340782521849</v>
      </c>
      <c r="X77">
        <v>0</v>
      </c>
      <c r="Y77">
        <v>9.2293570733545494E-2</v>
      </c>
      <c r="Z77">
        <v>9.2293570733545494E-2</v>
      </c>
      <c r="AA77">
        <v>0.78732773099278219</v>
      </c>
      <c r="AB77">
        <v>0.78732773099278219</v>
      </c>
      <c r="AC77">
        <v>0.78724727813119688</v>
      </c>
      <c r="AD77">
        <v>0.78740819483610824</v>
      </c>
      <c r="AE77">
        <v>0.78732773099278219</v>
      </c>
      <c r="AF77">
        <v>0.78732773099278219</v>
      </c>
      <c r="AG77">
        <v>-1.0219344345453079E-4</v>
      </c>
    </row>
    <row r="78" spans="1:33" x14ac:dyDescent="0.25">
      <c r="A78">
        <v>277</v>
      </c>
      <c r="B78">
        <v>42578.426678240743</v>
      </c>
      <c r="C78">
        <v>3.0122100000000001</v>
      </c>
      <c r="D78">
        <v>190.1</v>
      </c>
      <c r="E78">
        <v>188.9</v>
      </c>
      <c r="F78">
        <v>169.9</v>
      </c>
      <c r="G78">
        <v>23.9</v>
      </c>
      <c r="H78">
        <v>21.9</v>
      </c>
      <c r="I78">
        <v>170.2</v>
      </c>
      <c r="J78">
        <v>35.768099999999997</v>
      </c>
      <c r="K78">
        <v>507.50900000000001</v>
      </c>
      <c r="L78">
        <v>1.8310500000000001E-3</v>
      </c>
      <c r="M78">
        <v>3.8780399999999999</v>
      </c>
      <c r="N78">
        <v>4.2227199999999998</v>
      </c>
      <c r="O78">
        <v>-10.1777</v>
      </c>
      <c r="P78">
        <v>-7.1120000000014728E-4</v>
      </c>
      <c r="Q78">
        <v>0</v>
      </c>
      <c r="R78">
        <v>9.8614263930788777</v>
      </c>
      <c r="S78">
        <v>9.8607151930788781</v>
      </c>
      <c r="T78">
        <v>9.861070793078877</v>
      </c>
      <c r="U78">
        <v>507.50900000000001</v>
      </c>
      <c r="V78">
        <v>562.50900000000001</v>
      </c>
      <c r="W78">
        <v>0.18459340782521849</v>
      </c>
      <c r="X78">
        <v>0</v>
      </c>
      <c r="Y78">
        <v>9.2293570733545494E-2</v>
      </c>
      <c r="Z78">
        <v>9.2293570733545494E-2</v>
      </c>
      <c r="AA78">
        <v>0.78732773099278219</v>
      </c>
      <c r="AB78">
        <v>0.78732773099278219</v>
      </c>
      <c r="AC78">
        <v>0.78724727813119688</v>
      </c>
      <c r="AD78">
        <v>0.78740819483610824</v>
      </c>
      <c r="AE78">
        <v>0.78732773099278219</v>
      </c>
      <c r="AF78">
        <v>0.78732773099278219</v>
      </c>
      <c r="AG78">
        <v>-1.0219344345453079E-4</v>
      </c>
    </row>
    <row r="79" spans="1:33" x14ac:dyDescent="0.25">
      <c r="A79">
        <v>278</v>
      </c>
      <c r="B79">
        <v>42578.426793981482</v>
      </c>
      <c r="C79">
        <v>3.0122100000000001</v>
      </c>
      <c r="D79">
        <v>189.4</v>
      </c>
      <c r="E79">
        <v>188.8</v>
      </c>
      <c r="F79">
        <v>169.9</v>
      </c>
      <c r="G79">
        <v>23.9</v>
      </c>
      <c r="H79">
        <v>21.9</v>
      </c>
      <c r="I79">
        <v>170.2</v>
      </c>
      <c r="J79">
        <v>35.783999999999999</v>
      </c>
      <c r="K79">
        <v>507.50900000000001</v>
      </c>
      <c r="L79">
        <v>1.8310500000000001E-3</v>
      </c>
      <c r="M79">
        <v>3.8781099999999999</v>
      </c>
      <c r="N79">
        <v>4.2227199999999998</v>
      </c>
      <c r="O79">
        <v>-10.1777</v>
      </c>
      <c r="P79">
        <v>-8.8900000000018413E-4</v>
      </c>
      <c r="Q79">
        <v>0</v>
      </c>
      <c r="R79">
        <v>9.8616041930788789</v>
      </c>
      <c r="S79">
        <v>9.8607151930788781</v>
      </c>
      <c r="T79">
        <v>9.8611596930788785</v>
      </c>
      <c r="U79">
        <v>507.50900000000001</v>
      </c>
      <c r="V79">
        <v>562.50900000000001</v>
      </c>
      <c r="W79">
        <v>0.2307456763215896</v>
      </c>
      <c r="X79">
        <v>0</v>
      </c>
      <c r="Y79">
        <v>0.11536794252754135</v>
      </c>
      <c r="Z79">
        <v>0.11536794252754135</v>
      </c>
      <c r="AA79">
        <v>0.78730761674792071</v>
      </c>
      <c r="AB79">
        <v>0.78730761674792071</v>
      </c>
      <c r="AC79">
        <v>0.78720705581797046</v>
      </c>
      <c r="AD79">
        <v>0.78740819483610824</v>
      </c>
      <c r="AE79">
        <v>0.78730761674792071</v>
      </c>
      <c r="AF79">
        <v>0.78730761674792071</v>
      </c>
      <c r="AG79">
        <v>-1.2774125665659348E-4</v>
      </c>
    </row>
    <row r="80" spans="1:33" x14ac:dyDescent="0.25">
      <c r="A80">
        <v>279</v>
      </c>
      <c r="B80">
        <v>42578.42690972222</v>
      </c>
      <c r="C80">
        <v>3.0122100000000001</v>
      </c>
      <c r="D80">
        <v>188.8</v>
      </c>
      <c r="E80">
        <v>188.9</v>
      </c>
      <c r="F80">
        <v>169.9</v>
      </c>
      <c r="G80">
        <v>23.9</v>
      </c>
      <c r="H80">
        <v>21.9</v>
      </c>
      <c r="I80">
        <v>170.2</v>
      </c>
      <c r="J80">
        <v>35.768099999999997</v>
      </c>
      <c r="K80">
        <v>507.50900000000001</v>
      </c>
      <c r="L80">
        <v>1.8310500000000001E-3</v>
      </c>
      <c r="M80">
        <v>3.8780399999999999</v>
      </c>
      <c r="N80">
        <v>4.2227199999999998</v>
      </c>
      <c r="O80">
        <v>-10.1777</v>
      </c>
      <c r="P80">
        <v>-7.1120000000014728E-4</v>
      </c>
      <c r="Q80">
        <v>0</v>
      </c>
      <c r="R80">
        <v>9.8614263930788777</v>
      </c>
      <c r="S80">
        <v>9.8607151930788781</v>
      </c>
      <c r="T80">
        <v>9.861070793078877</v>
      </c>
      <c r="U80">
        <v>507.50900000000001</v>
      </c>
      <c r="V80">
        <v>562.50900000000001</v>
      </c>
      <c r="W80">
        <v>0.18459340782521849</v>
      </c>
      <c r="X80">
        <v>0</v>
      </c>
      <c r="Y80">
        <v>9.2293570733545494E-2</v>
      </c>
      <c r="Z80">
        <v>9.2293570733545494E-2</v>
      </c>
      <c r="AA80">
        <v>0.78732773099278219</v>
      </c>
      <c r="AB80">
        <v>0.78732773099278219</v>
      </c>
      <c r="AC80">
        <v>0.78724727813119688</v>
      </c>
      <c r="AD80">
        <v>0.78740819483610824</v>
      </c>
      <c r="AE80">
        <v>0.78732773099278219</v>
      </c>
      <c r="AF80">
        <v>0.78732773099278219</v>
      </c>
      <c r="AG80">
        <v>-1.0219344345453079E-4</v>
      </c>
    </row>
    <row r="81" spans="1:33" x14ac:dyDescent="0.25">
      <c r="A81">
        <v>280</v>
      </c>
      <c r="B81">
        <v>42578.427025462966</v>
      </c>
      <c r="C81">
        <v>3.0122100000000001</v>
      </c>
      <c r="D81">
        <v>188.3</v>
      </c>
      <c r="E81">
        <v>189.5</v>
      </c>
      <c r="F81">
        <v>169.9</v>
      </c>
      <c r="G81">
        <v>23.9</v>
      </c>
      <c r="H81">
        <v>21.9</v>
      </c>
      <c r="I81">
        <v>170.2</v>
      </c>
      <c r="J81">
        <v>35.768099999999997</v>
      </c>
      <c r="K81">
        <v>507.50900000000001</v>
      </c>
      <c r="L81">
        <v>1.8310500000000001E-3</v>
      </c>
      <c r="M81">
        <v>3.8780399999999999</v>
      </c>
      <c r="N81">
        <v>4.2227199999999998</v>
      </c>
      <c r="O81">
        <v>-9.25488</v>
      </c>
      <c r="P81">
        <v>-7.1120000000014728E-4</v>
      </c>
      <c r="Q81">
        <v>0</v>
      </c>
      <c r="R81">
        <v>9.8614263930788777</v>
      </c>
      <c r="S81">
        <v>9.8607151930788781</v>
      </c>
      <c r="T81">
        <v>9.861070793078877</v>
      </c>
      <c r="U81">
        <v>507.50900000000001</v>
      </c>
      <c r="V81">
        <v>562.50900000000001</v>
      </c>
      <c r="W81">
        <v>0.18459340782521849</v>
      </c>
      <c r="X81">
        <v>0</v>
      </c>
      <c r="Y81">
        <v>9.2293570733545494E-2</v>
      </c>
      <c r="Z81">
        <v>9.2293570733545494E-2</v>
      </c>
      <c r="AA81">
        <v>0.78732773099278219</v>
      </c>
      <c r="AB81">
        <v>0.78732773099278219</v>
      </c>
      <c r="AC81">
        <v>0.78724727813119688</v>
      </c>
      <c r="AD81">
        <v>0.78740819483610824</v>
      </c>
      <c r="AE81">
        <v>0.78732773099278219</v>
      </c>
      <c r="AF81">
        <v>0.78732773099278219</v>
      </c>
      <c r="AG81">
        <v>-1.0219344345453079E-4</v>
      </c>
    </row>
    <row r="82" spans="1:33" x14ac:dyDescent="0.25">
      <c r="A82">
        <v>281</v>
      </c>
      <c r="B82">
        <v>42578.427141203705</v>
      </c>
      <c r="C82">
        <v>3.0122100000000001</v>
      </c>
      <c r="D82">
        <v>191.4</v>
      </c>
      <c r="E82">
        <v>190.2</v>
      </c>
      <c r="F82">
        <v>169.9</v>
      </c>
      <c r="G82">
        <v>23.9</v>
      </c>
      <c r="H82">
        <v>21.9</v>
      </c>
      <c r="I82">
        <v>170.2</v>
      </c>
      <c r="J82">
        <v>35.783999999999999</v>
      </c>
      <c r="K82">
        <v>507.50900000000001</v>
      </c>
      <c r="L82">
        <v>1.8310500000000001E-3</v>
      </c>
      <c r="M82">
        <v>3.8781099999999999</v>
      </c>
      <c r="N82">
        <v>4.2227199999999998</v>
      </c>
      <c r="O82">
        <v>-10.1777</v>
      </c>
      <c r="P82">
        <v>-8.8900000000018413E-4</v>
      </c>
      <c r="Q82">
        <v>0</v>
      </c>
      <c r="R82">
        <v>9.8616041930788789</v>
      </c>
      <c r="S82">
        <v>9.8607151930788781</v>
      </c>
      <c r="T82">
        <v>9.8611596930788785</v>
      </c>
      <c r="U82">
        <v>507.50900000000001</v>
      </c>
      <c r="V82">
        <v>562.50900000000001</v>
      </c>
      <c r="W82">
        <v>0.2307456763215896</v>
      </c>
      <c r="X82">
        <v>0</v>
      </c>
      <c r="Y82">
        <v>0.11536794252754135</v>
      </c>
      <c r="Z82">
        <v>0.11536794252754135</v>
      </c>
      <c r="AA82">
        <v>0.78730761674792071</v>
      </c>
      <c r="AB82">
        <v>0.78730761674792071</v>
      </c>
      <c r="AC82">
        <v>0.78720705581797046</v>
      </c>
      <c r="AD82">
        <v>0.78740819483610824</v>
      </c>
      <c r="AE82">
        <v>0.78730761674792071</v>
      </c>
      <c r="AF82">
        <v>0.78730761674792071</v>
      </c>
      <c r="AG82">
        <v>-1.2774125665659348E-4</v>
      </c>
    </row>
    <row r="83" spans="1:33" x14ac:dyDescent="0.25">
      <c r="A83">
        <v>282</v>
      </c>
      <c r="B83">
        <v>42578.427256944444</v>
      </c>
      <c r="C83">
        <v>3.0122100000000001</v>
      </c>
      <c r="D83">
        <v>196.3</v>
      </c>
      <c r="E83">
        <v>190.9</v>
      </c>
      <c r="F83">
        <v>169.9</v>
      </c>
      <c r="G83">
        <v>23.9</v>
      </c>
      <c r="H83">
        <v>21.9</v>
      </c>
      <c r="I83">
        <v>170.2</v>
      </c>
      <c r="J83">
        <v>35.783999999999999</v>
      </c>
      <c r="K83">
        <v>507.50900000000001</v>
      </c>
      <c r="L83">
        <v>1.8310500000000001E-3</v>
      </c>
      <c r="M83">
        <v>3.8781599999999998</v>
      </c>
      <c r="N83">
        <v>4.2227199999999998</v>
      </c>
      <c r="O83">
        <v>-9.25488</v>
      </c>
      <c r="P83">
        <v>-1.0159999999998881E-3</v>
      </c>
      <c r="Q83">
        <v>0</v>
      </c>
      <c r="R83">
        <v>9.861731193078878</v>
      </c>
      <c r="S83">
        <v>9.8607151930788781</v>
      </c>
      <c r="T83">
        <v>9.8612231930788781</v>
      </c>
      <c r="U83">
        <v>507.50900000000001</v>
      </c>
      <c r="V83">
        <v>562.50900000000001</v>
      </c>
      <c r="W83">
        <v>0.26371254157345447</v>
      </c>
      <c r="X83">
        <v>0</v>
      </c>
      <c r="Y83">
        <v>0.13184987645161073</v>
      </c>
      <c r="Z83">
        <v>0.13184987645161073</v>
      </c>
      <c r="AA83">
        <v>0.78729324985036631</v>
      </c>
      <c r="AB83">
        <v>0.78729324985036631</v>
      </c>
      <c r="AC83">
        <v>0.78717832727469939</v>
      </c>
      <c r="AD83">
        <v>0.78740819483610824</v>
      </c>
      <c r="AE83">
        <v>0.78729324985036631</v>
      </c>
      <c r="AF83">
        <v>0.78729324985036631</v>
      </c>
      <c r="AG83">
        <v>-1.4598956054067802E-4</v>
      </c>
    </row>
    <row r="84" spans="1:33" x14ac:dyDescent="0.25">
      <c r="A84">
        <v>283</v>
      </c>
      <c r="B84">
        <v>42578.427384259259</v>
      </c>
      <c r="C84">
        <v>3.0122100000000001</v>
      </c>
      <c r="D84">
        <v>198.6</v>
      </c>
      <c r="E84">
        <v>191.7</v>
      </c>
      <c r="F84">
        <v>169.9</v>
      </c>
      <c r="G84">
        <v>23.9</v>
      </c>
      <c r="H84">
        <v>21.9</v>
      </c>
      <c r="I84">
        <v>170.2</v>
      </c>
      <c r="J84">
        <v>35.783999999999999</v>
      </c>
      <c r="K84">
        <v>507.50900000000001</v>
      </c>
      <c r="L84">
        <v>1.8310500000000001E-3</v>
      </c>
      <c r="M84">
        <v>3.8781099999999999</v>
      </c>
      <c r="N84">
        <v>4.2227199999999998</v>
      </c>
      <c r="O84">
        <v>-9.25488</v>
      </c>
      <c r="P84">
        <v>-8.8900000000018413E-4</v>
      </c>
      <c r="Q84">
        <v>0</v>
      </c>
      <c r="R84">
        <v>9.8616041930788789</v>
      </c>
      <c r="S84">
        <v>9.8607151930788781</v>
      </c>
      <c r="T84">
        <v>9.8611596930788785</v>
      </c>
      <c r="U84">
        <v>507.50900000000001</v>
      </c>
      <c r="V84">
        <v>562.50900000000001</v>
      </c>
      <c r="W84">
        <v>0.2307456763215896</v>
      </c>
      <c r="X84">
        <v>0</v>
      </c>
      <c r="Y84">
        <v>0.11536794252754135</v>
      </c>
      <c r="Z84">
        <v>0.11536794252754135</v>
      </c>
      <c r="AA84">
        <v>0.78730761674792071</v>
      </c>
      <c r="AB84">
        <v>0.78730761674792071</v>
      </c>
      <c r="AC84">
        <v>0.78720705581797046</v>
      </c>
      <c r="AD84">
        <v>0.78740819483610824</v>
      </c>
      <c r="AE84">
        <v>0.78730761674792071</v>
      </c>
      <c r="AF84">
        <v>0.78730761674792071</v>
      </c>
      <c r="AG84">
        <v>-1.2774125665659348E-4</v>
      </c>
    </row>
    <row r="85" spans="1:33" x14ac:dyDescent="0.25">
      <c r="A85">
        <v>284</v>
      </c>
      <c r="B85">
        <v>42578.427488425928</v>
      </c>
      <c r="C85">
        <v>3.0122100000000001</v>
      </c>
      <c r="D85">
        <v>202.7</v>
      </c>
      <c r="E85">
        <v>192.2</v>
      </c>
      <c r="F85">
        <v>169.9</v>
      </c>
      <c r="G85">
        <v>23.9</v>
      </c>
      <c r="H85">
        <v>21.9</v>
      </c>
      <c r="I85">
        <v>170.1</v>
      </c>
      <c r="J85">
        <v>35.783999999999999</v>
      </c>
      <c r="K85">
        <v>507.50900000000001</v>
      </c>
      <c r="L85">
        <v>1.8310500000000001E-3</v>
      </c>
      <c r="M85">
        <v>3.8781599999999998</v>
      </c>
      <c r="N85">
        <v>4.2227199999999998</v>
      </c>
      <c r="O85">
        <v>-10.1777</v>
      </c>
      <c r="P85">
        <v>-1.0159999999998881E-3</v>
      </c>
      <c r="Q85">
        <v>0</v>
      </c>
      <c r="R85">
        <v>9.861731193078878</v>
      </c>
      <c r="S85">
        <v>9.8607151930788781</v>
      </c>
      <c r="T85">
        <v>9.8612231930788781</v>
      </c>
      <c r="U85">
        <v>507.50900000000001</v>
      </c>
      <c r="V85">
        <v>562.50900000000001</v>
      </c>
      <c r="W85">
        <v>0.26371254157345447</v>
      </c>
      <c r="X85">
        <v>0</v>
      </c>
      <c r="Y85">
        <v>0.13184987645161073</v>
      </c>
      <c r="Z85">
        <v>0.13184987645161073</v>
      </c>
      <c r="AA85">
        <v>0.78729324985036631</v>
      </c>
      <c r="AB85">
        <v>0.78729324985036631</v>
      </c>
      <c r="AC85">
        <v>0.78717832727469939</v>
      </c>
      <c r="AD85">
        <v>0.78740819483610824</v>
      </c>
      <c r="AE85">
        <v>0.78729324985036631</v>
      </c>
      <c r="AF85">
        <v>0.78729324985036631</v>
      </c>
      <c r="AG85">
        <v>-1.4598956054067802E-4</v>
      </c>
    </row>
    <row r="86" spans="1:33" x14ac:dyDescent="0.25">
      <c r="A86">
        <v>285</v>
      </c>
      <c r="B86">
        <v>42578.427604166667</v>
      </c>
      <c r="C86">
        <v>2.0827599999999999</v>
      </c>
      <c r="D86">
        <v>201.6</v>
      </c>
      <c r="E86">
        <v>191.8</v>
      </c>
      <c r="F86">
        <v>169.9</v>
      </c>
      <c r="G86">
        <v>23.9</v>
      </c>
      <c r="H86">
        <v>21.9</v>
      </c>
      <c r="I86">
        <v>170.1</v>
      </c>
      <c r="J86">
        <v>35.768099999999997</v>
      </c>
      <c r="K86">
        <v>507.50900000000001</v>
      </c>
      <c r="L86">
        <v>1.8310500000000001E-3</v>
      </c>
      <c r="M86">
        <v>3.8781599999999998</v>
      </c>
      <c r="N86">
        <v>4.2227199999999998</v>
      </c>
      <c r="O86">
        <v>-10.1777</v>
      </c>
      <c r="P86">
        <v>-1.0159999999998881E-3</v>
      </c>
      <c r="Q86">
        <v>0</v>
      </c>
      <c r="R86">
        <v>9.861731193078878</v>
      </c>
      <c r="S86">
        <v>9.8607151930788781</v>
      </c>
      <c r="T86">
        <v>9.8612231930788781</v>
      </c>
      <c r="U86">
        <v>507.50900000000001</v>
      </c>
      <c r="V86">
        <v>562.50900000000001</v>
      </c>
      <c r="W86">
        <v>0.26371254157345447</v>
      </c>
      <c r="X86">
        <v>0</v>
      </c>
      <c r="Y86">
        <v>0.13184987645161073</v>
      </c>
      <c r="Z86">
        <v>0.13184987645161073</v>
      </c>
      <c r="AA86">
        <v>0.78729324985036631</v>
      </c>
      <c r="AB86">
        <v>0.78729324985036631</v>
      </c>
      <c r="AC86">
        <v>0.78717832727469939</v>
      </c>
      <c r="AD86">
        <v>0.78740819483610824</v>
      </c>
      <c r="AE86">
        <v>0.78729324985036631</v>
      </c>
      <c r="AF86">
        <v>0.78729324985036631</v>
      </c>
      <c r="AG86">
        <v>-1.4598956054067802E-4</v>
      </c>
    </row>
    <row r="87" spans="1:33" x14ac:dyDescent="0.25">
      <c r="A87">
        <v>286</v>
      </c>
      <c r="B87">
        <v>42578.427719907406</v>
      </c>
      <c r="C87">
        <v>3.0122100000000001</v>
      </c>
      <c r="D87">
        <v>198.9</v>
      </c>
      <c r="E87">
        <v>191.3</v>
      </c>
      <c r="F87">
        <v>169.9</v>
      </c>
      <c r="G87">
        <v>23.9</v>
      </c>
      <c r="H87">
        <v>21.9</v>
      </c>
      <c r="I87">
        <v>170.1</v>
      </c>
      <c r="J87">
        <v>35.783999999999999</v>
      </c>
      <c r="K87">
        <v>507.50900000000001</v>
      </c>
      <c r="L87">
        <v>1.8310500000000001E-3</v>
      </c>
      <c r="M87">
        <v>3.8781099999999999</v>
      </c>
      <c r="N87">
        <v>4.2227199999999998</v>
      </c>
      <c r="O87">
        <v>-10.1777</v>
      </c>
      <c r="P87">
        <v>-8.8900000000018413E-4</v>
      </c>
      <c r="Q87">
        <v>0</v>
      </c>
      <c r="R87">
        <v>9.8616041930788789</v>
      </c>
      <c r="S87">
        <v>9.8607151930788781</v>
      </c>
      <c r="T87">
        <v>9.8611596930788785</v>
      </c>
      <c r="U87">
        <v>507.50900000000001</v>
      </c>
      <c r="V87">
        <v>562.50900000000001</v>
      </c>
      <c r="W87">
        <v>0.2307456763215896</v>
      </c>
      <c r="X87">
        <v>0</v>
      </c>
      <c r="Y87">
        <v>0.11536794252754135</v>
      </c>
      <c r="Z87">
        <v>0.11536794252754135</v>
      </c>
      <c r="AA87">
        <v>0.78730761674792071</v>
      </c>
      <c r="AB87">
        <v>0.78730761674792071</v>
      </c>
      <c r="AC87">
        <v>0.78720705581797046</v>
      </c>
      <c r="AD87">
        <v>0.78740819483610824</v>
      </c>
      <c r="AE87">
        <v>0.78730761674792071</v>
      </c>
      <c r="AF87">
        <v>0.78730761674792071</v>
      </c>
      <c r="AG87">
        <v>-1.2774125665659348E-4</v>
      </c>
    </row>
    <row r="88" spans="1:33" x14ac:dyDescent="0.25">
      <c r="A88">
        <v>287</v>
      </c>
      <c r="B88">
        <v>42578.427835648145</v>
      </c>
      <c r="C88">
        <v>3.0122100000000001</v>
      </c>
      <c r="D88">
        <v>195.9</v>
      </c>
      <c r="E88">
        <v>190.6</v>
      </c>
      <c r="F88">
        <v>169.9</v>
      </c>
      <c r="G88">
        <v>23.9</v>
      </c>
      <c r="H88">
        <v>22</v>
      </c>
      <c r="I88">
        <v>170.1</v>
      </c>
      <c r="J88">
        <v>35.783999999999999</v>
      </c>
      <c r="K88">
        <v>507.50900000000001</v>
      </c>
      <c r="L88">
        <v>1.8310500000000001E-3</v>
      </c>
      <c r="M88">
        <v>3.8781099999999999</v>
      </c>
      <c r="N88">
        <v>4.2227199999999998</v>
      </c>
      <c r="O88">
        <v>-10.1777</v>
      </c>
      <c r="P88">
        <v>-8.8900000000018413E-4</v>
      </c>
      <c r="Q88">
        <v>0</v>
      </c>
      <c r="R88">
        <v>9.8616041930788789</v>
      </c>
      <c r="S88">
        <v>9.8607151930788781</v>
      </c>
      <c r="T88">
        <v>9.8611596930788785</v>
      </c>
      <c r="U88">
        <v>507.50900000000001</v>
      </c>
      <c r="V88">
        <v>562.50900000000001</v>
      </c>
      <c r="W88">
        <v>0.2307456763215896</v>
      </c>
      <c r="X88">
        <v>0</v>
      </c>
      <c r="Y88">
        <v>0.11536794252754135</v>
      </c>
      <c r="Z88">
        <v>0.11536794252754135</v>
      </c>
      <c r="AA88">
        <v>0.78730761674792071</v>
      </c>
      <c r="AB88">
        <v>0.78730761674792071</v>
      </c>
      <c r="AC88">
        <v>0.78720705581797046</v>
      </c>
      <c r="AD88">
        <v>0.78740819483610824</v>
      </c>
      <c r="AE88">
        <v>0.78730761674792071</v>
      </c>
      <c r="AF88">
        <v>0.78730761674792071</v>
      </c>
      <c r="AG88">
        <v>-1.2774125665659348E-4</v>
      </c>
    </row>
    <row r="89" spans="1:33" x14ac:dyDescent="0.25">
      <c r="A89">
        <v>288</v>
      </c>
      <c r="B89">
        <v>42578.427951388891</v>
      </c>
      <c r="C89">
        <v>3.0122100000000001</v>
      </c>
      <c r="D89">
        <v>194.1</v>
      </c>
      <c r="E89">
        <v>190.1</v>
      </c>
      <c r="F89">
        <v>169.9</v>
      </c>
      <c r="G89">
        <v>23.9</v>
      </c>
      <c r="H89">
        <v>21.9</v>
      </c>
      <c r="I89">
        <v>170.1</v>
      </c>
      <c r="J89">
        <v>35.768099999999997</v>
      </c>
      <c r="K89">
        <v>507.50900000000001</v>
      </c>
      <c r="L89">
        <v>1.8310500000000001E-3</v>
      </c>
      <c r="M89">
        <v>3.8781599999999998</v>
      </c>
      <c r="N89">
        <v>4.2227199999999998</v>
      </c>
      <c r="O89">
        <v>-10.1777</v>
      </c>
      <c r="P89">
        <v>-1.0159999999998881E-3</v>
      </c>
      <c r="Q89">
        <v>0</v>
      </c>
      <c r="R89">
        <v>9.861731193078878</v>
      </c>
      <c r="S89">
        <v>9.8607151930788781</v>
      </c>
      <c r="T89">
        <v>9.8612231930788781</v>
      </c>
      <c r="U89">
        <v>507.50900000000001</v>
      </c>
      <c r="V89">
        <v>562.50900000000001</v>
      </c>
      <c r="W89">
        <v>0.26371254157345447</v>
      </c>
      <c r="X89">
        <v>0</v>
      </c>
      <c r="Y89">
        <v>0.13184987645161073</v>
      </c>
      <c r="Z89">
        <v>0.13184987645161073</v>
      </c>
      <c r="AA89">
        <v>0.78729324985036631</v>
      </c>
      <c r="AB89">
        <v>0.78729324985036631</v>
      </c>
      <c r="AC89">
        <v>0.78717832727469939</v>
      </c>
      <c r="AD89">
        <v>0.78740819483610824</v>
      </c>
      <c r="AE89">
        <v>0.78729324985036631</v>
      </c>
      <c r="AF89">
        <v>0.78729324985036631</v>
      </c>
      <c r="AG89">
        <v>-1.4598956054067802E-4</v>
      </c>
    </row>
    <row r="90" spans="1:33" x14ac:dyDescent="0.25">
      <c r="A90">
        <v>289</v>
      </c>
      <c r="B90">
        <v>42578.428067129629</v>
      </c>
      <c r="C90">
        <v>3.0122100000000001</v>
      </c>
      <c r="D90">
        <v>192.6</v>
      </c>
      <c r="E90">
        <v>189.5</v>
      </c>
      <c r="F90">
        <v>169.9</v>
      </c>
      <c r="G90">
        <v>23.9</v>
      </c>
      <c r="H90">
        <v>21.9</v>
      </c>
      <c r="I90">
        <v>170.1</v>
      </c>
      <c r="J90">
        <v>35.783999999999999</v>
      </c>
      <c r="K90">
        <v>507.50900000000001</v>
      </c>
      <c r="L90">
        <v>1.8310500000000001E-3</v>
      </c>
      <c r="M90">
        <v>3.8781599999999998</v>
      </c>
      <c r="N90">
        <v>4.2227199999999998</v>
      </c>
      <c r="O90">
        <v>-10.1777</v>
      </c>
      <c r="P90">
        <v>-1.0159999999998881E-3</v>
      </c>
      <c r="Q90">
        <v>0</v>
      </c>
      <c r="R90">
        <v>9.861731193078878</v>
      </c>
      <c r="S90">
        <v>9.8607151930788781</v>
      </c>
      <c r="T90">
        <v>9.8612231930788781</v>
      </c>
      <c r="U90">
        <v>507.50900000000001</v>
      </c>
      <c r="V90">
        <v>562.50900000000001</v>
      </c>
      <c r="W90">
        <v>0.26371254157345447</v>
      </c>
      <c r="X90">
        <v>0</v>
      </c>
      <c r="Y90">
        <v>0.13184987645161073</v>
      </c>
      <c r="Z90">
        <v>0.13184987645161073</v>
      </c>
      <c r="AA90">
        <v>0.78729324985036631</v>
      </c>
      <c r="AB90">
        <v>0.78729324985036631</v>
      </c>
      <c r="AC90">
        <v>0.78717832727469939</v>
      </c>
      <c r="AD90">
        <v>0.78740819483610824</v>
      </c>
      <c r="AE90">
        <v>0.78729324985036631</v>
      </c>
      <c r="AF90">
        <v>0.78729324985036631</v>
      </c>
      <c r="AG90">
        <v>-1.4598956054067802E-4</v>
      </c>
    </row>
    <row r="91" spans="1:33" x14ac:dyDescent="0.25">
      <c r="A91">
        <v>290</v>
      </c>
      <c r="B91">
        <v>42578.428194444445</v>
      </c>
      <c r="C91">
        <v>3.0122100000000001</v>
      </c>
      <c r="D91">
        <v>191.5</v>
      </c>
      <c r="E91">
        <v>189</v>
      </c>
      <c r="F91">
        <v>169.9</v>
      </c>
      <c r="G91">
        <v>23.9</v>
      </c>
      <c r="H91">
        <v>21.9</v>
      </c>
      <c r="I91">
        <v>170.2</v>
      </c>
      <c r="J91">
        <v>35.783999999999999</v>
      </c>
      <c r="K91">
        <v>507.50900000000001</v>
      </c>
      <c r="L91">
        <v>1.8310500000000001E-3</v>
      </c>
      <c r="M91">
        <v>3.8781599999999998</v>
      </c>
      <c r="N91">
        <v>4.2227199999999998</v>
      </c>
      <c r="O91">
        <v>-9.25488</v>
      </c>
      <c r="P91">
        <v>-1.0159999999998881E-3</v>
      </c>
      <c r="Q91">
        <v>0</v>
      </c>
      <c r="R91">
        <v>9.861731193078878</v>
      </c>
      <c r="S91">
        <v>9.8607151930788781</v>
      </c>
      <c r="T91">
        <v>9.8612231930788781</v>
      </c>
      <c r="U91">
        <v>507.50900000000001</v>
      </c>
      <c r="V91">
        <v>562.50900000000001</v>
      </c>
      <c r="W91">
        <v>0.26371254157345447</v>
      </c>
      <c r="X91">
        <v>0</v>
      </c>
      <c r="Y91">
        <v>0.13184987645161073</v>
      </c>
      <c r="Z91">
        <v>0.13184987645161073</v>
      </c>
      <c r="AA91">
        <v>0.78729324985036631</v>
      </c>
      <c r="AB91">
        <v>0.78729324985036631</v>
      </c>
      <c r="AC91">
        <v>0.78717832727469939</v>
      </c>
      <c r="AD91">
        <v>0.78740819483610824</v>
      </c>
      <c r="AE91">
        <v>0.78729324985036631</v>
      </c>
      <c r="AF91">
        <v>0.78729324985036631</v>
      </c>
      <c r="AG91">
        <v>-1.4598956054067802E-4</v>
      </c>
    </row>
    <row r="92" spans="1:33" x14ac:dyDescent="0.25">
      <c r="A92">
        <v>291</v>
      </c>
      <c r="B92">
        <v>42578.428310185183</v>
      </c>
      <c r="C92">
        <v>3.0122100000000001</v>
      </c>
      <c r="D92">
        <v>190.4</v>
      </c>
      <c r="E92">
        <v>188.9</v>
      </c>
      <c r="F92">
        <v>169.9</v>
      </c>
      <c r="G92">
        <v>23.9</v>
      </c>
      <c r="H92">
        <v>22</v>
      </c>
      <c r="I92">
        <v>170.2</v>
      </c>
      <c r="J92">
        <v>35.783999999999999</v>
      </c>
      <c r="K92">
        <v>507.50900000000001</v>
      </c>
      <c r="L92">
        <v>1.8310500000000001E-3</v>
      </c>
      <c r="M92">
        <v>3.8781099999999999</v>
      </c>
      <c r="N92">
        <v>4.2227199999999998</v>
      </c>
      <c r="O92">
        <v>-10.1777</v>
      </c>
      <c r="P92">
        <v>-8.8900000000018413E-4</v>
      </c>
      <c r="Q92">
        <v>0</v>
      </c>
      <c r="R92">
        <v>9.8616041930788789</v>
      </c>
      <c r="S92">
        <v>9.8607151930788781</v>
      </c>
      <c r="T92">
        <v>9.8611596930788785</v>
      </c>
      <c r="U92">
        <v>507.50900000000001</v>
      </c>
      <c r="V92">
        <v>562.50900000000001</v>
      </c>
      <c r="W92">
        <v>0.2307456763215896</v>
      </c>
      <c r="X92">
        <v>0</v>
      </c>
      <c r="Y92">
        <v>0.11536794252754135</v>
      </c>
      <c r="Z92">
        <v>0.11536794252754135</v>
      </c>
      <c r="AA92">
        <v>0.78730761674792071</v>
      </c>
      <c r="AB92">
        <v>0.78730761674792071</v>
      </c>
      <c r="AC92">
        <v>0.78720705581797046</v>
      </c>
      <c r="AD92">
        <v>0.78740819483610824</v>
      </c>
      <c r="AE92">
        <v>0.78730761674792071</v>
      </c>
      <c r="AF92">
        <v>0.78730761674792071</v>
      </c>
      <c r="AG92">
        <v>-1.2774125665659348E-4</v>
      </c>
    </row>
    <row r="93" spans="1:33" x14ac:dyDescent="0.25">
      <c r="A93">
        <v>292</v>
      </c>
      <c r="B93">
        <v>42578.428414351853</v>
      </c>
      <c r="C93">
        <v>3.0122100000000001</v>
      </c>
      <c r="D93">
        <v>189.8</v>
      </c>
      <c r="E93">
        <v>188.8</v>
      </c>
      <c r="F93">
        <v>169.9</v>
      </c>
      <c r="G93">
        <v>23.9</v>
      </c>
      <c r="H93">
        <v>21.9</v>
      </c>
      <c r="I93">
        <v>170.2</v>
      </c>
      <c r="J93">
        <v>35.768099999999997</v>
      </c>
      <c r="K93">
        <v>507.50900000000001</v>
      </c>
      <c r="L93">
        <v>1.8310500000000001E-3</v>
      </c>
      <c r="M93">
        <v>3.8780399999999999</v>
      </c>
      <c r="N93">
        <v>4.2227199999999998</v>
      </c>
      <c r="O93">
        <v>-9.25488</v>
      </c>
      <c r="P93">
        <v>-7.1120000000014728E-4</v>
      </c>
      <c r="Q93">
        <v>0</v>
      </c>
      <c r="R93">
        <v>9.8614263930788777</v>
      </c>
      <c r="S93">
        <v>9.8607151930788781</v>
      </c>
      <c r="T93">
        <v>9.861070793078877</v>
      </c>
      <c r="U93">
        <v>507.50900000000001</v>
      </c>
      <c r="V93">
        <v>562.50900000000001</v>
      </c>
      <c r="W93">
        <v>0.18459340782521849</v>
      </c>
      <c r="X93">
        <v>0</v>
      </c>
      <c r="Y93">
        <v>9.2293570733545494E-2</v>
      </c>
      <c r="Z93">
        <v>9.2293570733545494E-2</v>
      </c>
      <c r="AA93">
        <v>0.78732773099278219</v>
      </c>
      <c r="AB93">
        <v>0.78732773099278219</v>
      </c>
      <c r="AC93">
        <v>0.78724727813119688</v>
      </c>
      <c r="AD93">
        <v>0.78740819483610824</v>
      </c>
      <c r="AE93">
        <v>0.78732773099278219</v>
      </c>
      <c r="AF93">
        <v>0.78732773099278219</v>
      </c>
      <c r="AG93">
        <v>-1.0219344345453079E-4</v>
      </c>
    </row>
    <row r="94" spans="1:33" x14ac:dyDescent="0.25">
      <c r="A94">
        <v>293</v>
      </c>
      <c r="B94">
        <v>42578.428530092591</v>
      </c>
      <c r="C94">
        <v>3.0122100000000001</v>
      </c>
      <c r="D94">
        <v>189.3</v>
      </c>
      <c r="E94">
        <v>188.8</v>
      </c>
      <c r="F94">
        <v>169.9</v>
      </c>
      <c r="G94">
        <v>23.9</v>
      </c>
      <c r="H94">
        <v>21.9</v>
      </c>
      <c r="I94">
        <v>170.2</v>
      </c>
      <c r="J94">
        <v>35.768099999999997</v>
      </c>
      <c r="K94">
        <v>507.50900000000001</v>
      </c>
      <c r="L94">
        <v>1.8310500000000001E-3</v>
      </c>
      <c r="M94">
        <v>3.8781099999999999</v>
      </c>
      <c r="N94">
        <v>4.2227199999999998</v>
      </c>
      <c r="O94">
        <v>-9.25488</v>
      </c>
      <c r="P94">
        <v>-8.8900000000018413E-4</v>
      </c>
      <c r="Q94">
        <v>0</v>
      </c>
      <c r="R94">
        <v>9.8616041930788789</v>
      </c>
      <c r="S94">
        <v>9.8607151930788781</v>
      </c>
      <c r="T94">
        <v>9.8611596930788785</v>
      </c>
      <c r="U94">
        <v>507.50900000000001</v>
      </c>
      <c r="V94">
        <v>562.50900000000001</v>
      </c>
      <c r="W94">
        <v>0.2307456763215896</v>
      </c>
      <c r="X94">
        <v>0</v>
      </c>
      <c r="Y94">
        <v>0.11536794252754135</v>
      </c>
      <c r="Z94">
        <v>0.11536794252754135</v>
      </c>
      <c r="AA94">
        <v>0.78730761674792071</v>
      </c>
      <c r="AB94">
        <v>0.78730761674792071</v>
      </c>
      <c r="AC94">
        <v>0.78720705581797046</v>
      </c>
      <c r="AD94">
        <v>0.78740819483610824</v>
      </c>
      <c r="AE94">
        <v>0.78730761674792071</v>
      </c>
      <c r="AF94">
        <v>0.78730761674792071</v>
      </c>
      <c r="AG94">
        <v>-1.2774125665659348E-4</v>
      </c>
    </row>
    <row r="95" spans="1:33" x14ac:dyDescent="0.25">
      <c r="A95">
        <v>294</v>
      </c>
      <c r="B95">
        <v>42578.42864583333</v>
      </c>
      <c r="C95">
        <v>3.0122100000000001</v>
      </c>
      <c r="D95">
        <v>188.8</v>
      </c>
      <c r="E95">
        <v>189.6</v>
      </c>
      <c r="F95">
        <v>169.9</v>
      </c>
      <c r="G95">
        <v>23.9</v>
      </c>
      <c r="H95">
        <v>21.9</v>
      </c>
      <c r="I95">
        <v>170.2</v>
      </c>
      <c r="J95">
        <v>35.783999999999999</v>
      </c>
      <c r="K95">
        <v>507.50900000000001</v>
      </c>
      <c r="L95">
        <v>1.8310500000000001E-3</v>
      </c>
      <c r="M95">
        <v>3.8780399999999999</v>
      </c>
      <c r="N95">
        <v>4.2227199999999998</v>
      </c>
      <c r="O95">
        <v>-10.1777</v>
      </c>
      <c r="P95">
        <v>-7.1120000000014728E-4</v>
      </c>
      <c r="Q95">
        <v>0</v>
      </c>
      <c r="R95">
        <v>9.8614263930788777</v>
      </c>
      <c r="S95">
        <v>9.8607151930788781</v>
      </c>
      <c r="T95">
        <v>9.861070793078877</v>
      </c>
      <c r="U95">
        <v>507.50900000000001</v>
      </c>
      <c r="V95">
        <v>562.50900000000001</v>
      </c>
      <c r="W95">
        <v>0.18459340782521849</v>
      </c>
      <c r="X95">
        <v>0</v>
      </c>
      <c r="Y95">
        <v>9.2293570733545494E-2</v>
      </c>
      <c r="Z95">
        <v>9.2293570733545494E-2</v>
      </c>
      <c r="AA95">
        <v>0.78732773099278219</v>
      </c>
      <c r="AB95">
        <v>0.78732773099278219</v>
      </c>
      <c r="AC95">
        <v>0.78724727813119688</v>
      </c>
      <c r="AD95">
        <v>0.78740819483610824</v>
      </c>
      <c r="AE95">
        <v>0.78732773099278219</v>
      </c>
      <c r="AF95">
        <v>0.78732773099278219</v>
      </c>
      <c r="AG95">
        <v>-1.0219344345453079E-4</v>
      </c>
    </row>
    <row r="96" spans="1:33" x14ac:dyDescent="0.25">
      <c r="A96">
        <v>295</v>
      </c>
      <c r="B96">
        <v>42578.428761574076</v>
      </c>
      <c r="C96">
        <v>3.0122100000000001</v>
      </c>
      <c r="D96">
        <v>192.3</v>
      </c>
      <c r="E96">
        <v>190.4</v>
      </c>
      <c r="F96">
        <v>169.9</v>
      </c>
      <c r="G96">
        <v>23.9</v>
      </c>
      <c r="H96">
        <v>21.9</v>
      </c>
      <c r="I96">
        <v>170.2</v>
      </c>
      <c r="J96">
        <v>35.783999999999999</v>
      </c>
      <c r="K96">
        <v>505.03300000000002</v>
      </c>
      <c r="L96">
        <v>1.8310500000000001E-3</v>
      </c>
      <c r="M96">
        <v>3.8780399999999999</v>
      </c>
      <c r="N96">
        <v>4.2227199999999998</v>
      </c>
      <c r="O96">
        <v>-9.25488</v>
      </c>
      <c r="P96">
        <v>-7.1120000000014728E-4</v>
      </c>
      <c r="Q96">
        <v>0</v>
      </c>
      <c r="R96">
        <v>9.8614263930788777</v>
      </c>
      <c r="S96">
        <v>9.8607151930788781</v>
      </c>
      <c r="T96">
        <v>9.861070793078877</v>
      </c>
      <c r="U96">
        <v>505.03300000000002</v>
      </c>
      <c r="V96">
        <v>560.03300000000002</v>
      </c>
      <c r="W96">
        <v>0.18459340782521849</v>
      </c>
      <c r="X96">
        <v>0</v>
      </c>
      <c r="Y96">
        <v>9.2293570733545494E-2</v>
      </c>
      <c r="Z96">
        <v>9.2293570733545494E-2</v>
      </c>
      <c r="AA96">
        <v>0.78732773099278219</v>
      </c>
      <c r="AB96">
        <v>0.78732773099278219</v>
      </c>
      <c r="AC96">
        <v>0.78724727813119688</v>
      </c>
      <c r="AD96">
        <v>0.78740819483610824</v>
      </c>
      <c r="AE96">
        <v>0.78732773099278219</v>
      </c>
      <c r="AF96">
        <v>0.78732773099278219</v>
      </c>
      <c r="AG96">
        <v>-1.0219344345453079E-4</v>
      </c>
    </row>
    <row r="97" spans="1:33" x14ac:dyDescent="0.25">
      <c r="A97">
        <v>296</v>
      </c>
      <c r="B97">
        <v>42578.428877314815</v>
      </c>
      <c r="C97">
        <v>3.9416500000000001</v>
      </c>
      <c r="D97">
        <v>196</v>
      </c>
      <c r="E97">
        <v>191.1</v>
      </c>
      <c r="F97">
        <v>169.9</v>
      </c>
      <c r="G97">
        <v>23.9</v>
      </c>
      <c r="H97">
        <v>21.9</v>
      </c>
      <c r="I97">
        <v>170.1</v>
      </c>
      <c r="J97">
        <v>35.783999999999999</v>
      </c>
      <c r="K97">
        <v>487.57400000000001</v>
      </c>
      <c r="L97">
        <v>1.8310500000000001E-3</v>
      </c>
      <c r="M97">
        <v>3.8781099999999999</v>
      </c>
      <c r="N97">
        <v>4.2227199999999998</v>
      </c>
      <c r="O97">
        <v>-9.25488</v>
      </c>
      <c r="P97">
        <v>-8.8900000000018413E-4</v>
      </c>
      <c r="Q97">
        <v>0</v>
      </c>
      <c r="R97">
        <v>9.8616041930788789</v>
      </c>
      <c r="S97">
        <v>9.8607151930788781</v>
      </c>
      <c r="T97">
        <v>9.8611596930788785</v>
      </c>
      <c r="U97">
        <v>487.57400000000001</v>
      </c>
      <c r="V97">
        <v>542.57400000000007</v>
      </c>
      <c r="W97">
        <v>0.2307456763215896</v>
      </c>
      <c r="X97">
        <v>0</v>
      </c>
      <c r="Y97">
        <v>0.11536794252754135</v>
      </c>
      <c r="Z97">
        <v>0.11536794252754135</v>
      </c>
      <c r="AA97">
        <v>0.78730761674792071</v>
      </c>
      <c r="AB97">
        <v>0.78730761674792071</v>
      </c>
      <c r="AC97">
        <v>0.78720705581797046</v>
      </c>
      <c r="AD97">
        <v>0.78740819483610824</v>
      </c>
      <c r="AE97">
        <v>0.78730761674792071</v>
      </c>
      <c r="AF97">
        <v>0.78730761674792071</v>
      </c>
      <c r="AG97">
        <v>-1.2774125665659348E-4</v>
      </c>
    </row>
    <row r="98" spans="1:33" x14ac:dyDescent="0.25">
      <c r="A98">
        <v>297</v>
      </c>
      <c r="B98">
        <v>42578.42900462963</v>
      </c>
      <c r="C98">
        <v>7.0400400000000003</v>
      </c>
      <c r="D98">
        <v>197.9</v>
      </c>
      <c r="E98">
        <v>191.8</v>
      </c>
      <c r="F98">
        <v>169.9</v>
      </c>
      <c r="G98">
        <v>23.9</v>
      </c>
      <c r="H98">
        <v>21.9</v>
      </c>
      <c r="I98">
        <v>170</v>
      </c>
      <c r="J98">
        <v>35.783999999999999</v>
      </c>
      <c r="K98">
        <v>452.51600000000002</v>
      </c>
      <c r="L98">
        <v>1.8310500000000001E-3</v>
      </c>
      <c r="M98">
        <v>3.8783799999999999</v>
      </c>
      <c r="N98">
        <v>4.2227199999999998</v>
      </c>
      <c r="O98">
        <v>-10.1777</v>
      </c>
      <c r="P98">
        <v>-1.5748000000001649E-3</v>
      </c>
      <c r="Q98">
        <v>0</v>
      </c>
      <c r="R98">
        <v>9.8622899930788783</v>
      </c>
      <c r="S98">
        <v>9.8607151930788781</v>
      </c>
      <c r="T98">
        <v>9.8615025930788782</v>
      </c>
      <c r="U98">
        <v>452.51600000000002</v>
      </c>
      <c r="V98">
        <v>507.51600000000002</v>
      </c>
      <c r="W98">
        <v>0.40877624485892738</v>
      </c>
      <c r="X98">
        <v>0</v>
      </c>
      <c r="Y98">
        <v>0.20437275963115553</v>
      </c>
      <c r="Z98">
        <v>0.20437275963115553</v>
      </c>
      <c r="AA98">
        <v>0.78723003966085248</v>
      </c>
      <c r="AB98">
        <v>0.78723003966085248</v>
      </c>
      <c r="AC98">
        <v>0.78705193831857401</v>
      </c>
      <c r="AD98">
        <v>0.78740819483610824</v>
      </c>
      <c r="AE98">
        <v>0.78723003966085248</v>
      </c>
      <c r="AF98">
        <v>0.78723003966085248</v>
      </c>
      <c r="AG98">
        <v>-2.2628076991017187E-4</v>
      </c>
    </row>
    <row r="99" spans="1:33" x14ac:dyDescent="0.25">
      <c r="A99">
        <v>298</v>
      </c>
      <c r="B99">
        <v>42578.429120370369</v>
      </c>
      <c r="C99">
        <v>17.5745</v>
      </c>
      <c r="D99">
        <v>199.3</v>
      </c>
      <c r="E99">
        <v>192.2</v>
      </c>
      <c r="F99">
        <v>169.9</v>
      </c>
      <c r="G99">
        <v>23.9</v>
      </c>
      <c r="H99">
        <v>21.9</v>
      </c>
      <c r="I99">
        <v>169.9</v>
      </c>
      <c r="J99">
        <v>35.783999999999999</v>
      </c>
      <c r="K99">
        <v>418.94499999999999</v>
      </c>
      <c r="L99">
        <v>1.8310500000000001E-3</v>
      </c>
      <c r="M99">
        <v>3.8780399999999999</v>
      </c>
      <c r="N99">
        <v>4.2226900000000001</v>
      </c>
      <c r="O99">
        <v>-10.1777</v>
      </c>
      <c r="P99">
        <v>-7.1120000000014728E-4</v>
      </c>
      <c r="Q99">
        <v>7.6199999999371212E-5</v>
      </c>
      <c r="R99">
        <v>9.8614263930788777</v>
      </c>
      <c r="S99">
        <v>9.8606389930788794</v>
      </c>
      <c r="T99">
        <v>9.8610326930788794</v>
      </c>
      <c r="U99">
        <v>418.94499999999999</v>
      </c>
      <c r="V99">
        <v>473.94499999999999</v>
      </c>
      <c r="W99">
        <v>0.18459340782521849</v>
      </c>
      <c r="X99">
        <v>-1.9776378482902146E-2</v>
      </c>
      <c r="Y99">
        <v>8.2404674143504053E-2</v>
      </c>
      <c r="Z99">
        <v>8.2404674143504053E-2</v>
      </c>
      <c r="AA99">
        <v>0.78733635159354465</v>
      </c>
      <c r="AB99">
        <v>0.78733635159354465</v>
      </c>
      <c r="AC99">
        <v>0.78724727813119688</v>
      </c>
      <c r="AD99">
        <v>0.7874254385171765</v>
      </c>
      <c r="AE99">
        <v>0.78733635159354465</v>
      </c>
      <c r="AF99">
        <v>0.78733635159354465</v>
      </c>
      <c r="AG99">
        <v>-9.1244313595401297E-5</v>
      </c>
    </row>
    <row r="100" spans="1:33" x14ac:dyDescent="0.25">
      <c r="A100">
        <v>299</v>
      </c>
      <c r="B100">
        <v>42578.429236111115</v>
      </c>
      <c r="C100">
        <v>144.91800000000001</v>
      </c>
      <c r="D100">
        <v>197.1</v>
      </c>
      <c r="E100">
        <v>191.7</v>
      </c>
      <c r="F100">
        <v>169.9</v>
      </c>
      <c r="G100">
        <v>23.9</v>
      </c>
      <c r="H100">
        <v>21.9</v>
      </c>
      <c r="I100">
        <v>169.8</v>
      </c>
      <c r="J100">
        <v>35.783999999999999</v>
      </c>
      <c r="K100">
        <v>385.529</v>
      </c>
      <c r="L100">
        <v>1.8310500000000001E-3</v>
      </c>
      <c r="M100">
        <v>3.8778199999999998</v>
      </c>
      <c r="N100">
        <v>4.22227</v>
      </c>
      <c r="O100">
        <v>-9.25488</v>
      </c>
      <c r="P100">
        <v>-1.5239999999987043E-4</v>
      </c>
      <c r="Q100">
        <v>1.142999999999592E-3</v>
      </c>
      <c r="R100">
        <v>9.8608675930788774</v>
      </c>
      <c r="S100">
        <v>9.8595721930788791</v>
      </c>
      <c r="T100">
        <v>9.8602198930788774</v>
      </c>
      <c r="U100">
        <v>385.529</v>
      </c>
      <c r="V100">
        <v>440.529</v>
      </c>
      <c r="W100">
        <v>3.955362016165509E-2</v>
      </c>
      <c r="X100">
        <v>-0.2966154666401053</v>
      </c>
      <c r="Y100">
        <v>-0.12854131703886651</v>
      </c>
      <c r="Z100">
        <v>-0.12854131703886651</v>
      </c>
      <c r="AA100">
        <v>0.78752028777913208</v>
      </c>
      <c r="AB100">
        <v>0.78752028777913208</v>
      </c>
      <c r="AC100">
        <v>0.78737370898700243</v>
      </c>
      <c r="AD100">
        <v>0.78766690301921061</v>
      </c>
      <c r="AE100">
        <v>0.78752028777913208</v>
      </c>
      <c r="AF100">
        <v>0.78752028777913208</v>
      </c>
      <c r="AG100">
        <v>1.4234670900993419E-4</v>
      </c>
    </row>
    <row r="101" spans="1:33" x14ac:dyDescent="0.25">
      <c r="A101">
        <v>300</v>
      </c>
      <c r="B101">
        <v>42578.429340277777</v>
      </c>
      <c r="C101">
        <v>628.88599999999997</v>
      </c>
      <c r="D101">
        <v>195.2</v>
      </c>
      <c r="E101">
        <v>191.2</v>
      </c>
      <c r="F101">
        <v>169.9</v>
      </c>
      <c r="G101">
        <v>23.9</v>
      </c>
      <c r="H101">
        <v>21.9</v>
      </c>
      <c r="I101">
        <v>169.9</v>
      </c>
      <c r="J101">
        <v>35.783999999999999</v>
      </c>
      <c r="K101">
        <v>362.01799999999997</v>
      </c>
      <c r="L101">
        <v>1.8310500000000001E-3</v>
      </c>
      <c r="M101">
        <v>3.8773599999999999</v>
      </c>
      <c r="N101">
        <v>4.22133</v>
      </c>
      <c r="O101">
        <v>-9.25488</v>
      </c>
      <c r="P101">
        <v>1.0159999999998881E-3</v>
      </c>
      <c r="Q101">
        <v>3.5305999999994419E-3</v>
      </c>
      <c r="R101">
        <v>9.8596991930788782</v>
      </c>
      <c r="S101">
        <v>9.8571845930788786</v>
      </c>
      <c r="T101">
        <v>9.8584418930788793</v>
      </c>
      <c r="U101">
        <v>362.01799999999997</v>
      </c>
      <c r="V101">
        <v>417.01799999999997</v>
      </c>
      <c r="W101">
        <v>-0.2636613893635058</v>
      </c>
      <c r="X101">
        <v>-0.91600338925354663</v>
      </c>
      <c r="Y101">
        <v>-0.58987154824797017</v>
      </c>
      <c r="Z101">
        <v>-0.58987154824797017</v>
      </c>
      <c r="AA101">
        <v>0.78792284832244386</v>
      </c>
      <c r="AB101">
        <v>0.78792284832244386</v>
      </c>
      <c r="AC101">
        <v>0.78763815205970722</v>
      </c>
      <c r="AD101">
        <v>0.78820768204453773</v>
      </c>
      <c r="AE101">
        <v>0.78792284832244386</v>
      </c>
      <c r="AF101">
        <v>0.78792284832244386</v>
      </c>
      <c r="AG101">
        <v>6.5339092615525449E-4</v>
      </c>
    </row>
    <row r="102" spans="1:33" x14ac:dyDescent="0.25">
      <c r="A102">
        <v>301</v>
      </c>
      <c r="B102">
        <v>42578.429456018515</v>
      </c>
      <c r="C102">
        <v>652.12400000000002</v>
      </c>
      <c r="D102">
        <v>193.4</v>
      </c>
      <c r="E102">
        <v>190.7</v>
      </c>
      <c r="F102">
        <v>169.9</v>
      </c>
      <c r="G102">
        <v>23.9</v>
      </c>
      <c r="H102">
        <v>21.9</v>
      </c>
      <c r="I102">
        <v>169.7</v>
      </c>
      <c r="J102">
        <v>35.783999999999999</v>
      </c>
      <c r="K102">
        <v>361.55399999999997</v>
      </c>
      <c r="L102">
        <v>1.8310500000000001E-3</v>
      </c>
      <c r="M102">
        <v>3.8773</v>
      </c>
      <c r="N102">
        <v>4.2206999999999999</v>
      </c>
      <c r="O102">
        <v>-9.25488</v>
      </c>
      <c r="P102">
        <v>1.1683999999997584E-3</v>
      </c>
      <c r="Q102">
        <v>5.1307999999997732E-3</v>
      </c>
      <c r="R102">
        <v>9.8595467930788789</v>
      </c>
      <c r="S102">
        <v>9.8555843930788782</v>
      </c>
      <c r="T102">
        <v>9.8575655930788777</v>
      </c>
      <c r="U102">
        <v>361.55399999999997</v>
      </c>
      <c r="V102">
        <v>416.55399999999997</v>
      </c>
      <c r="W102">
        <v>-0.30320618619532524</v>
      </c>
      <c r="X102">
        <v>-1.3309670229234598</v>
      </c>
      <c r="Y102">
        <v>-0.81718382856968219</v>
      </c>
      <c r="Z102">
        <v>-0.81718382856968219</v>
      </c>
      <c r="AA102">
        <v>0.78812135427454522</v>
      </c>
      <c r="AB102">
        <v>0.78812135427454522</v>
      </c>
      <c r="AC102">
        <v>0.78767265337931769</v>
      </c>
      <c r="AD102">
        <v>0.78857039662682882</v>
      </c>
      <c r="AE102">
        <v>0.78812135427454522</v>
      </c>
      <c r="AF102">
        <v>0.78812135427454522</v>
      </c>
      <c r="AG102">
        <v>9.0529496897838772E-4</v>
      </c>
    </row>
    <row r="103" spans="1:33" x14ac:dyDescent="0.25">
      <c r="A103">
        <v>302</v>
      </c>
      <c r="B103">
        <v>42578.429571759261</v>
      </c>
      <c r="C103">
        <v>710.06299999999999</v>
      </c>
      <c r="D103">
        <v>191.7</v>
      </c>
      <c r="E103">
        <v>190</v>
      </c>
      <c r="F103">
        <v>169.9</v>
      </c>
      <c r="G103">
        <v>23.9</v>
      </c>
      <c r="H103">
        <v>21.9</v>
      </c>
      <c r="I103">
        <v>169.7</v>
      </c>
      <c r="J103">
        <v>35.783999999999999</v>
      </c>
      <c r="K103">
        <v>357.7</v>
      </c>
      <c r="L103">
        <v>1.8310500000000001E-3</v>
      </c>
      <c r="M103">
        <v>3.8772500000000001</v>
      </c>
      <c r="N103">
        <v>4.2208500000000004</v>
      </c>
      <c r="O103">
        <v>-9.25488</v>
      </c>
      <c r="P103">
        <v>1.2953999999994626E-3</v>
      </c>
      <c r="Q103">
        <v>4.7497999999984051E-3</v>
      </c>
      <c r="R103">
        <v>9.8594197930788781</v>
      </c>
      <c r="S103">
        <v>9.8559653930788791</v>
      </c>
      <c r="T103">
        <v>9.8576925930788786</v>
      </c>
      <c r="U103">
        <v>357.7</v>
      </c>
      <c r="V103">
        <v>412.7</v>
      </c>
      <c r="W103">
        <v>-0.33615930447376741</v>
      </c>
      <c r="X103">
        <v>-1.2321776621182607</v>
      </c>
      <c r="Y103">
        <v>-0.78424237699323385</v>
      </c>
      <c r="Z103">
        <v>-0.78424237699323385</v>
      </c>
      <c r="AA103">
        <v>0.7880925811575169</v>
      </c>
      <c r="AB103">
        <v>0.7880925811575169</v>
      </c>
      <c r="AC103">
        <v>0.78770140602092131</v>
      </c>
      <c r="AD103">
        <v>0.78848401579460514</v>
      </c>
      <c r="AE103">
        <v>0.7880925811575169</v>
      </c>
      <c r="AF103">
        <v>0.7880925811575169</v>
      </c>
      <c r="AG103">
        <v>8.6878581703561707E-4</v>
      </c>
    </row>
    <row r="104" spans="1:33" x14ac:dyDescent="0.25">
      <c r="A104">
        <v>303</v>
      </c>
      <c r="B104">
        <v>42578.4296875</v>
      </c>
      <c r="C104">
        <v>839.57600000000002</v>
      </c>
      <c r="D104">
        <v>190.7</v>
      </c>
      <c r="E104">
        <v>189.5</v>
      </c>
      <c r="F104">
        <v>169.9</v>
      </c>
      <c r="G104">
        <v>23.9</v>
      </c>
      <c r="H104">
        <v>21.9</v>
      </c>
      <c r="I104">
        <v>169.7</v>
      </c>
      <c r="J104">
        <v>35.783999999999999</v>
      </c>
      <c r="K104">
        <v>349.26400000000001</v>
      </c>
      <c r="L104">
        <v>1.8310500000000001E-3</v>
      </c>
      <c r="M104">
        <v>3.8770099999999998</v>
      </c>
      <c r="N104">
        <v>4.2197100000000001</v>
      </c>
      <c r="O104">
        <v>-10.1777</v>
      </c>
      <c r="P104">
        <v>1.9050000000000722E-3</v>
      </c>
      <c r="Q104">
        <v>7.645399999999327E-3</v>
      </c>
      <c r="R104">
        <v>9.8588101930788774</v>
      </c>
      <c r="S104">
        <v>9.8530697930788786</v>
      </c>
      <c r="T104">
        <v>9.8559399930788771</v>
      </c>
      <c r="U104">
        <v>349.26400000000001</v>
      </c>
      <c r="V104">
        <v>404.26400000000001</v>
      </c>
      <c r="W104">
        <v>-0.49432314814509937</v>
      </c>
      <c r="X104">
        <v>-1.9827964970129415</v>
      </c>
      <c r="Y104">
        <v>-1.2387638431928281</v>
      </c>
      <c r="Z104">
        <v>-1.2387638431928281</v>
      </c>
      <c r="AA104">
        <v>0.78848977412355969</v>
      </c>
      <c r="AB104">
        <v>0.78848977412355969</v>
      </c>
      <c r="AC104">
        <v>0.78783943821579971</v>
      </c>
      <c r="AD104">
        <v>0.78914082723622114</v>
      </c>
      <c r="AE104">
        <v>0.78848977412355969</v>
      </c>
      <c r="AF104">
        <v>0.78848977412355969</v>
      </c>
      <c r="AG104">
        <v>1.3726516292025578E-3</v>
      </c>
    </row>
    <row r="105" spans="1:33" x14ac:dyDescent="0.25">
      <c r="A105">
        <v>304</v>
      </c>
      <c r="B105">
        <v>42578.429803240739</v>
      </c>
      <c r="C105">
        <v>925.40099999999995</v>
      </c>
      <c r="D105">
        <v>189.9</v>
      </c>
      <c r="E105">
        <v>188.9</v>
      </c>
      <c r="F105">
        <v>169.9</v>
      </c>
      <c r="G105">
        <v>23.9</v>
      </c>
      <c r="H105">
        <v>21.9</v>
      </c>
      <c r="I105">
        <v>169.7</v>
      </c>
      <c r="J105">
        <v>35.783999999999999</v>
      </c>
      <c r="K105">
        <v>343.83100000000002</v>
      </c>
      <c r="L105">
        <v>1.8310500000000001E-3</v>
      </c>
      <c r="M105">
        <v>3.8769</v>
      </c>
      <c r="N105">
        <v>4.2195200000000002</v>
      </c>
      <c r="O105">
        <v>-10.1777</v>
      </c>
      <c r="P105">
        <v>2.1843999999996465E-3</v>
      </c>
      <c r="Q105">
        <v>8.1279999999991047E-3</v>
      </c>
      <c r="R105">
        <v>9.858530793078879</v>
      </c>
      <c r="S105">
        <v>9.8525871930788789</v>
      </c>
      <c r="T105">
        <v>9.8555589930788798</v>
      </c>
      <c r="U105">
        <v>343.83100000000002</v>
      </c>
      <c r="V105">
        <v>398.83100000000002</v>
      </c>
      <c r="W105">
        <v>-0.56680875662743802</v>
      </c>
      <c r="X105">
        <v>-2.1078592681801638</v>
      </c>
      <c r="Y105">
        <v>-1.3375527246708998</v>
      </c>
      <c r="Z105">
        <v>-1.3375527246708998</v>
      </c>
      <c r="AA105">
        <v>0.78857615579836915</v>
      </c>
      <c r="AB105">
        <v>0.78857615579836915</v>
      </c>
      <c r="AC105">
        <v>0.78790271376857779</v>
      </c>
      <c r="AD105">
        <v>0.78925036684819538</v>
      </c>
      <c r="AE105">
        <v>0.78857615579836915</v>
      </c>
      <c r="AF105">
        <v>0.78857615579836915</v>
      </c>
      <c r="AG105">
        <v>1.4821989515524849E-3</v>
      </c>
    </row>
    <row r="106" spans="1:33" x14ac:dyDescent="0.25">
      <c r="A106">
        <v>305</v>
      </c>
      <c r="B106">
        <v>42578.429930555554</v>
      </c>
      <c r="C106">
        <v>1019.9</v>
      </c>
      <c r="D106">
        <v>189.4</v>
      </c>
      <c r="E106">
        <v>188.8</v>
      </c>
      <c r="F106">
        <v>169.8</v>
      </c>
      <c r="G106">
        <v>23.9</v>
      </c>
      <c r="H106">
        <v>21.9</v>
      </c>
      <c r="I106">
        <v>169.7</v>
      </c>
      <c r="J106">
        <v>35.783999999999999</v>
      </c>
      <c r="K106">
        <v>337.85700000000003</v>
      </c>
      <c r="L106">
        <v>1.8310500000000001E-3</v>
      </c>
      <c r="M106">
        <v>3.8768500000000001</v>
      </c>
      <c r="N106">
        <v>4.2191999999999998</v>
      </c>
      <c r="O106">
        <v>-9.25488</v>
      </c>
      <c r="P106">
        <v>2.3113999999993507E-3</v>
      </c>
      <c r="Q106">
        <v>8.9407999999999172E-3</v>
      </c>
      <c r="R106">
        <v>9.8584037930788782</v>
      </c>
      <c r="S106">
        <v>9.8517743930788786</v>
      </c>
      <c r="T106">
        <v>9.8550890930788775</v>
      </c>
      <c r="U106">
        <v>337.85700000000003</v>
      </c>
      <c r="V106">
        <v>392.85700000000003</v>
      </c>
      <c r="W106">
        <v>-0.59975548193756367</v>
      </c>
      <c r="X106">
        <v>-2.3184652366406908</v>
      </c>
      <c r="Y106">
        <v>-1.4593824433035252</v>
      </c>
      <c r="Z106">
        <v>-1.4593824433035252</v>
      </c>
      <c r="AA106">
        <v>0.78868271060569117</v>
      </c>
      <c r="AB106">
        <v>0.78868271060569117</v>
      </c>
      <c r="AC106">
        <v>0.78793147762733184</v>
      </c>
      <c r="AD106">
        <v>0.78943490052492649</v>
      </c>
      <c r="AE106">
        <v>0.78868271060569117</v>
      </c>
      <c r="AF106">
        <v>0.78868271060569117</v>
      </c>
      <c r="AG106">
        <v>1.6173128631033621E-3</v>
      </c>
    </row>
    <row r="107" spans="1:33" x14ac:dyDescent="0.25">
      <c r="A107">
        <v>306</v>
      </c>
      <c r="B107">
        <v>42578.430046296293</v>
      </c>
      <c r="C107">
        <v>1114.71</v>
      </c>
      <c r="D107">
        <v>188.9</v>
      </c>
      <c r="E107">
        <v>188.8</v>
      </c>
      <c r="F107">
        <v>169.9</v>
      </c>
      <c r="G107">
        <v>23.9</v>
      </c>
      <c r="H107">
        <v>21.9</v>
      </c>
      <c r="I107">
        <v>169.7</v>
      </c>
      <c r="J107">
        <v>35.783999999999999</v>
      </c>
      <c r="K107">
        <v>331.80500000000001</v>
      </c>
      <c r="L107">
        <v>1.8310500000000001E-3</v>
      </c>
      <c r="M107">
        <v>3.8760400000000002</v>
      </c>
      <c r="N107">
        <v>4.21882</v>
      </c>
      <c r="O107">
        <v>-10.1777</v>
      </c>
      <c r="P107">
        <v>4.368799999999293E-3</v>
      </c>
      <c r="Q107">
        <v>9.9059999999994725E-3</v>
      </c>
      <c r="R107">
        <v>9.8563463930788782</v>
      </c>
      <c r="S107">
        <v>9.850809193078879</v>
      </c>
      <c r="T107">
        <v>9.8535777930788786</v>
      </c>
      <c r="U107">
        <v>331.80500000000001</v>
      </c>
      <c r="V107">
        <v>386.80500000000001</v>
      </c>
      <c r="W107">
        <v>-1.133381111283029</v>
      </c>
      <c r="X107">
        <v>-2.5685173402707733</v>
      </c>
      <c r="Y107">
        <v>-1.8511390154354785</v>
      </c>
      <c r="Z107">
        <v>-1.8511390154354785</v>
      </c>
      <c r="AA107">
        <v>0.78902554431706295</v>
      </c>
      <c r="AB107">
        <v>0.78902554431706295</v>
      </c>
      <c r="AC107">
        <v>0.78839764759994957</v>
      </c>
      <c r="AD107">
        <v>0.78965410912065948</v>
      </c>
      <c r="AE107">
        <v>0.78902554431706295</v>
      </c>
      <c r="AF107">
        <v>0.78902554431706295</v>
      </c>
      <c r="AG107">
        <v>2.0519099639273227E-3</v>
      </c>
    </row>
    <row r="108" spans="1:33" x14ac:dyDescent="0.25">
      <c r="A108">
        <v>307</v>
      </c>
      <c r="B108">
        <v>42578.430162037039</v>
      </c>
      <c r="C108">
        <v>1216.03</v>
      </c>
      <c r="D108">
        <v>192.5</v>
      </c>
      <c r="E108">
        <v>188.9</v>
      </c>
      <c r="F108">
        <v>169.7</v>
      </c>
      <c r="G108">
        <v>23.9</v>
      </c>
      <c r="H108">
        <v>21.9</v>
      </c>
      <c r="I108">
        <v>169.6</v>
      </c>
      <c r="J108">
        <v>35.783999999999999</v>
      </c>
      <c r="K108">
        <v>325.49</v>
      </c>
      <c r="L108">
        <v>1.8310500000000001E-3</v>
      </c>
      <c r="M108">
        <v>3.8744499999999999</v>
      </c>
      <c r="N108">
        <v>4.21739</v>
      </c>
      <c r="O108">
        <v>-10.1777</v>
      </c>
      <c r="P108">
        <v>8.4073999999998081E-3</v>
      </c>
      <c r="Q108">
        <v>1.353819999999958E-2</v>
      </c>
      <c r="R108">
        <v>9.8523077930788787</v>
      </c>
      <c r="S108">
        <v>9.8471769930788788</v>
      </c>
      <c r="T108">
        <v>9.8497423930788788</v>
      </c>
      <c r="U108">
        <v>325.49</v>
      </c>
      <c r="V108">
        <v>380.49</v>
      </c>
      <c r="W108">
        <v>-2.1802587594065699</v>
      </c>
      <c r="X108">
        <v>-3.5090895714233739</v>
      </c>
      <c r="Y108">
        <v>-2.844837058916255</v>
      </c>
      <c r="Z108">
        <v>-2.844837058916255</v>
      </c>
      <c r="AA108">
        <v>0.78989648690175684</v>
      </c>
      <c r="AB108">
        <v>0.78989648690175684</v>
      </c>
      <c r="AC108">
        <v>0.78931379380060107</v>
      </c>
      <c r="AD108">
        <v>0.79047975467971898</v>
      </c>
      <c r="AE108">
        <v>0.78989648690175684</v>
      </c>
      <c r="AF108">
        <v>0.78989648690175684</v>
      </c>
      <c r="AG108">
        <v>3.1551217195517935E-3</v>
      </c>
    </row>
    <row r="109" spans="1:33" x14ac:dyDescent="0.25">
      <c r="A109">
        <v>308</v>
      </c>
      <c r="B109">
        <v>42578.430266203701</v>
      </c>
      <c r="C109">
        <v>1309.9100000000001</v>
      </c>
      <c r="D109">
        <v>194.2</v>
      </c>
      <c r="E109">
        <v>189.5</v>
      </c>
      <c r="F109">
        <v>169.7</v>
      </c>
      <c r="G109">
        <v>23.9</v>
      </c>
      <c r="H109">
        <v>21.9</v>
      </c>
      <c r="I109">
        <v>169.6</v>
      </c>
      <c r="J109">
        <v>35.783999999999999</v>
      </c>
      <c r="K109">
        <v>318.12299999999999</v>
      </c>
      <c r="L109">
        <v>1.8310500000000001E-3</v>
      </c>
      <c r="M109">
        <v>3.8724500000000002</v>
      </c>
      <c r="N109">
        <v>4.2159700000000004</v>
      </c>
      <c r="O109">
        <v>-10.1777</v>
      </c>
      <c r="P109">
        <v>1.3487399999999247E-2</v>
      </c>
      <c r="Q109">
        <v>1.7144999999998394E-2</v>
      </c>
      <c r="R109">
        <v>9.8472277930788792</v>
      </c>
      <c r="S109">
        <v>9.8435701930788806</v>
      </c>
      <c r="T109">
        <v>9.8453989930788808</v>
      </c>
      <c r="U109">
        <v>318.12299999999999</v>
      </c>
      <c r="V109">
        <v>373.12299999999999</v>
      </c>
      <c r="W109">
        <v>-3.4959392175547919</v>
      </c>
      <c r="X109">
        <v>-4.4424382911222438</v>
      </c>
      <c r="Y109">
        <v>-3.9692715002217938</v>
      </c>
      <c r="Z109">
        <v>-3.9692715002217938</v>
      </c>
      <c r="AA109">
        <v>0.7908843372151666</v>
      </c>
      <c r="AB109">
        <v>0.7908843372151666</v>
      </c>
      <c r="AC109">
        <v>0.79046819924098533</v>
      </c>
      <c r="AD109">
        <v>0.79130076784277337</v>
      </c>
      <c r="AE109">
        <v>0.7908843372151666</v>
      </c>
      <c r="AF109">
        <v>0.7908843372151666</v>
      </c>
      <c r="AG109">
        <v>4.4049476624394325E-3</v>
      </c>
    </row>
    <row r="110" spans="1:33" x14ac:dyDescent="0.25">
      <c r="A110">
        <v>309</v>
      </c>
      <c r="B110">
        <v>42578.430381944447</v>
      </c>
      <c r="C110">
        <v>1400.69</v>
      </c>
      <c r="D110">
        <v>196.1</v>
      </c>
      <c r="E110">
        <v>190.4</v>
      </c>
      <c r="F110">
        <v>169.7</v>
      </c>
      <c r="G110">
        <v>23.9</v>
      </c>
      <c r="H110">
        <v>21.9</v>
      </c>
      <c r="I110">
        <v>169.4</v>
      </c>
      <c r="J110">
        <v>35.783999999999999</v>
      </c>
      <c r="K110">
        <v>310.77100000000002</v>
      </c>
      <c r="L110">
        <v>1.8310500000000001E-3</v>
      </c>
      <c r="M110">
        <v>3.8689499999999999</v>
      </c>
      <c r="N110">
        <v>4.2129799999999999</v>
      </c>
      <c r="O110">
        <v>-10.1777</v>
      </c>
      <c r="P110">
        <v>2.2377399999999961E-2</v>
      </c>
      <c r="Q110">
        <v>2.4739599999999643E-2</v>
      </c>
      <c r="R110">
        <v>9.8383377930788782</v>
      </c>
      <c r="S110">
        <v>9.8359755930788779</v>
      </c>
      <c r="T110">
        <v>9.8371566930788781</v>
      </c>
      <c r="U110">
        <v>310.77100000000002</v>
      </c>
      <c r="V110">
        <v>365.77100000000002</v>
      </c>
      <c r="W110">
        <v>-5.7953072125553717</v>
      </c>
      <c r="X110">
        <v>-6.4056248333928352</v>
      </c>
      <c r="Y110">
        <v>-6.1005005092481497</v>
      </c>
      <c r="Z110">
        <v>-6.1005005092481497</v>
      </c>
      <c r="AA110">
        <v>0.79276348344227032</v>
      </c>
      <c r="AB110">
        <v>0.79276348344227032</v>
      </c>
      <c r="AC110">
        <v>0.79249384092752106</v>
      </c>
      <c r="AD110">
        <v>0.79303324850837587</v>
      </c>
      <c r="AE110">
        <v>0.79276348344227032</v>
      </c>
      <c r="AF110">
        <v>0.79276348344227032</v>
      </c>
      <c r="AG110">
        <v>6.7781357975046927E-3</v>
      </c>
    </row>
    <row r="111" spans="1:33" x14ac:dyDescent="0.25">
      <c r="A111">
        <v>310</v>
      </c>
      <c r="B111">
        <v>42578.430497685185</v>
      </c>
      <c r="C111">
        <v>1491.48</v>
      </c>
      <c r="D111">
        <v>198.1</v>
      </c>
      <c r="E111">
        <v>191.1</v>
      </c>
      <c r="F111">
        <v>169.7</v>
      </c>
      <c r="G111">
        <v>23.9</v>
      </c>
      <c r="H111">
        <v>21.9</v>
      </c>
      <c r="I111">
        <v>169.3</v>
      </c>
      <c r="J111">
        <v>35.783999999999999</v>
      </c>
      <c r="K111">
        <v>302.44400000000002</v>
      </c>
      <c r="L111">
        <v>1.8310500000000001E-3</v>
      </c>
      <c r="M111">
        <v>3.8637700000000001</v>
      </c>
      <c r="N111">
        <v>4.2079899999999997</v>
      </c>
      <c r="O111">
        <v>-9.25488</v>
      </c>
      <c r="P111">
        <v>3.5534599999999299E-2</v>
      </c>
      <c r="Q111">
        <v>3.7414200000000335E-2</v>
      </c>
      <c r="R111">
        <v>9.825180593078878</v>
      </c>
      <c r="S111">
        <v>9.8233009930788775</v>
      </c>
      <c r="T111">
        <v>9.8242407930788787</v>
      </c>
      <c r="U111">
        <v>302.44400000000002</v>
      </c>
      <c r="V111">
        <v>357.44400000000002</v>
      </c>
      <c r="W111">
        <v>-9.1912008428059835</v>
      </c>
      <c r="X111">
        <v>-9.6756303465539304</v>
      </c>
      <c r="Y111">
        <v>-9.4334374023295595</v>
      </c>
      <c r="Z111">
        <v>-9.4334374023295595</v>
      </c>
      <c r="AA111">
        <v>0.79572016763044884</v>
      </c>
      <c r="AB111">
        <v>0.79572016763044884</v>
      </c>
      <c r="AC111">
        <v>0.79550453396781418</v>
      </c>
      <c r="AD111">
        <v>0.79593587936941401</v>
      </c>
      <c r="AE111">
        <v>0.79572016763044884</v>
      </c>
      <c r="AF111">
        <v>0.79572016763044884</v>
      </c>
      <c r="AG111">
        <v>1.0500789915721388E-2</v>
      </c>
    </row>
    <row r="112" spans="1:33" x14ac:dyDescent="0.25">
      <c r="A112">
        <v>311</v>
      </c>
      <c r="B112">
        <v>42578.430613425924</v>
      </c>
      <c r="C112">
        <v>1574.51</v>
      </c>
      <c r="D112">
        <v>196.4</v>
      </c>
      <c r="E112">
        <v>191.8</v>
      </c>
      <c r="F112">
        <v>169.6</v>
      </c>
      <c r="G112">
        <v>23.9</v>
      </c>
      <c r="H112">
        <v>21.9</v>
      </c>
      <c r="I112">
        <v>169.3</v>
      </c>
      <c r="J112">
        <v>35.783999999999999</v>
      </c>
      <c r="K112">
        <v>293.88499999999999</v>
      </c>
      <c r="L112">
        <v>1.8310500000000001E-3</v>
      </c>
      <c r="M112">
        <v>3.8578100000000002</v>
      </c>
      <c r="N112">
        <v>4.2025499999999996</v>
      </c>
      <c r="O112">
        <v>-9.25488</v>
      </c>
      <c r="P112">
        <v>5.0672999999999212E-2</v>
      </c>
      <c r="Q112">
        <v>5.1231800000000619E-2</v>
      </c>
      <c r="R112">
        <v>9.8100421930788784</v>
      </c>
      <c r="S112">
        <v>9.8094833930788781</v>
      </c>
      <c r="T112">
        <v>9.8097627930788782</v>
      </c>
      <c r="U112">
        <v>293.88499999999999</v>
      </c>
      <c r="V112">
        <v>348.88499999999999</v>
      </c>
      <c r="W112">
        <v>-13.087868593733333</v>
      </c>
      <c r="X112">
        <v>-13.231488936689743</v>
      </c>
      <c r="Y112">
        <v>-13.159680690032587</v>
      </c>
      <c r="Z112">
        <v>-13.159680690032587</v>
      </c>
      <c r="AA112">
        <v>0.79905197933222216</v>
      </c>
      <c r="AB112">
        <v>0.79905197933222216</v>
      </c>
      <c r="AC112">
        <v>0.79898750505693039</v>
      </c>
      <c r="AD112">
        <v>0.79911646055673446</v>
      </c>
      <c r="AE112">
        <v>0.79905197933222216</v>
      </c>
      <c r="AF112">
        <v>0.79905197933222216</v>
      </c>
      <c r="AG112">
        <v>1.4679213216739609E-2</v>
      </c>
    </row>
    <row r="113" spans="1:33" x14ac:dyDescent="0.25">
      <c r="A113">
        <v>312</v>
      </c>
      <c r="B113">
        <v>42578.43074074074</v>
      </c>
      <c r="C113">
        <v>1669.94</v>
      </c>
      <c r="D113">
        <v>194.4</v>
      </c>
      <c r="E113">
        <v>192.1</v>
      </c>
      <c r="F113">
        <v>169.6</v>
      </c>
      <c r="G113">
        <v>23.9</v>
      </c>
      <c r="H113">
        <v>21.9</v>
      </c>
      <c r="I113">
        <v>169</v>
      </c>
      <c r="J113">
        <v>35.783999999999999</v>
      </c>
      <c r="K113">
        <v>283.74700000000001</v>
      </c>
      <c r="L113">
        <v>1.8310500000000001E-3</v>
      </c>
      <c r="M113">
        <v>3.8502100000000001</v>
      </c>
      <c r="N113">
        <v>4.1954799999999999</v>
      </c>
      <c r="O113">
        <v>-10.1777</v>
      </c>
      <c r="P113">
        <v>6.9976999999999345E-2</v>
      </c>
      <c r="Q113">
        <v>6.9189599999999823E-2</v>
      </c>
      <c r="R113">
        <v>9.7907381930788784</v>
      </c>
      <c r="S113">
        <v>9.7915255930788785</v>
      </c>
      <c r="T113">
        <v>9.7911318930788784</v>
      </c>
      <c r="U113">
        <v>283.74700000000001</v>
      </c>
      <c r="V113">
        <v>338.74700000000001</v>
      </c>
      <c r="W113">
        <v>-18.040381768727116</v>
      </c>
      <c r="X113">
        <v>-17.838730435532966</v>
      </c>
      <c r="Y113">
        <v>-17.939559917129486</v>
      </c>
      <c r="Z113">
        <v>-17.939559917129486</v>
      </c>
      <c r="AA113">
        <v>0.80336696911737226</v>
      </c>
      <c r="AB113">
        <v>0.80336696911737226</v>
      </c>
      <c r="AC113">
        <v>0.80345848699258404</v>
      </c>
      <c r="AD113">
        <v>0.80327546516493253</v>
      </c>
      <c r="AE113">
        <v>0.80336696911737226</v>
      </c>
      <c r="AF113">
        <v>0.80336696911737226</v>
      </c>
      <c r="AG113">
        <v>2.0064821292491163E-2</v>
      </c>
    </row>
    <row r="114" spans="1:33" x14ac:dyDescent="0.25">
      <c r="A114">
        <v>313</v>
      </c>
      <c r="B114">
        <v>42578.430856481478</v>
      </c>
      <c r="C114">
        <v>1774.36</v>
      </c>
      <c r="D114">
        <v>192.6</v>
      </c>
      <c r="E114">
        <v>191.7</v>
      </c>
      <c r="F114">
        <v>169.6</v>
      </c>
      <c r="G114">
        <v>23.9</v>
      </c>
      <c r="H114">
        <v>21.9</v>
      </c>
      <c r="I114">
        <v>168.9</v>
      </c>
      <c r="J114">
        <v>35.783999999999999</v>
      </c>
      <c r="K114">
        <v>273.346</v>
      </c>
      <c r="L114">
        <v>1.8310500000000001E-3</v>
      </c>
      <c r="M114">
        <v>3.8421699999999999</v>
      </c>
      <c r="N114">
        <v>4.1878500000000001</v>
      </c>
      <c r="O114">
        <v>-9.25488</v>
      </c>
      <c r="P114">
        <v>9.0398600000000023E-2</v>
      </c>
      <c r="Q114">
        <v>8.8569799999999324E-2</v>
      </c>
      <c r="R114">
        <v>9.7703165930788778</v>
      </c>
      <c r="S114">
        <v>9.772145393078878</v>
      </c>
      <c r="T114">
        <v>9.771230993078877</v>
      </c>
      <c r="U114">
        <v>273.346</v>
      </c>
      <c r="V114">
        <v>328.346</v>
      </c>
      <c r="W114">
        <v>-23.259653346307914</v>
      </c>
      <c r="X114">
        <v>-22.793091720280813</v>
      </c>
      <c r="Y114">
        <v>-23.026393073648592</v>
      </c>
      <c r="Z114">
        <v>-23.026393073648592</v>
      </c>
      <c r="AA114">
        <v>0.8080105427624269</v>
      </c>
      <c r="AB114">
        <v>0.8080105427624269</v>
      </c>
      <c r="AC114">
        <v>0.80822476463196335</v>
      </c>
      <c r="AD114">
        <v>0.80779639672505099</v>
      </c>
      <c r="AE114">
        <v>0.8080105427624269</v>
      </c>
      <c r="AF114">
        <v>0.8080105427624269</v>
      </c>
      <c r="AG114">
        <v>2.5828320491119584E-2</v>
      </c>
    </row>
    <row r="115" spans="1:33" x14ac:dyDescent="0.25">
      <c r="A115">
        <v>314</v>
      </c>
      <c r="B115">
        <v>42578.430972222224</v>
      </c>
      <c r="C115">
        <v>1868.86</v>
      </c>
      <c r="D115">
        <v>191.2</v>
      </c>
      <c r="E115">
        <v>191</v>
      </c>
      <c r="F115">
        <v>169.5</v>
      </c>
      <c r="G115">
        <v>23.9</v>
      </c>
      <c r="H115">
        <v>21.9</v>
      </c>
      <c r="I115">
        <v>168.7</v>
      </c>
      <c r="J115">
        <v>35.783999999999999</v>
      </c>
      <c r="K115">
        <v>262.32600000000002</v>
      </c>
      <c r="L115">
        <v>1.8310500000000001E-3</v>
      </c>
      <c r="M115">
        <v>3.8341099999999999</v>
      </c>
      <c r="N115">
        <v>4.1801500000000003</v>
      </c>
      <c r="O115">
        <v>-9.25488</v>
      </c>
      <c r="P115">
        <v>0.11087099999999991</v>
      </c>
      <c r="Q115">
        <v>0.10812779999999887</v>
      </c>
      <c r="R115">
        <v>9.7498441930788786</v>
      </c>
      <c r="S115">
        <v>9.7525873930788798</v>
      </c>
      <c r="T115">
        <v>9.7512157930788792</v>
      </c>
      <c r="U115">
        <v>262.32600000000002</v>
      </c>
      <c r="V115">
        <v>317.32600000000002</v>
      </c>
      <c r="W115">
        <v>-28.471343360202013</v>
      </c>
      <c r="X115">
        <v>-27.774195962739782</v>
      </c>
      <c r="Y115">
        <v>-28.122815788546632</v>
      </c>
      <c r="Z115">
        <v>-28.122815788546632</v>
      </c>
      <c r="AA115">
        <v>0.81271701681432329</v>
      </c>
      <c r="AB115">
        <v>0.81271701681432329</v>
      </c>
      <c r="AC115">
        <v>0.81304088084901216</v>
      </c>
      <c r="AD115">
        <v>0.81239332506736428</v>
      </c>
      <c r="AE115">
        <v>0.81271701681432329</v>
      </c>
      <c r="AF115">
        <v>0.81271701681432329</v>
      </c>
      <c r="AG115">
        <v>3.1636190239150534E-2</v>
      </c>
    </row>
    <row r="116" spans="1:33" x14ac:dyDescent="0.25">
      <c r="A116">
        <v>315</v>
      </c>
      <c r="B116">
        <v>42578.431076388886</v>
      </c>
      <c r="C116">
        <v>1964.6</v>
      </c>
      <c r="D116">
        <v>190.2</v>
      </c>
      <c r="E116">
        <v>190.5</v>
      </c>
      <c r="F116">
        <v>169.4</v>
      </c>
      <c r="G116">
        <v>23.9</v>
      </c>
      <c r="H116">
        <v>21.9</v>
      </c>
      <c r="I116">
        <v>168.5</v>
      </c>
      <c r="J116">
        <v>35.783999999999999</v>
      </c>
      <c r="K116">
        <v>252.42</v>
      </c>
      <c r="L116">
        <v>1.8310500000000001E-3</v>
      </c>
      <c r="M116">
        <v>3.8259400000000001</v>
      </c>
      <c r="N116">
        <v>4.1720499999999996</v>
      </c>
      <c r="O116">
        <v>-10.1777</v>
      </c>
      <c r="P116">
        <v>0.13162279999999937</v>
      </c>
      <c r="Q116">
        <v>0.12870180000000056</v>
      </c>
      <c r="R116">
        <v>9.7290923930788793</v>
      </c>
      <c r="S116">
        <v>9.7320133930788781</v>
      </c>
      <c r="T116">
        <v>9.7305528930788796</v>
      </c>
      <c r="U116">
        <v>252.42</v>
      </c>
      <c r="V116">
        <v>307.41999999999996</v>
      </c>
      <c r="W116">
        <v>-33.733188271012068</v>
      </c>
      <c r="X116">
        <v>-32.993812196610179</v>
      </c>
      <c r="Y116">
        <v>-33.363552430250593</v>
      </c>
      <c r="Z116">
        <v>-33.363552430250593</v>
      </c>
      <c r="AA116">
        <v>0.81761428633389688</v>
      </c>
      <c r="AB116">
        <v>0.81761428633389688</v>
      </c>
      <c r="AC116">
        <v>0.81796192612514018</v>
      </c>
      <c r="AD116">
        <v>0.81726684386038739</v>
      </c>
      <c r="AE116">
        <v>0.81761428633389688</v>
      </c>
      <c r="AF116">
        <v>0.81761428633389688</v>
      </c>
      <c r="AG116">
        <v>3.7643906878990864E-2</v>
      </c>
    </row>
    <row r="117" spans="1:33" x14ac:dyDescent="0.25">
      <c r="A117">
        <v>316</v>
      </c>
      <c r="B117">
        <v>42578.431192129632</v>
      </c>
      <c r="C117">
        <v>2060.34</v>
      </c>
      <c r="D117">
        <v>189.5</v>
      </c>
      <c r="E117">
        <v>190</v>
      </c>
      <c r="F117">
        <v>169.5</v>
      </c>
      <c r="G117">
        <v>23.9</v>
      </c>
      <c r="H117">
        <v>21.9</v>
      </c>
      <c r="I117">
        <v>168.4</v>
      </c>
      <c r="J117">
        <v>35.783999999999999</v>
      </c>
      <c r="K117">
        <v>242.82300000000001</v>
      </c>
      <c r="L117">
        <v>1.8310500000000001E-3</v>
      </c>
      <c r="M117">
        <v>3.8190400000000002</v>
      </c>
      <c r="N117">
        <v>4.1643299999999996</v>
      </c>
      <c r="O117">
        <v>-10.1777</v>
      </c>
      <c r="P117">
        <v>0.14914879999999914</v>
      </c>
      <c r="Q117">
        <v>0.14831060000000043</v>
      </c>
      <c r="R117">
        <v>9.7115663930788791</v>
      </c>
      <c r="S117">
        <v>9.7124045930788778</v>
      </c>
      <c r="T117">
        <v>9.7119854930788776</v>
      </c>
      <c r="U117">
        <v>242.82300000000001</v>
      </c>
      <c r="V117">
        <v>297.82299999999998</v>
      </c>
      <c r="W117">
        <v>-38.160681059317426</v>
      </c>
      <c r="X117">
        <v>-37.949273262566635</v>
      </c>
      <c r="Y117">
        <v>-38.054981451324011</v>
      </c>
      <c r="Z117">
        <v>-38.054981451324011</v>
      </c>
      <c r="AA117">
        <v>0.82204858512144718</v>
      </c>
      <c r="AB117">
        <v>0.82204858512144718</v>
      </c>
      <c r="AC117">
        <v>0.82214904560521262</v>
      </c>
      <c r="AD117">
        <v>0.82194814103326697</v>
      </c>
      <c r="AE117">
        <v>0.82204858512144718</v>
      </c>
      <c r="AF117">
        <v>0.82204858512144718</v>
      </c>
      <c r="AG117">
        <v>4.305271337849944E-2</v>
      </c>
    </row>
    <row r="118" spans="1:33" x14ac:dyDescent="0.25">
      <c r="A118">
        <v>317</v>
      </c>
      <c r="B118">
        <v>42578.431307870371</v>
      </c>
      <c r="C118">
        <v>2154.84</v>
      </c>
      <c r="D118">
        <v>188.8</v>
      </c>
      <c r="E118">
        <v>189.3</v>
      </c>
      <c r="F118">
        <v>169.4</v>
      </c>
      <c r="G118">
        <v>23.9</v>
      </c>
      <c r="H118">
        <v>22</v>
      </c>
      <c r="I118">
        <v>168.2</v>
      </c>
      <c r="J118">
        <v>35.768099999999997</v>
      </c>
      <c r="K118">
        <v>233.56800000000001</v>
      </c>
      <c r="L118">
        <v>1.8310500000000001E-3</v>
      </c>
      <c r="M118">
        <v>3.8120599999999998</v>
      </c>
      <c r="N118">
        <v>4.1578200000000001</v>
      </c>
      <c r="O118">
        <v>-9.25488</v>
      </c>
      <c r="P118">
        <v>0.16687800000000025</v>
      </c>
      <c r="Q118">
        <v>0.16484599999999933</v>
      </c>
      <c r="R118">
        <v>9.6938371930788776</v>
      </c>
      <c r="S118">
        <v>9.6958691930788792</v>
      </c>
      <c r="T118">
        <v>9.6948531930788775</v>
      </c>
      <c r="U118">
        <v>233.56800000000001</v>
      </c>
      <c r="V118">
        <v>288.56799999999998</v>
      </c>
      <c r="W118">
        <v>-42.624240138006712</v>
      </c>
      <c r="X118">
        <v>-42.11343569057783</v>
      </c>
      <c r="Y118">
        <v>-42.36886308698854</v>
      </c>
      <c r="Z118">
        <v>-42.36886308698854</v>
      </c>
      <c r="AA118">
        <v>0.82616869016353844</v>
      </c>
      <c r="AB118">
        <v>0.82616869016353844</v>
      </c>
      <c r="AC118">
        <v>0.82641389106006258</v>
      </c>
      <c r="AD118">
        <v>0.82592358643213648</v>
      </c>
      <c r="AE118">
        <v>0.82616869016353844</v>
      </c>
      <c r="AF118">
        <v>0.82616869016353844</v>
      </c>
      <c r="AG118">
        <v>4.8052192131248277E-2</v>
      </c>
    </row>
    <row r="119" spans="1:33" x14ac:dyDescent="0.25">
      <c r="A119">
        <v>318</v>
      </c>
      <c r="B119">
        <v>42578.431423611109</v>
      </c>
      <c r="C119">
        <v>2250.58</v>
      </c>
      <c r="D119">
        <v>188.5</v>
      </c>
      <c r="E119">
        <v>188.8</v>
      </c>
      <c r="F119">
        <v>169.4</v>
      </c>
      <c r="G119">
        <v>23.9</v>
      </c>
      <c r="H119">
        <v>22</v>
      </c>
      <c r="I119">
        <v>168.1</v>
      </c>
      <c r="J119">
        <v>35.783999999999999</v>
      </c>
      <c r="K119">
        <v>224.637</v>
      </c>
      <c r="L119">
        <v>1.8310500000000001E-3</v>
      </c>
      <c r="M119">
        <v>3.8056100000000002</v>
      </c>
      <c r="N119">
        <v>4.1514199999999999</v>
      </c>
      <c r="O119">
        <v>-10.1777</v>
      </c>
      <c r="P119">
        <v>0.18326099999999929</v>
      </c>
      <c r="Q119">
        <v>0.18110199999999979</v>
      </c>
      <c r="R119">
        <v>9.6774541930788782</v>
      </c>
      <c r="S119">
        <v>9.6796131930788789</v>
      </c>
      <c r="T119">
        <v>9.6785336930788795</v>
      </c>
      <c r="U119">
        <v>224.637</v>
      </c>
      <c r="V119">
        <v>279.637</v>
      </c>
      <c r="W119">
        <v>-46.735248004335517</v>
      </c>
      <c r="X119">
        <v>-46.194235353737554</v>
      </c>
      <c r="Y119">
        <v>-46.464770051841469</v>
      </c>
      <c r="Z119">
        <v>-46.464770051841469</v>
      </c>
      <c r="AA119">
        <v>0.83011901695423651</v>
      </c>
      <c r="AB119">
        <v>0.83011901695423651</v>
      </c>
      <c r="AC119">
        <v>0.83038121146352617</v>
      </c>
      <c r="AD119">
        <v>0.82985693301387053</v>
      </c>
      <c r="AE119">
        <v>0.83011901695423651</v>
      </c>
      <c r="AF119">
        <v>0.83011901695423651</v>
      </c>
      <c r="AG119">
        <v>5.282229851333272E-2</v>
      </c>
    </row>
    <row r="120" spans="1:33" x14ac:dyDescent="0.25">
      <c r="A120">
        <v>319</v>
      </c>
      <c r="B120">
        <v>42578.431550925925</v>
      </c>
      <c r="C120">
        <v>2353.7600000000002</v>
      </c>
      <c r="D120">
        <v>192.3</v>
      </c>
      <c r="E120">
        <v>188.8</v>
      </c>
      <c r="F120">
        <v>169.3</v>
      </c>
      <c r="G120">
        <v>23.9</v>
      </c>
      <c r="H120">
        <v>22</v>
      </c>
      <c r="I120">
        <v>168</v>
      </c>
      <c r="J120">
        <v>35.783999999999999</v>
      </c>
      <c r="K120">
        <v>215.11799999999999</v>
      </c>
      <c r="L120">
        <v>1.8310500000000001E-3</v>
      </c>
      <c r="M120">
        <v>3.79949</v>
      </c>
      <c r="N120">
        <v>4.1453100000000003</v>
      </c>
      <c r="O120">
        <v>-10.1777</v>
      </c>
      <c r="P120">
        <v>0.19880579999999959</v>
      </c>
      <c r="Q120">
        <v>0.19662139999999881</v>
      </c>
      <c r="R120">
        <v>9.6619093930788793</v>
      </c>
      <c r="S120">
        <v>9.6640937930788802</v>
      </c>
      <c r="T120">
        <v>9.6630015930788797</v>
      </c>
      <c r="U120">
        <v>215.11799999999999</v>
      </c>
      <c r="V120">
        <v>270.11799999999999</v>
      </c>
      <c r="W120">
        <v>-50.62384216021826</v>
      </c>
      <c r="X120">
        <v>-50.078115562619246</v>
      </c>
      <c r="Y120">
        <v>-50.351007862090114</v>
      </c>
      <c r="Z120">
        <v>-50.351007862090114</v>
      </c>
      <c r="AA120">
        <v>0.83390221177983503</v>
      </c>
      <c r="AB120">
        <v>0.83390221177983503</v>
      </c>
      <c r="AC120">
        <v>0.83416910776335995</v>
      </c>
      <c r="AD120">
        <v>0.8336354298462213</v>
      </c>
      <c r="AE120">
        <v>0.83390221177983503</v>
      </c>
      <c r="AF120">
        <v>0.83390221177983503</v>
      </c>
      <c r="AG120">
        <v>5.7369357503486117E-2</v>
      </c>
    </row>
    <row r="121" spans="1:33" x14ac:dyDescent="0.25">
      <c r="A121">
        <v>320</v>
      </c>
      <c r="B121">
        <v>42578.431666666664</v>
      </c>
      <c r="C121">
        <v>2440.8200000000002</v>
      </c>
      <c r="D121">
        <v>196.6</v>
      </c>
      <c r="E121">
        <v>189</v>
      </c>
      <c r="F121">
        <v>169.3</v>
      </c>
      <c r="G121">
        <v>23.9</v>
      </c>
      <c r="H121">
        <v>22</v>
      </c>
      <c r="I121">
        <v>167.9</v>
      </c>
      <c r="J121">
        <v>35.783999999999999</v>
      </c>
      <c r="K121">
        <v>207.441</v>
      </c>
      <c r="L121">
        <v>1.8310500000000001E-3</v>
      </c>
      <c r="M121">
        <v>3.79372</v>
      </c>
      <c r="N121">
        <v>4.1401399999999997</v>
      </c>
      <c r="O121">
        <v>-9.25488</v>
      </c>
      <c r="P121">
        <v>0.21346159999999972</v>
      </c>
      <c r="Q121">
        <v>0.20975320000000025</v>
      </c>
      <c r="R121">
        <v>9.6472535930788776</v>
      </c>
      <c r="S121">
        <v>9.6509619930788784</v>
      </c>
      <c r="T121">
        <v>9.649107793078878</v>
      </c>
      <c r="U121">
        <v>207.441</v>
      </c>
      <c r="V121">
        <v>262.44100000000003</v>
      </c>
      <c r="W121">
        <v>-54.279289815690731</v>
      </c>
      <c r="X121">
        <v>-53.355327231891806</v>
      </c>
      <c r="Y121">
        <v>-53.8173919940308</v>
      </c>
      <c r="Z121">
        <v>-53.8173919940308</v>
      </c>
      <c r="AA121">
        <v>0.83730590030592122</v>
      </c>
      <c r="AB121">
        <v>0.83730590030592122</v>
      </c>
      <c r="AC121">
        <v>0.83776154291645855</v>
      </c>
      <c r="AD121">
        <v>0.83685058864549577</v>
      </c>
      <c r="AE121">
        <v>0.83730590030592122</v>
      </c>
      <c r="AF121">
        <v>0.83730590030592122</v>
      </c>
      <c r="AG121">
        <v>6.1442690091627152E-2</v>
      </c>
    </row>
    <row r="122" spans="1:33" x14ac:dyDescent="0.25">
      <c r="A122">
        <v>321</v>
      </c>
      <c r="B122">
        <v>42578.43178240741</v>
      </c>
      <c r="C122">
        <v>2536.25</v>
      </c>
      <c r="D122">
        <v>198.9</v>
      </c>
      <c r="E122">
        <v>189.1</v>
      </c>
      <c r="F122">
        <v>169.2</v>
      </c>
      <c r="G122">
        <v>23.9</v>
      </c>
      <c r="H122">
        <v>22</v>
      </c>
      <c r="I122">
        <v>167.7</v>
      </c>
      <c r="J122">
        <v>35.783999999999999</v>
      </c>
      <c r="K122">
        <v>199.26900000000001</v>
      </c>
      <c r="L122">
        <v>1.8310500000000001E-3</v>
      </c>
      <c r="M122">
        <v>3.7872599999999998</v>
      </c>
      <c r="N122">
        <v>4.1345400000000003</v>
      </c>
      <c r="O122">
        <v>-10.1777</v>
      </c>
      <c r="P122">
        <v>0.22987000000000007</v>
      </c>
      <c r="Q122">
        <v>0.22397719999999868</v>
      </c>
      <c r="R122">
        <v>9.6308451930788781</v>
      </c>
      <c r="S122">
        <v>9.6367379930788797</v>
      </c>
      <c r="T122">
        <v>9.6337915930788789</v>
      </c>
      <c r="U122">
        <v>199.26900000000001</v>
      </c>
      <c r="V122">
        <v>254.26900000000001</v>
      </c>
      <c r="W122">
        <v>-58.359498663161503</v>
      </c>
      <c r="X122">
        <v>-56.895663358054094</v>
      </c>
      <c r="Y122">
        <v>-57.62779146398077</v>
      </c>
      <c r="Z122">
        <v>-57.62779146398077</v>
      </c>
      <c r="AA122">
        <v>0.84107958488146473</v>
      </c>
      <c r="AB122">
        <v>0.84107958488146473</v>
      </c>
      <c r="AC122">
        <v>0.84180813827441281</v>
      </c>
      <c r="AD122">
        <v>0.84035187346357609</v>
      </c>
      <c r="AE122">
        <v>0.84107958488146473</v>
      </c>
      <c r="AF122">
        <v>0.84107958488146473</v>
      </c>
      <c r="AG122">
        <v>6.593950082779676E-2</v>
      </c>
    </row>
    <row r="123" spans="1:33" x14ac:dyDescent="0.25">
      <c r="A123">
        <v>322</v>
      </c>
      <c r="B123">
        <v>42578.431898148148</v>
      </c>
      <c r="C123">
        <v>2631.06</v>
      </c>
      <c r="D123">
        <v>201</v>
      </c>
      <c r="E123">
        <v>189.8</v>
      </c>
      <c r="F123">
        <v>169.1</v>
      </c>
      <c r="G123">
        <v>23.9</v>
      </c>
      <c r="H123">
        <v>22</v>
      </c>
      <c r="I123">
        <v>167.5</v>
      </c>
      <c r="J123">
        <v>35.783999999999999</v>
      </c>
      <c r="K123">
        <v>191.32900000000001</v>
      </c>
      <c r="L123">
        <v>1.8310500000000001E-3</v>
      </c>
      <c r="M123">
        <v>3.7818900000000002</v>
      </c>
      <c r="N123">
        <v>4.1289899999999999</v>
      </c>
      <c r="O123">
        <v>-10.1777</v>
      </c>
      <c r="P123">
        <v>0.24350979999999919</v>
      </c>
      <c r="Q123">
        <v>0.23807419999999968</v>
      </c>
      <c r="R123">
        <v>9.6172053930788781</v>
      </c>
      <c r="S123">
        <v>9.6226409930788783</v>
      </c>
      <c r="T123">
        <v>9.6199231930788791</v>
      </c>
      <c r="U123">
        <v>191.32900000000001</v>
      </c>
      <c r="V123">
        <v>246.32900000000001</v>
      </c>
      <c r="W123">
        <v>-61.74131746233104</v>
      </c>
      <c r="X123">
        <v>-60.394708035270014</v>
      </c>
      <c r="Y123">
        <v>-61.068191571100556</v>
      </c>
      <c r="Z123">
        <v>-61.068191571100556</v>
      </c>
      <c r="AA123">
        <v>0.84451617598975537</v>
      </c>
      <c r="AB123">
        <v>0.84451617598975537</v>
      </c>
      <c r="AC123">
        <v>0.84519184408325965</v>
      </c>
      <c r="AD123">
        <v>0.84384122919087923</v>
      </c>
      <c r="AE123">
        <v>0.84451617598975537</v>
      </c>
      <c r="AF123">
        <v>0.84451617598975537</v>
      </c>
      <c r="AG123">
        <v>7.0017104663433444E-2</v>
      </c>
    </row>
    <row r="124" spans="1:33" x14ac:dyDescent="0.25">
      <c r="A124">
        <v>323</v>
      </c>
      <c r="B124">
        <v>42578.432002314818</v>
      </c>
      <c r="C124">
        <v>2725.56</v>
      </c>
      <c r="D124">
        <v>198.9</v>
      </c>
      <c r="E124">
        <v>190.5</v>
      </c>
      <c r="F124">
        <v>169.1</v>
      </c>
      <c r="G124">
        <v>23.9</v>
      </c>
      <c r="H124">
        <v>22</v>
      </c>
      <c r="I124">
        <v>167.5</v>
      </c>
      <c r="J124">
        <v>35.783999999999999</v>
      </c>
      <c r="K124">
        <v>183.77600000000001</v>
      </c>
      <c r="L124">
        <v>1.8310500000000001E-3</v>
      </c>
      <c r="M124">
        <v>3.7766899999999999</v>
      </c>
      <c r="N124">
        <v>4.1238700000000001</v>
      </c>
      <c r="O124">
        <v>-10.1777</v>
      </c>
      <c r="P124">
        <v>0.2567178</v>
      </c>
      <c r="Q124">
        <v>0.25107899999999916</v>
      </c>
      <c r="R124">
        <v>9.6039973930788776</v>
      </c>
      <c r="S124">
        <v>9.6096361930788792</v>
      </c>
      <c r="T124">
        <v>9.6068167930788775</v>
      </c>
      <c r="U124">
        <v>183.77600000000001</v>
      </c>
      <c r="V124">
        <v>238.77600000000001</v>
      </c>
      <c r="W124">
        <v>-65.007494126563756</v>
      </c>
      <c r="X124">
        <v>-63.614120258188223</v>
      </c>
      <c r="Y124">
        <v>-64.310999388997175</v>
      </c>
      <c r="Z124">
        <v>-64.310999388997175</v>
      </c>
      <c r="AA124">
        <v>0.84778120325691098</v>
      </c>
      <c r="AB124">
        <v>0.84778120325691098</v>
      </c>
      <c r="AC124">
        <v>0.84848576657635899</v>
      </c>
      <c r="AD124">
        <v>0.84707742119465079</v>
      </c>
      <c r="AE124">
        <v>0.84778120325691098</v>
      </c>
      <c r="AF124">
        <v>0.84778120325691098</v>
      </c>
      <c r="AG124">
        <v>7.3875801554919351E-2</v>
      </c>
    </row>
    <row r="125" spans="1:33" x14ac:dyDescent="0.25">
      <c r="A125">
        <v>324</v>
      </c>
      <c r="B125">
        <v>42578.432118055556</v>
      </c>
      <c r="C125">
        <v>2829.05</v>
      </c>
      <c r="D125">
        <v>196.3</v>
      </c>
      <c r="E125">
        <v>191.2</v>
      </c>
      <c r="F125">
        <v>169.1</v>
      </c>
      <c r="G125">
        <v>23.9</v>
      </c>
      <c r="H125">
        <v>22</v>
      </c>
      <c r="I125">
        <v>167.4</v>
      </c>
      <c r="J125">
        <v>35.783999999999999</v>
      </c>
      <c r="K125">
        <v>176.37700000000001</v>
      </c>
      <c r="L125">
        <v>1.8310500000000001E-3</v>
      </c>
      <c r="M125">
        <v>3.7717800000000001</v>
      </c>
      <c r="N125">
        <v>4.1185600000000004</v>
      </c>
      <c r="O125">
        <v>-9.25488</v>
      </c>
      <c r="P125">
        <v>0.26918919999999935</v>
      </c>
      <c r="Q125">
        <v>0.26456639999999837</v>
      </c>
      <c r="R125">
        <v>9.5915259930788785</v>
      </c>
      <c r="S125">
        <v>9.5961487930788802</v>
      </c>
      <c r="T125">
        <v>9.5938373930788785</v>
      </c>
      <c r="U125">
        <v>176.37700000000001</v>
      </c>
      <c r="V125">
        <v>231.37700000000001</v>
      </c>
      <c r="W125">
        <v>-68.083777159626038</v>
      </c>
      <c r="X125">
        <v>-66.944361317075163</v>
      </c>
      <c r="Y125">
        <v>-67.514198251185348</v>
      </c>
      <c r="Z125">
        <v>-67.514198251185348</v>
      </c>
      <c r="AA125">
        <v>0.85103123069936171</v>
      </c>
      <c r="AB125">
        <v>0.85103123069936171</v>
      </c>
      <c r="AC125">
        <v>0.85161174762407521</v>
      </c>
      <c r="AD125">
        <v>0.85045124223230206</v>
      </c>
      <c r="AE125">
        <v>0.85103123069936171</v>
      </c>
      <c r="AF125">
        <v>0.85103123069936171</v>
      </c>
      <c r="AG125">
        <v>7.7702040805998351E-2</v>
      </c>
    </row>
    <row r="126" spans="1:33" x14ac:dyDescent="0.25">
      <c r="A126">
        <v>325</v>
      </c>
      <c r="B126">
        <v>42578.432233796295</v>
      </c>
      <c r="C126">
        <v>2854.14</v>
      </c>
      <c r="D126">
        <v>194.1</v>
      </c>
      <c r="E126">
        <v>191.7</v>
      </c>
      <c r="F126">
        <v>169.1</v>
      </c>
      <c r="G126">
        <v>23.9</v>
      </c>
      <c r="H126">
        <v>22</v>
      </c>
      <c r="I126">
        <v>167.3</v>
      </c>
      <c r="J126">
        <v>35.768099999999997</v>
      </c>
      <c r="K126">
        <v>172.523</v>
      </c>
      <c r="L126">
        <v>1.8310500000000001E-3</v>
      </c>
      <c r="M126">
        <v>3.7677299999999998</v>
      </c>
      <c r="N126">
        <v>4.1138199999999996</v>
      </c>
      <c r="O126">
        <v>-10.1777</v>
      </c>
      <c r="P126">
        <v>0.27947620000000017</v>
      </c>
      <c r="Q126">
        <v>0.27660600000000057</v>
      </c>
      <c r="R126">
        <v>9.5812389930788786</v>
      </c>
      <c r="S126">
        <v>9.5841091930788771</v>
      </c>
      <c r="T126">
        <v>9.5826740930788787</v>
      </c>
      <c r="U126">
        <v>172.523</v>
      </c>
      <c r="V126">
        <v>227.523</v>
      </c>
      <c r="W126">
        <v>-70.615588189680466</v>
      </c>
      <c r="X126">
        <v>-69.909695300616249</v>
      </c>
      <c r="Y126">
        <v>-70.262691424248487</v>
      </c>
      <c r="Z126">
        <v>-70.262691424248487</v>
      </c>
      <c r="AA126">
        <v>0.85383983410319941</v>
      </c>
      <c r="AB126">
        <v>0.85383983410319941</v>
      </c>
      <c r="AC126">
        <v>0.85420179229790072</v>
      </c>
      <c r="AD126">
        <v>0.85347808074984388</v>
      </c>
      <c r="AE126">
        <v>0.85383983410319941</v>
      </c>
      <c r="AF126">
        <v>0.85383983410319941</v>
      </c>
      <c r="AG126">
        <v>8.099684239258774E-2</v>
      </c>
    </row>
    <row r="127" spans="1:33" x14ac:dyDescent="0.25">
      <c r="A127">
        <v>326</v>
      </c>
      <c r="B127">
        <v>42578.43236111111</v>
      </c>
      <c r="C127">
        <v>2855.07</v>
      </c>
      <c r="D127">
        <v>192.2</v>
      </c>
      <c r="E127">
        <v>191.8</v>
      </c>
      <c r="F127">
        <v>169</v>
      </c>
      <c r="G127">
        <v>23.9</v>
      </c>
      <c r="H127">
        <v>22</v>
      </c>
      <c r="I127">
        <v>167.2</v>
      </c>
      <c r="J127">
        <v>35.783999999999999</v>
      </c>
      <c r="K127">
        <v>171.02199999999999</v>
      </c>
      <c r="L127">
        <v>1.8310500000000001E-3</v>
      </c>
      <c r="M127">
        <v>3.7650899999999998</v>
      </c>
      <c r="N127">
        <v>4.1115399999999998</v>
      </c>
      <c r="O127">
        <v>-9.25488</v>
      </c>
      <c r="P127">
        <v>0.28618180000000015</v>
      </c>
      <c r="Q127">
        <v>0.28239720000000013</v>
      </c>
      <c r="R127">
        <v>9.5745333930788785</v>
      </c>
      <c r="S127">
        <v>9.578317993078878</v>
      </c>
      <c r="T127">
        <v>9.5764256930788783</v>
      </c>
      <c r="U127">
        <v>171.02199999999999</v>
      </c>
      <c r="V127">
        <v>226.02199999999999</v>
      </c>
      <c r="W127">
        <v>-72.26320539250662</v>
      </c>
      <c r="X127">
        <v>-71.333566769706863</v>
      </c>
      <c r="Y127">
        <v>-71.798472403649498</v>
      </c>
      <c r="Z127">
        <v>-71.798472403649498</v>
      </c>
      <c r="AA127">
        <v>0.85541729123792265</v>
      </c>
      <c r="AB127">
        <v>0.85541729123792265</v>
      </c>
      <c r="AC127">
        <v>0.85589578497692442</v>
      </c>
      <c r="AD127">
        <v>0.85493915475043103</v>
      </c>
      <c r="AE127">
        <v>0.85541729123792265</v>
      </c>
      <c r="AF127">
        <v>0.85541729123792265</v>
      </c>
      <c r="AG127">
        <v>8.2842623883494823E-2</v>
      </c>
    </row>
    <row r="128" spans="1:33" x14ac:dyDescent="0.25">
      <c r="A128">
        <v>327</v>
      </c>
      <c r="B128">
        <v>42578.432476851849</v>
      </c>
      <c r="C128">
        <v>2856.93</v>
      </c>
      <c r="D128">
        <v>191</v>
      </c>
      <c r="E128">
        <v>191.5</v>
      </c>
      <c r="F128">
        <v>168.9</v>
      </c>
      <c r="G128">
        <v>23.9</v>
      </c>
      <c r="H128">
        <v>22</v>
      </c>
      <c r="I128">
        <v>167.2</v>
      </c>
      <c r="J128">
        <v>35.783999999999999</v>
      </c>
      <c r="K128">
        <v>169.79900000000001</v>
      </c>
      <c r="L128">
        <v>1.8310500000000001E-3</v>
      </c>
      <c r="M128">
        <v>3.76315</v>
      </c>
      <c r="N128">
        <v>4.1088300000000002</v>
      </c>
      <c r="O128">
        <v>-10.1777</v>
      </c>
      <c r="P128">
        <v>0.29110939999999969</v>
      </c>
      <c r="Q128">
        <v>0.289280599999999</v>
      </c>
      <c r="R128">
        <v>9.5696057930788783</v>
      </c>
      <c r="S128">
        <v>9.5714345930788785</v>
      </c>
      <c r="T128">
        <v>9.5705201930788775</v>
      </c>
      <c r="U128">
        <v>169.79900000000001</v>
      </c>
      <c r="V128">
        <v>224.79900000000001</v>
      </c>
      <c r="W128">
        <v>-73.472572665926236</v>
      </c>
      <c r="X128">
        <v>-73.023871883113088</v>
      </c>
      <c r="Y128">
        <v>-73.248242419458052</v>
      </c>
      <c r="Z128">
        <v>-73.248242419458052</v>
      </c>
      <c r="AA128">
        <v>0.8569117608439748</v>
      </c>
      <c r="AB128">
        <v>0.8569117608439748</v>
      </c>
      <c r="AC128">
        <v>0.85714347432697646</v>
      </c>
      <c r="AD128">
        <v>0.85668013102417329</v>
      </c>
      <c r="AE128">
        <v>0.8569117608439748</v>
      </c>
      <c r="AF128">
        <v>0.8569117608439748</v>
      </c>
      <c r="AG128">
        <v>8.4588164536087099E-2</v>
      </c>
    </row>
    <row r="129" spans="1:33" x14ac:dyDescent="0.25">
      <c r="A129">
        <v>328</v>
      </c>
      <c r="B129">
        <v>42578.432592592595</v>
      </c>
      <c r="C129">
        <v>2856.93</v>
      </c>
      <c r="D129">
        <v>190.1</v>
      </c>
      <c r="E129">
        <v>191</v>
      </c>
      <c r="F129">
        <v>168.9</v>
      </c>
      <c r="G129">
        <v>23.9</v>
      </c>
      <c r="H129">
        <v>22</v>
      </c>
      <c r="I129">
        <v>167.2</v>
      </c>
      <c r="J129">
        <v>35.768099999999997</v>
      </c>
      <c r="K129">
        <v>168.94800000000001</v>
      </c>
      <c r="L129">
        <v>1.8310500000000001E-3</v>
      </c>
      <c r="M129">
        <v>3.76172</v>
      </c>
      <c r="N129">
        <v>4.1072699999999998</v>
      </c>
      <c r="O129">
        <v>-10.1777</v>
      </c>
      <c r="P129">
        <v>0.29474159999999983</v>
      </c>
      <c r="Q129">
        <v>0.29324300000000014</v>
      </c>
      <c r="R129">
        <v>9.5659735930788781</v>
      </c>
      <c r="S129">
        <v>9.5674721930788778</v>
      </c>
      <c r="T129">
        <v>9.5667228930788788</v>
      </c>
      <c r="U129">
        <v>168.94800000000001</v>
      </c>
      <c r="V129">
        <v>223.94800000000001</v>
      </c>
      <c r="W129">
        <v>-74.363264448826612</v>
      </c>
      <c r="X129">
        <v>-73.995853245073931</v>
      </c>
      <c r="Y129">
        <v>-74.179572369034986</v>
      </c>
      <c r="Z129">
        <v>-74.179572369034986</v>
      </c>
      <c r="AA129">
        <v>0.85787456356480296</v>
      </c>
      <c r="AB129">
        <v>0.85787456356480296</v>
      </c>
      <c r="AC129">
        <v>0.85806471872400425</v>
      </c>
      <c r="AD129">
        <v>0.85768446469015491</v>
      </c>
      <c r="AE129">
        <v>0.85787456356480296</v>
      </c>
      <c r="AF129">
        <v>0.85787456356480296</v>
      </c>
      <c r="AG129">
        <v>8.5711106570669049E-2</v>
      </c>
    </row>
    <row r="130" spans="1:33" x14ac:dyDescent="0.25">
      <c r="A130">
        <v>329</v>
      </c>
      <c r="B130">
        <v>42578.432708333334</v>
      </c>
      <c r="C130">
        <v>2856.93</v>
      </c>
      <c r="D130">
        <v>189.3</v>
      </c>
      <c r="E130">
        <v>190.3</v>
      </c>
      <c r="F130">
        <v>168.8</v>
      </c>
      <c r="G130">
        <v>23.9</v>
      </c>
      <c r="H130">
        <v>22</v>
      </c>
      <c r="I130">
        <v>167.2</v>
      </c>
      <c r="J130">
        <v>35.783999999999999</v>
      </c>
      <c r="K130">
        <v>168.05</v>
      </c>
      <c r="L130">
        <v>1.8310500000000001E-3</v>
      </c>
      <c r="M130">
        <v>3.76024</v>
      </c>
      <c r="N130">
        <v>4.1057899999999998</v>
      </c>
      <c r="O130">
        <v>-10.1777</v>
      </c>
      <c r="P130">
        <v>0.29850079999999962</v>
      </c>
      <c r="Q130">
        <v>0.29700219999999994</v>
      </c>
      <c r="R130">
        <v>9.5622143930788788</v>
      </c>
      <c r="S130">
        <v>9.5637129930788785</v>
      </c>
      <c r="T130">
        <v>9.5629636930788777</v>
      </c>
      <c r="U130">
        <v>168.05</v>
      </c>
      <c r="V130">
        <v>223.05</v>
      </c>
      <c r="W130">
        <v>-75.284430155355949</v>
      </c>
      <c r="X130">
        <v>-74.917290260153322</v>
      </c>
      <c r="Y130">
        <v>-75.100873724866801</v>
      </c>
      <c r="Z130">
        <v>-75.100873724866801</v>
      </c>
      <c r="AA130">
        <v>0.85882912989801663</v>
      </c>
      <c r="AB130">
        <v>0.85882912989801663</v>
      </c>
      <c r="AC130">
        <v>0.85901956774913213</v>
      </c>
      <c r="AD130">
        <v>0.85863874843624677</v>
      </c>
      <c r="AE130">
        <v>0.85882912989801663</v>
      </c>
      <c r="AF130">
        <v>0.85882912989801663</v>
      </c>
      <c r="AG130">
        <v>8.6823198814925936E-2</v>
      </c>
    </row>
    <row r="131" spans="1:33" x14ac:dyDescent="0.25">
      <c r="A131">
        <v>330</v>
      </c>
      <c r="B131">
        <v>42578.432824074072</v>
      </c>
      <c r="C131">
        <v>2856.93</v>
      </c>
      <c r="D131">
        <v>188.8</v>
      </c>
      <c r="E131">
        <v>189.8</v>
      </c>
      <c r="F131">
        <v>168.8</v>
      </c>
      <c r="G131">
        <v>23.9</v>
      </c>
      <c r="H131">
        <v>22.1</v>
      </c>
      <c r="I131">
        <v>167.1</v>
      </c>
      <c r="J131">
        <v>35.783999999999999</v>
      </c>
      <c r="K131">
        <v>167.32300000000001</v>
      </c>
      <c r="L131">
        <v>1.8310500000000001E-3</v>
      </c>
      <c r="M131">
        <v>3.7589899999999998</v>
      </c>
      <c r="N131">
        <v>4.1045199999999999</v>
      </c>
      <c r="O131">
        <v>-10.1777</v>
      </c>
      <c r="P131">
        <v>0.3016758000000001</v>
      </c>
      <c r="Q131">
        <v>0.30022799999999966</v>
      </c>
      <c r="R131">
        <v>9.5590393930788782</v>
      </c>
      <c r="S131">
        <v>9.5604871930788793</v>
      </c>
      <c r="T131">
        <v>9.5597632930788787</v>
      </c>
      <c r="U131">
        <v>167.32300000000001</v>
      </c>
      <c r="V131">
        <v>222.32300000000001</v>
      </c>
      <c r="W131">
        <v>-76.061911715836459</v>
      </c>
      <c r="X131">
        <v>-75.707440313978395</v>
      </c>
      <c r="Y131">
        <v>-75.88468862718571</v>
      </c>
      <c r="Z131">
        <v>-75.88468862718571</v>
      </c>
      <c r="AA131">
        <v>0.85964291965396</v>
      </c>
      <c r="AB131">
        <v>0.85964291965396</v>
      </c>
      <c r="AC131">
        <v>0.8598271339722634</v>
      </c>
      <c r="AD131">
        <v>0.85945875805023575</v>
      </c>
      <c r="AE131">
        <v>0.85964291965396</v>
      </c>
      <c r="AF131">
        <v>0.85964291965396</v>
      </c>
      <c r="AG131">
        <v>8.7770307401285996E-2</v>
      </c>
    </row>
    <row r="132" spans="1:33" x14ac:dyDescent="0.25">
      <c r="A132">
        <v>331</v>
      </c>
      <c r="B132">
        <v>42578.432928240742</v>
      </c>
      <c r="C132">
        <v>2856.93</v>
      </c>
      <c r="D132">
        <v>193.3</v>
      </c>
      <c r="E132">
        <v>189.2</v>
      </c>
      <c r="F132">
        <v>168.7</v>
      </c>
      <c r="G132">
        <v>23.9</v>
      </c>
      <c r="H132">
        <v>22.1</v>
      </c>
      <c r="I132">
        <v>167.1</v>
      </c>
      <c r="J132">
        <v>35.783999999999999</v>
      </c>
      <c r="K132">
        <v>166.54900000000001</v>
      </c>
      <c r="L132">
        <v>1.8310500000000001E-3</v>
      </c>
      <c r="M132">
        <v>3.7580800000000001</v>
      </c>
      <c r="N132">
        <v>4.1035700000000004</v>
      </c>
      <c r="O132">
        <v>-10.1777</v>
      </c>
      <c r="P132">
        <v>0.30398719999999946</v>
      </c>
      <c r="Q132">
        <v>0.30264099999999855</v>
      </c>
      <c r="R132">
        <v>9.5567279930788782</v>
      </c>
      <c r="S132">
        <v>9.5580741930788804</v>
      </c>
      <c r="T132">
        <v>9.5574010930788802</v>
      </c>
      <c r="U132">
        <v>166.54900000000001</v>
      </c>
      <c r="V132">
        <v>221.54900000000001</v>
      </c>
      <c r="W132">
        <v>-76.627613094746039</v>
      </c>
      <c r="X132">
        <v>-76.298169932260407</v>
      </c>
      <c r="Y132">
        <v>-76.462902415225699</v>
      </c>
      <c r="Z132">
        <v>-76.462902415225699</v>
      </c>
      <c r="AA132">
        <v>0.86024423480989765</v>
      </c>
      <c r="AB132">
        <v>0.86024423480989765</v>
      </c>
      <c r="AC132">
        <v>0.86041568015232028</v>
      </c>
      <c r="AD132">
        <v>0.86007283509645061</v>
      </c>
      <c r="AE132">
        <v>0.86024423480989765</v>
      </c>
      <c r="AF132">
        <v>0.86024423480989765</v>
      </c>
      <c r="AG132">
        <v>8.8469556975745697E-2</v>
      </c>
    </row>
    <row r="133" spans="1:33" x14ac:dyDescent="0.25">
      <c r="A133">
        <v>332</v>
      </c>
      <c r="B133">
        <v>42578.43304398148</v>
      </c>
      <c r="C133">
        <v>2857.86</v>
      </c>
      <c r="D133">
        <v>194.9</v>
      </c>
      <c r="E133">
        <v>188.7</v>
      </c>
      <c r="F133">
        <v>168.7</v>
      </c>
      <c r="G133">
        <v>23.9</v>
      </c>
      <c r="H133">
        <v>22.1</v>
      </c>
      <c r="I133">
        <v>167.1</v>
      </c>
      <c r="J133">
        <v>35.768099999999997</v>
      </c>
      <c r="K133">
        <v>165.94499999999999</v>
      </c>
      <c r="L133">
        <v>1.8310500000000001E-3</v>
      </c>
      <c r="M133">
        <v>3.7570999999999999</v>
      </c>
      <c r="N133">
        <v>4.1025200000000002</v>
      </c>
      <c r="O133">
        <v>-10.1777</v>
      </c>
      <c r="P133">
        <v>0.30647639999999998</v>
      </c>
      <c r="Q133">
        <v>0.30530799999999908</v>
      </c>
      <c r="R133">
        <v>9.5542387930788788</v>
      </c>
      <c r="S133">
        <v>9.5554071930788798</v>
      </c>
      <c r="T133">
        <v>9.5548229930788793</v>
      </c>
      <c r="U133">
        <v>165.94499999999999</v>
      </c>
      <c r="V133">
        <v>220.94499999999999</v>
      </c>
      <c r="W133">
        <v>-77.236542449599938</v>
      </c>
      <c r="X133">
        <v>-76.950755593030181</v>
      </c>
      <c r="Y133">
        <v>-77.093657231433212</v>
      </c>
      <c r="Z133">
        <v>-77.093657231433212</v>
      </c>
      <c r="AA133">
        <v>0.86090115026494307</v>
      </c>
      <c r="AB133">
        <v>0.86090115026494307</v>
      </c>
      <c r="AC133">
        <v>0.86105010107099578</v>
      </c>
      <c r="AD133">
        <v>0.86075223387479127</v>
      </c>
      <c r="AE133">
        <v>0.86090115026494307</v>
      </c>
      <c r="AF133">
        <v>0.86090115026494307</v>
      </c>
      <c r="AG133">
        <v>8.9232903863975435E-2</v>
      </c>
    </row>
    <row r="134" spans="1:33" x14ac:dyDescent="0.25">
      <c r="A134">
        <v>333</v>
      </c>
      <c r="B134">
        <v>42578.433171296296</v>
      </c>
      <c r="C134">
        <v>2857.86</v>
      </c>
      <c r="D134">
        <v>196.5</v>
      </c>
      <c r="E134">
        <v>188.7</v>
      </c>
      <c r="F134">
        <v>168.7</v>
      </c>
      <c r="G134">
        <v>23.9</v>
      </c>
      <c r="H134">
        <v>22.1</v>
      </c>
      <c r="I134">
        <v>167.1</v>
      </c>
      <c r="J134">
        <v>35.783999999999999</v>
      </c>
      <c r="K134">
        <v>165.32599999999999</v>
      </c>
      <c r="L134">
        <v>1.8310500000000001E-3</v>
      </c>
      <c r="M134">
        <v>3.7561900000000001</v>
      </c>
      <c r="N134">
        <v>4.1016300000000001</v>
      </c>
      <c r="O134">
        <v>-10.1777</v>
      </c>
      <c r="P134">
        <v>0.30878779999999934</v>
      </c>
      <c r="Q134">
        <v>0.30756859999999925</v>
      </c>
      <c r="R134">
        <v>9.5519273930788788</v>
      </c>
      <c r="S134">
        <v>9.5531465930788784</v>
      </c>
      <c r="T134">
        <v>9.5525369930788777</v>
      </c>
      <c r="U134">
        <v>165.32599999999999</v>
      </c>
      <c r="V134">
        <v>220.32599999999999</v>
      </c>
      <c r="W134">
        <v>-77.801709934542032</v>
      </c>
      <c r="X134">
        <v>-77.503631640850358</v>
      </c>
      <c r="Y134">
        <v>-77.652679725256348</v>
      </c>
      <c r="Z134">
        <v>-77.652679725256348</v>
      </c>
      <c r="AA134">
        <v>0.86148419748925364</v>
      </c>
      <c r="AB134">
        <v>0.86148419748925364</v>
      </c>
      <c r="AC134">
        <v>0.86163976582516355</v>
      </c>
      <c r="AD134">
        <v>0.86132866666944941</v>
      </c>
      <c r="AE134">
        <v>0.86148419748925364</v>
      </c>
      <c r="AF134">
        <v>0.86148419748925364</v>
      </c>
      <c r="AG134">
        <v>8.9909926862738535E-2</v>
      </c>
    </row>
    <row r="135" spans="1:33" x14ac:dyDescent="0.25">
      <c r="A135">
        <v>334</v>
      </c>
      <c r="B135">
        <v>42578.433287037034</v>
      </c>
      <c r="C135">
        <v>2859.1</v>
      </c>
      <c r="D135">
        <v>198.6</v>
      </c>
      <c r="E135">
        <v>189.1</v>
      </c>
      <c r="F135">
        <v>168.6</v>
      </c>
      <c r="G135">
        <v>23.9</v>
      </c>
      <c r="H135">
        <v>22.1</v>
      </c>
      <c r="I135">
        <v>167.1</v>
      </c>
      <c r="J135">
        <v>35.783999999999999</v>
      </c>
      <c r="K135">
        <v>164.70699999999999</v>
      </c>
      <c r="L135">
        <v>1.8310500000000001E-3</v>
      </c>
      <c r="M135">
        <v>3.7552699999999999</v>
      </c>
      <c r="N135">
        <v>4.1008699999999996</v>
      </c>
      <c r="O135">
        <v>-10.1777</v>
      </c>
      <c r="P135">
        <v>0.31112459999999997</v>
      </c>
      <c r="Q135">
        <v>0.30949900000000058</v>
      </c>
      <c r="R135">
        <v>9.5495905930788787</v>
      </c>
      <c r="S135">
        <v>9.5512161930788775</v>
      </c>
      <c r="T135">
        <v>9.5504033930788772</v>
      </c>
      <c r="U135">
        <v>164.70699999999999</v>
      </c>
      <c r="V135">
        <v>219.70699999999999</v>
      </c>
      <c r="W135">
        <v>-78.37282682957823</v>
      </c>
      <c r="X135">
        <v>-77.975555921301748</v>
      </c>
      <c r="Y135">
        <v>-78.174207261114361</v>
      </c>
      <c r="Z135">
        <v>-78.174207261114361</v>
      </c>
      <c r="AA135">
        <v>0.86202885087228476</v>
      </c>
      <c r="AB135">
        <v>0.86202885087228476</v>
      </c>
      <c r="AC135">
        <v>0.86223645886204603</v>
      </c>
      <c r="AD135">
        <v>0.86182130964836845</v>
      </c>
      <c r="AE135">
        <v>0.86202885087228476</v>
      </c>
      <c r="AF135">
        <v>0.86202885087228476</v>
      </c>
      <c r="AG135">
        <v>9.0541953874868561E-2</v>
      </c>
    </row>
    <row r="136" spans="1:33" x14ac:dyDescent="0.25">
      <c r="A136">
        <v>335</v>
      </c>
      <c r="B136">
        <v>42578.43340277778</v>
      </c>
      <c r="C136">
        <v>2857.86</v>
      </c>
      <c r="D136">
        <v>196.6</v>
      </c>
      <c r="E136">
        <v>189.3</v>
      </c>
      <c r="F136">
        <v>168.6</v>
      </c>
      <c r="G136">
        <v>23.9</v>
      </c>
      <c r="H136">
        <v>22.1</v>
      </c>
      <c r="I136">
        <v>167</v>
      </c>
      <c r="J136">
        <v>35.783999999999999</v>
      </c>
      <c r="K136">
        <v>164.24299999999999</v>
      </c>
      <c r="L136">
        <v>1.8310500000000001E-3</v>
      </c>
      <c r="M136">
        <v>3.7545199999999999</v>
      </c>
      <c r="N136">
        <v>4.1000199999999998</v>
      </c>
      <c r="O136">
        <v>-10.1777</v>
      </c>
      <c r="P136">
        <v>0.31302960000000002</v>
      </c>
      <c r="Q136">
        <v>0.3116580000000001</v>
      </c>
      <c r="R136">
        <v>9.547685593078878</v>
      </c>
      <c r="S136">
        <v>9.5490571930788786</v>
      </c>
      <c r="T136">
        <v>9.5483713930788774</v>
      </c>
      <c r="U136">
        <v>164.24299999999999</v>
      </c>
      <c r="V136">
        <v>219.24299999999999</v>
      </c>
      <c r="W136">
        <v>-78.838216962860315</v>
      </c>
      <c r="X136">
        <v>-78.503153656238055</v>
      </c>
      <c r="Y136">
        <v>-78.670696616532496</v>
      </c>
      <c r="Z136">
        <v>-78.670696616532496</v>
      </c>
      <c r="AA136">
        <v>0.86254799609149191</v>
      </c>
      <c r="AB136">
        <v>0.86254799609149191</v>
      </c>
      <c r="AC136">
        <v>0.86272330185977897</v>
      </c>
      <c r="AD136">
        <v>0.8623727379026378</v>
      </c>
      <c r="AE136">
        <v>0.86254799609149191</v>
      </c>
      <c r="AF136">
        <v>0.86254799609149191</v>
      </c>
      <c r="AG136">
        <v>9.1144009081399247E-2</v>
      </c>
    </row>
    <row r="137" spans="1:33" x14ac:dyDescent="0.25">
      <c r="A137">
        <v>336</v>
      </c>
      <c r="B137">
        <v>42578.433518518519</v>
      </c>
      <c r="C137">
        <v>2857.86</v>
      </c>
      <c r="D137">
        <v>194.4</v>
      </c>
      <c r="E137">
        <v>190.1</v>
      </c>
      <c r="F137">
        <v>168.5</v>
      </c>
      <c r="G137">
        <v>23.9</v>
      </c>
      <c r="H137">
        <v>22.1</v>
      </c>
      <c r="I137">
        <v>167</v>
      </c>
      <c r="J137">
        <v>35.768099999999997</v>
      </c>
      <c r="K137">
        <v>163.82499999999999</v>
      </c>
      <c r="L137">
        <v>1.8310500000000001E-3</v>
      </c>
      <c r="M137">
        <v>3.7538999999999998</v>
      </c>
      <c r="N137">
        <v>4.0992600000000001</v>
      </c>
      <c r="O137">
        <v>-10.1777</v>
      </c>
      <c r="P137">
        <v>0.31460440000000023</v>
      </c>
      <c r="Q137">
        <v>0.31358839999999921</v>
      </c>
      <c r="R137">
        <v>9.5461107930788778</v>
      </c>
      <c r="S137">
        <v>9.5471267930788795</v>
      </c>
      <c r="T137">
        <v>9.5466187930788777</v>
      </c>
      <c r="U137">
        <v>163.82499999999999</v>
      </c>
      <c r="V137">
        <v>218.82499999999999</v>
      </c>
      <c r="W137">
        <v>-79.222807736285063</v>
      </c>
      <c r="X137">
        <v>-78.974698303820105</v>
      </c>
      <c r="Y137">
        <v>-79.098759223092998</v>
      </c>
      <c r="Z137">
        <v>-79.098759223092998</v>
      </c>
      <c r="AA137">
        <v>0.86299609433113411</v>
      </c>
      <c r="AB137">
        <v>0.86299609433113411</v>
      </c>
      <c r="AC137">
        <v>0.86312603600476123</v>
      </c>
      <c r="AD137">
        <v>0.86286617878688132</v>
      </c>
      <c r="AE137">
        <v>0.86299609433113411</v>
      </c>
      <c r="AF137">
        <v>0.86299609433113411</v>
      </c>
      <c r="AG137">
        <v>9.1663379466893555E-2</v>
      </c>
    </row>
    <row r="138" spans="1:33" x14ac:dyDescent="0.25">
      <c r="A138">
        <v>337</v>
      </c>
      <c r="B138">
        <v>42578.433634259258</v>
      </c>
      <c r="C138">
        <v>2859.1</v>
      </c>
      <c r="D138">
        <v>192.3</v>
      </c>
      <c r="E138">
        <v>190.9</v>
      </c>
      <c r="F138">
        <v>168.5</v>
      </c>
      <c r="G138">
        <v>23.9</v>
      </c>
      <c r="H138">
        <v>22</v>
      </c>
      <c r="I138">
        <v>167</v>
      </c>
      <c r="J138">
        <v>35.783999999999999</v>
      </c>
      <c r="K138">
        <v>163.36099999999999</v>
      </c>
      <c r="L138">
        <v>1.8310500000000001E-3</v>
      </c>
      <c r="M138">
        <v>3.7531500000000002</v>
      </c>
      <c r="N138">
        <v>4.0984499999999997</v>
      </c>
      <c r="O138">
        <v>-10.1777</v>
      </c>
      <c r="P138">
        <v>0.31650939999999916</v>
      </c>
      <c r="Q138">
        <v>0.31564580000000025</v>
      </c>
      <c r="R138">
        <v>9.5442057930788788</v>
      </c>
      <c r="S138">
        <v>9.5450693930788777</v>
      </c>
      <c r="T138">
        <v>9.5446375930788783</v>
      </c>
      <c r="U138">
        <v>163.36099999999999</v>
      </c>
      <c r="V138">
        <v>218.36099999999999</v>
      </c>
      <c r="W138">
        <v>-79.687879179646643</v>
      </c>
      <c r="X138">
        <v>-79.477068406427065</v>
      </c>
      <c r="Y138">
        <v>-79.582478273863103</v>
      </c>
      <c r="Z138">
        <v>-79.582478273863103</v>
      </c>
      <c r="AA138">
        <v>0.86350301468068569</v>
      </c>
      <c r="AB138">
        <v>0.86350301468068569</v>
      </c>
      <c r="AC138">
        <v>0.86361355010796603</v>
      </c>
      <c r="AD138">
        <v>0.86339249815042995</v>
      </c>
      <c r="AE138">
        <v>0.86350301468068569</v>
      </c>
      <c r="AF138">
        <v>0.86350301468068569</v>
      </c>
      <c r="AG138">
        <v>9.2250602896633366E-2</v>
      </c>
    </row>
    <row r="139" spans="1:33" x14ac:dyDescent="0.25">
      <c r="A139">
        <v>338</v>
      </c>
      <c r="B139">
        <v>42578.433749999997</v>
      </c>
      <c r="C139">
        <v>2859.1</v>
      </c>
      <c r="D139">
        <v>191.2</v>
      </c>
      <c r="E139">
        <v>191.5</v>
      </c>
      <c r="F139">
        <v>168.5</v>
      </c>
      <c r="G139">
        <v>23.9</v>
      </c>
      <c r="H139">
        <v>22</v>
      </c>
      <c r="I139">
        <v>167</v>
      </c>
      <c r="J139">
        <v>35.783999999999999</v>
      </c>
      <c r="K139">
        <v>162.97399999999999</v>
      </c>
      <c r="L139">
        <v>1.8310500000000001E-3</v>
      </c>
      <c r="M139">
        <v>3.75258</v>
      </c>
      <c r="N139">
        <v>4.0976900000000001</v>
      </c>
      <c r="O139">
        <v>-9.25488</v>
      </c>
      <c r="P139">
        <v>0.31795719999999961</v>
      </c>
      <c r="Q139">
        <v>0.31757619999999936</v>
      </c>
      <c r="R139">
        <v>9.5427579930788777</v>
      </c>
      <c r="S139">
        <v>9.5431389930788786</v>
      </c>
      <c r="T139">
        <v>9.5429484930788782</v>
      </c>
      <c r="U139">
        <v>162.97399999999999</v>
      </c>
      <c r="V139">
        <v>217.97399999999999</v>
      </c>
      <c r="W139">
        <v>-80.041216823270361</v>
      </c>
      <c r="X139">
        <v>-79.948242999517788</v>
      </c>
      <c r="Y139">
        <v>-79.994730783382693</v>
      </c>
      <c r="Z139">
        <v>-79.994730783382693</v>
      </c>
      <c r="AA139">
        <v>0.86393551092146847</v>
      </c>
      <c r="AB139">
        <v>0.86393551092146847</v>
      </c>
      <c r="AC139">
        <v>0.86398430684875882</v>
      </c>
      <c r="AD139">
        <v>0.86388671867531419</v>
      </c>
      <c r="AE139">
        <v>0.86393551092146847</v>
      </c>
      <c r="AF139">
        <v>0.86393551092146847</v>
      </c>
      <c r="AG139">
        <v>9.275133996300032E-2</v>
      </c>
    </row>
    <row r="140" spans="1:33" x14ac:dyDescent="0.25">
      <c r="A140">
        <v>339</v>
      </c>
      <c r="B140">
        <v>42578.433854166666</v>
      </c>
      <c r="C140">
        <v>2857.86</v>
      </c>
      <c r="D140">
        <v>190.1</v>
      </c>
      <c r="E140">
        <v>191.8</v>
      </c>
      <c r="F140">
        <v>168.4</v>
      </c>
      <c r="G140">
        <v>23.9</v>
      </c>
      <c r="H140">
        <v>22</v>
      </c>
      <c r="I140">
        <v>167.1</v>
      </c>
      <c r="J140">
        <v>35.783999999999999</v>
      </c>
      <c r="K140">
        <v>162.58699999999999</v>
      </c>
      <c r="L140">
        <v>1.8310500000000001E-3</v>
      </c>
      <c r="M140">
        <v>3.7520099999999998</v>
      </c>
      <c r="N140">
        <v>4.0973100000000002</v>
      </c>
      <c r="O140">
        <v>-9.25488</v>
      </c>
      <c r="P140">
        <v>0.31940500000000005</v>
      </c>
      <c r="Q140">
        <v>0.31854139999999892</v>
      </c>
      <c r="R140">
        <v>9.5413101930788784</v>
      </c>
      <c r="S140">
        <v>9.542173793078879</v>
      </c>
      <c r="T140">
        <v>9.5417419930788796</v>
      </c>
      <c r="U140">
        <v>162.58699999999999</v>
      </c>
      <c r="V140">
        <v>217.58699999999999</v>
      </c>
      <c r="W140">
        <v>-80.394453736641253</v>
      </c>
      <c r="X140">
        <v>-80.183763137933624</v>
      </c>
      <c r="Y140">
        <v>-80.289112916841304</v>
      </c>
      <c r="Z140">
        <v>-80.289112916841304</v>
      </c>
      <c r="AA140">
        <v>0.86424461397896257</v>
      </c>
      <c r="AB140">
        <v>0.86424461397896257</v>
      </c>
      <c r="AC140">
        <v>0.86435527623206487</v>
      </c>
      <c r="AD140">
        <v>0.86413397065003938</v>
      </c>
      <c r="AE140">
        <v>0.86424461397896257</v>
      </c>
      <c r="AF140">
        <v>0.86424461397896257</v>
      </c>
      <c r="AG140">
        <v>9.3109060846763056E-2</v>
      </c>
    </row>
    <row r="141" spans="1:33" x14ac:dyDescent="0.25">
      <c r="A141">
        <v>340</v>
      </c>
      <c r="B141">
        <v>42578.433969907404</v>
      </c>
      <c r="C141">
        <v>2859.1</v>
      </c>
      <c r="D141">
        <v>189.2</v>
      </c>
      <c r="E141">
        <v>191.7</v>
      </c>
      <c r="F141">
        <v>168.4</v>
      </c>
      <c r="G141">
        <v>23.9</v>
      </c>
      <c r="H141">
        <v>22</v>
      </c>
      <c r="I141">
        <v>167.1</v>
      </c>
      <c r="J141">
        <v>35.783999999999999</v>
      </c>
      <c r="K141">
        <v>162.24600000000001</v>
      </c>
      <c r="L141">
        <v>1.8310500000000001E-3</v>
      </c>
      <c r="M141">
        <v>3.7517200000000002</v>
      </c>
      <c r="N141">
        <v>4.0968400000000003</v>
      </c>
      <c r="O141">
        <v>-10.1777</v>
      </c>
      <c r="P141">
        <v>0.32014159999999925</v>
      </c>
      <c r="Q141">
        <v>0.31973519999999883</v>
      </c>
      <c r="R141">
        <v>9.5405735930788786</v>
      </c>
      <c r="S141">
        <v>9.5409799930788797</v>
      </c>
      <c r="T141">
        <v>9.54077679307888</v>
      </c>
      <c r="U141">
        <v>162.24600000000001</v>
      </c>
      <c r="V141">
        <v>217.24600000000001</v>
      </c>
      <c r="W141">
        <v>-80.574132106013508</v>
      </c>
      <c r="X141">
        <v>-80.475002436356476</v>
      </c>
      <c r="Y141">
        <v>-80.524568263102879</v>
      </c>
      <c r="Z141">
        <v>-80.524568263102879</v>
      </c>
      <c r="AA141">
        <v>0.86449200279555505</v>
      </c>
      <c r="AB141">
        <v>0.86449200279555505</v>
      </c>
      <c r="AC141">
        <v>0.86454409670454302</v>
      </c>
      <c r="AD141">
        <v>0.86443991307939583</v>
      </c>
      <c r="AE141">
        <v>0.86449200279555505</v>
      </c>
      <c r="AF141">
        <v>0.86449200279555505</v>
      </c>
      <c r="AG141">
        <v>9.3395268492139139E-2</v>
      </c>
    </row>
    <row r="142" spans="1:33" x14ac:dyDescent="0.25">
      <c r="A142">
        <v>341</v>
      </c>
      <c r="B142">
        <v>42578.43409722222</v>
      </c>
      <c r="C142">
        <v>2857.86</v>
      </c>
      <c r="D142">
        <v>188.5</v>
      </c>
      <c r="E142">
        <v>191.3</v>
      </c>
      <c r="F142">
        <v>168.4</v>
      </c>
      <c r="G142">
        <v>23.9</v>
      </c>
      <c r="H142">
        <v>22</v>
      </c>
      <c r="I142">
        <v>167.1</v>
      </c>
      <c r="J142">
        <v>35.783999999999999</v>
      </c>
      <c r="K142">
        <v>161.85900000000001</v>
      </c>
      <c r="L142">
        <v>1.8310500000000001E-3</v>
      </c>
      <c r="M142">
        <v>3.75115</v>
      </c>
      <c r="N142">
        <v>4.0964099999999997</v>
      </c>
      <c r="O142">
        <v>-10.1777</v>
      </c>
      <c r="P142">
        <v>0.32158939999999975</v>
      </c>
      <c r="Q142">
        <v>0.32082740000000037</v>
      </c>
      <c r="R142">
        <v>9.5391257930788775</v>
      </c>
      <c r="S142">
        <v>9.5398877930788775</v>
      </c>
      <c r="T142">
        <v>9.5395067930788784</v>
      </c>
      <c r="U142">
        <v>161.85900000000001</v>
      </c>
      <c r="V142">
        <v>216.85900000000001</v>
      </c>
      <c r="W142">
        <v>-80.92721706747318</v>
      </c>
      <c r="X142">
        <v>-80.741395430068565</v>
      </c>
      <c r="Y142">
        <v>-80.834309735548345</v>
      </c>
      <c r="Z142">
        <v>-80.834309735548345</v>
      </c>
      <c r="AA142">
        <v>0.86481765853207471</v>
      </c>
      <c r="AB142">
        <v>0.86481765853207471</v>
      </c>
      <c r="AC142">
        <v>0.86491538720601913</v>
      </c>
      <c r="AD142">
        <v>0.86471994460783153</v>
      </c>
      <c r="AE142">
        <v>0.86481765853207471</v>
      </c>
      <c r="AF142">
        <v>0.86481765853207471</v>
      </c>
      <c r="AG142">
        <v>9.3771899407529086E-2</v>
      </c>
    </row>
    <row r="143" spans="1:33" x14ac:dyDescent="0.25">
      <c r="A143">
        <v>342</v>
      </c>
      <c r="B143">
        <v>42578.434212962966</v>
      </c>
      <c r="C143">
        <v>2857.86</v>
      </c>
      <c r="D143">
        <v>188.2</v>
      </c>
      <c r="E143">
        <v>190.8</v>
      </c>
      <c r="F143">
        <v>168.3</v>
      </c>
      <c r="G143">
        <v>23.9</v>
      </c>
      <c r="H143">
        <v>22</v>
      </c>
      <c r="I143">
        <v>167.1</v>
      </c>
      <c r="J143">
        <v>35.783999999999999</v>
      </c>
      <c r="K143">
        <v>161.50299999999999</v>
      </c>
      <c r="L143">
        <v>1.8310500000000001E-3</v>
      </c>
      <c r="M143">
        <v>3.7506900000000001</v>
      </c>
      <c r="N143">
        <v>4.0959000000000003</v>
      </c>
      <c r="O143">
        <v>-10.1777</v>
      </c>
      <c r="P143">
        <v>0.32275779999999948</v>
      </c>
      <c r="Q143">
        <v>0.32212279999999871</v>
      </c>
      <c r="R143">
        <v>9.5379573930788784</v>
      </c>
      <c r="S143">
        <v>9.5385923930788792</v>
      </c>
      <c r="T143">
        <v>9.5382748930788779</v>
      </c>
      <c r="U143">
        <v>161.50299999999999</v>
      </c>
      <c r="V143">
        <v>216.50299999999999</v>
      </c>
      <c r="W143">
        <v>-81.212089404128392</v>
      </c>
      <c r="X143">
        <v>-81.057275617090454</v>
      </c>
      <c r="Y143">
        <v>-81.134684931690458</v>
      </c>
      <c r="Z143">
        <v>-81.134684931690458</v>
      </c>
      <c r="AA143">
        <v>0.86513370117998156</v>
      </c>
      <c r="AB143">
        <v>0.86513370117998156</v>
      </c>
      <c r="AC143">
        <v>0.86521518047472556</v>
      </c>
      <c r="AD143">
        <v>0.86505223213434657</v>
      </c>
      <c r="AE143">
        <v>0.86513370117998156</v>
      </c>
      <c r="AF143">
        <v>0.86513370117998156</v>
      </c>
      <c r="AG143">
        <v>9.4137276907478501E-2</v>
      </c>
    </row>
    <row r="144" spans="1:33" x14ac:dyDescent="0.25">
      <c r="A144">
        <v>343</v>
      </c>
      <c r="B144">
        <v>42578.434328703705</v>
      </c>
      <c r="C144">
        <v>2857.86</v>
      </c>
      <c r="D144">
        <v>192.4</v>
      </c>
      <c r="E144">
        <v>190.2</v>
      </c>
      <c r="F144">
        <v>168.3</v>
      </c>
      <c r="G144">
        <v>23.9</v>
      </c>
      <c r="H144">
        <v>22</v>
      </c>
      <c r="I144">
        <v>167.1</v>
      </c>
      <c r="J144">
        <v>35.768099999999997</v>
      </c>
      <c r="K144">
        <v>161.11600000000001</v>
      </c>
      <c r="L144">
        <v>1.8310500000000001E-3</v>
      </c>
      <c r="M144">
        <v>3.7502399999999998</v>
      </c>
      <c r="N144">
        <v>4.0949400000000002</v>
      </c>
      <c r="O144">
        <v>-10.1777</v>
      </c>
      <c r="P144">
        <v>0.32390080000000021</v>
      </c>
      <c r="Q144">
        <v>0.32456119999999888</v>
      </c>
      <c r="R144">
        <v>9.5368143930788776</v>
      </c>
      <c r="S144">
        <v>9.5361539930788801</v>
      </c>
      <c r="T144">
        <v>9.5364841930788788</v>
      </c>
      <c r="U144">
        <v>161.11600000000001</v>
      </c>
      <c r="V144">
        <v>216.11600000000001</v>
      </c>
      <c r="W144">
        <v>-81.49070541413937</v>
      </c>
      <c r="X144">
        <v>-81.651654953286652</v>
      </c>
      <c r="Y144">
        <v>-81.571182801893997</v>
      </c>
      <c r="Z144">
        <v>-81.571182801893997</v>
      </c>
      <c r="AA144">
        <v>0.86559337855665808</v>
      </c>
      <c r="AB144">
        <v>0.86559337855665808</v>
      </c>
      <c r="AC144">
        <v>0.86550859082339171</v>
      </c>
      <c r="AD144">
        <v>0.86567817738521535</v>
      </c>
      <c r="AE144">
        <v>0.86559337855665808</v>
      </c>
      <c r="AF144">
        <v>0.86559337855665808</v>
      </c>
      <c r="AG144">
        <v>9.4668472603053305E-2</v>
      </c>
    </row>
    <row r="145" spans="1:33" x14ac:dyDescent="0.25">
      <c r="A145">
        <v>344</v>
      </c>
      <c r="B145">
        <v>42578.434444444443</v>
      </c>
      <c r="C145">
        <v>2857.86</v>
      </c>
      <c r="D145">
        <v>197.1</v>
      </c>
      <c r="E145">
        <v>189.6</v>
      </c>
      <c r="F145">
        <v>168.3</v>
      </c>
      <c r="G145">
        <v>23.9</v>
      </c>
      <c r="H145">
        <v>22</v>
      </c>
      <c r="I145">
        <v>167</v>
      </c>
      <c r="J145">
        <v>35.768099999999997</v>
      </c>
      <c r="K145">
        <v>160.72900000000001</v>
      </c>
      <c r="L145">
        <v>1.8310500000000001E-3</v>
      </c>
      <c r="M145">
        <v>3.7497799999999999</v>
      </c>
      <c r="N145">
        <v>4.0941299999999998</v>
      </c>
      <c r="O145">
        <v>-10.1777</v>
      </c>
      <c r="P145">
        <v>0.32506919999999995</v>
      </c>
      <c r="Q145">
        <v>0.32661859999999998</v>
      </c>
      <c r="R145">
        <v>9.5356459930788784</v>
      </c>
      <c r="S145">
        <v>9.5340965930788784</v>
      </c>
      <c r="T145">
        <v>9.5348712930788793</v>
      </c>
      <c r="U145">
        <v>160.72900000000001</v>
      </c>
      <c r="V145">
        <v>215.72900000000001</v>
      </c>
      <c r="W145">
        <v>-81.775448038664649</v>
      </c>
      <c r="X145">
        <v>-82.152940411035161</v>
      </c>
      <c r="Y145">
        <v>-81.964208634183251</v>
      </c>
      <c r="Z145">
        <v>-81.964208634183251</v>
      </c>
      <c r="AA145">
        <v>0.86600769351882134</v>
      </c>
      <c r="AB145">
        <v>0.86600769351882134</v>
      </c>
      <c r="AC145">
        <v>0.86580865879100699</v>
      </c>
      <c r="AD145">
        <v>0.86620678936888018</v>
      </c>
      <c r="AE145">
        <v>0.86600769351882134</v>
      </c>
      <c r="AF145">
        <v>0.86600769351882134</v>
      </c>
      <c r="AG145">
        <v>9.5147006575745929E-2</v>
      </c>
    </row>
    <row r="146" spans="1:33" x14ac:dyDescent="0.25">
      <c r="A146">
        <v>345</v>
      </c>
      <c r="B146">
        <v>42578.434560185182</v>
      </c>
      <c r="C146">
        <v>2859.1</v>
      </c>
      <c r="D146">
        <v>200</v>
      </c>
      <c r="E146">
        <v>189</v>
      </c>
      <c r="F146">
        <v>168.3</v>
      </c>
      <c r="G146">
        <v>23.9</v>
      </c>
      <c r="H146">
        <v>22</v>
      </c>
      <c r="I146">
        <v>167</v>
      </c>
      <c r="J146">
        <v>35.783999999999999</v>
      </c>
      <c r="K146">
        <v>160.358</v>
      </c>
      <c r="L146">
        <v>1.8310500000000001E-3</v>
      </c>
      <c r="M146">
        <v>3.74939</v>
      </c>
      <c r="N146">
        <v>4.0939500000000004</v>
      </c>
      <c r="O146">
        <v>-10.1777</v>
      </c>
      <c r="P146">
        <v>0.32605979999999968</v>
      </c>
      <c r="Q146">
        <v>0.32707579999999842</v>
      </c>
      <c r="R146">
        <v>9.5346553930788787</v>
      </c>
      <c r="S146">
        <v>9.5336393930788805</v>
      </c>
      <c r="T146">
        <v>9.5341473930788787</v>
      </c>
      <c r="U146">
        <v>160.358</v>
      </c>
      <c r="V146">
        <v>215.358</v>
      </c>
      <c r="W146">
        <v>-82.016808911105613</v>
      </c>
      <c r="X146">
        <v>-82.264309577354879</v>
      </c>
      <c r="Y146">
        <v>-82.140565439687521</v>
      </c>
      <c r="Z146">
        <v>-82.140565439687521</v>
      </c>
      <c r="AA146">
        <v>0.86619373203024064</v>
      </c>
      <c r="AB146">
        <v>0.86619373203024064</v>
      </c>
      <c r="AC146">
        <v>0.86606317310308523</v>
      </c>
      <c r="AD146">
        <v>0.86632431724891235</v>
      </c>
      <c r="AE146">
        <v>0.86619373203024064</v>
      </c>
      <c r="AF146">
        <v>0.86619373203024064</v>
      </c>
      <c r="AG146">
        <v>9.53618066669948E-2</v>
      </c>
    </row>
    <row r="147" spans="1:33" x14ac:dyDescent="0.25">
      <c r="A147">
        <v>346</v>
      </c>
      <c r="B147">
        <v>42578.434675925928</v>
      </c>
      <c r="C147">
        <v>2859.1</v>
      </c>
      <c r="D147">
        <v>202.9</v>
      </c>
      <c r="E147">
        <v>188.5</v>
      </c>
      <c r="F147">
        <v>168.3</v>
      </c>
      <c r="G147">
        <v>23.9</v>
      </c>
      <c r="H147">
        <v>22</v>
      </c>
      <c r="I147">
        <v>167</v>
      </c>
      <c r="J147">
        <v>35.768099999999997</v>
      </c>
      <c r="K147">
        <v>160.00200000000001</v>
      </c>
      <c r="L147">
        <v>1.8310500000000001E-3</v>
      </c>
      <c r="M147">
        <v>3.7490399999999999</v>
      </c>
      <c r="N147">
        <v>4.0935199999999998</v>
      </c>
      <c r="O147">
        <v>-10.1777</v>
      </c>
      <c r="P147">
        <v>0.32694879999999987</v>
      </c>
      <c r="Q147">
        <v>0.32816799999999996</v>
      </c>
      <c r="R147">
        <v>9.5337663930788779</v>
      </c>
      <c r="S147">
        <v>9.5325471930788783</v>
      </c>
      <c r="T147">
        <v>9.5331567930788772</v>
      </c>
      <c r="U147">
        <v>160.00200000000001</v>
      </c>
      <c r="V147">
        <v>215.00200000000001</v>
      </c>
      <c r="W147">
        <v>-82.233374704552944</v>
      </c>
      <c r="X147">
        <v>-82.530317517502795</v>
      </c>
      <c r="Y147">
        <v>-82.381855031618784</v>
      </c>
      <c r="Z147">
        <v>-82.381855031618784</v>
      </c>
      <c r="AA147">
        <v>0.86644839756520797</v>
      </c>
      <c r="AB147">
        <v>0.86644839756520797</v>
      </c>
      <c r="AC147">
        <v>0.8662916684790527</v>
      </c>
      <c r="AD147">
        <v>0.8666051645297671</v>
      </c>
      <c r="AE147">
        <v>0.86644839756520797</v>
      </c>
      <c r="AF147">
        <v>0.86644839756520797</v>
      </c>
      <c r="AG147">
        <v>9.5655768740813885E-2</v>
      </c>
    </row>
    <row r="148" spans="1:33" x14ac:dyDescent="0.25">
      <c r="A148">
        <v>347</v>
      </c>
      <c r="B148">
        <v>42578.43478009259</v>
      </c>
      <c r="C148">
        <v>2859.1</v>
      </c>
      <c r="D148">
        <v>200.9</v>
      </c>
      <c r="E148">
        <v>188.5</v>
      </c>
      <c r="F148">
        <v>168.2</v>
      </c>
      <c r="G148">
        <v>23.9</v>
      </c>
      <c r="H148">
        <v>22</v>
      </c>
      <c r="I148">
        <v>167</v>
      </c>
      <c r="J148">
        <v>35.783999999999999</v>
      </c>
      <c r="K148">
        <v>159.739</v>
      </c>
      <c r="L148">
        <v>1.8310500000000001E-3</v>
      </c>
      <c r="M148">
        <v>3.74864</v>
      </c>
      <c r="N148">
        <v>4.0934200000000001</v>
      </c>
      <c r="O148">
        <v>-10.1777</v>
      </c>
      <c r="P148">
        <v>0.32796479999999978</v>
      </c>
      <c r="Q148">
        <v>0.32842199999999938</v>
      </c>
      <c r="R148">
        <v>9.5327503930788779</v>
      </c>
      <c r="S148">
        <v>9.5322931930788783</v>
      </c>
      <c r="T148">
        <v>9.5325217930788781</v>
      </c>
      <c r="U148">
        <v>159.739</v>
      </c>
      <c r="V148">
        <v>214.739</v>
      </c>
      <c r="W148">
        <v>-82.48083200449571</v>
      </c>
      <c r="X148">
        <v>-82.592171621248553</v>
      </c>
      <c r="Y148">
        <v>-82.53650306725217</v>
      </c>
      <c r="Z148">
        <v>-82.53650306725217</v>
      </c>
      <c r="AA148">
        <v>0.86661169730880727</v>
      </c>
      <c r="AB148">
        <v>0.86661169730880727</v>
      </c>
      <c r="AC148">
        <v>0.86655290466549484</v>
      </c>
      <c r="AD148">
        <v>0.86667049528044915</v>
      </c>
      <c r="AE148">
        <v>0.86661169730880727</v>
      </c>
      <c r="AF148">
        <v>0.86661169730880727</v>
      </c>
      <c r="AG148">
        <v>9.5844221229640592E-2</v>
      </c>
    </row>
    <row r="149" spans="1:33" x14ac:dyDescent="0.25">
      <c r="A149">
        <v>348</v>
      </c>
      <c r="B149">
        <v>42578.434907407405</v>
      </c>
      <c r="C149">
        <v>2859.1</v>
      </c>
      <c r="D149">
        <v>197.5</v>
      </c>
      <c r="E149">
        <v>189.1</v>
      </c>
      <c r="F149">
        <v>168.3</v>
      </c>
      <c r="G149">
        <v>23.9</v>
      </c>
      <c r="H149">
        <v>22</v>
      </c>
      <c r="I149">
        <v>167</v>
      </c>
      <c r="J149">
        <v>35.783999999999999</v>
      </c>
      <c r="K149">
        <v>159.50700000000001</v>
      </c>
      <c r="L149">
        <v>1.8310500000000001E-3</v>
      </c>
      <c r="M149">
        <v>3.7482899999999999</v>
      </c>
      <c r="N149">
        <v>4.0930999999999997</v>
      </c>
      <c r="O149">
        <v>-10.1777</v>
      </c>
      <c r="P149">
        <v>0.32885379999999992</v>
      </c>
      <c r="Q149">
        <v>0.32923480000000016</v>
      </c>
      <c r="R149">
        <v>9.5318613930788789</v>
      </c>
      <c r="S149">
        <v>9.5314803930788781</v>
      </c>
      <c r="T149">
        <v>9.5316708930788785</v>
      </c>
      <c r="U149">
        <v>159.50700000000001</v>
      </c>
      <c r="V149">
        <v>214.50700000000001</v>
      </c>
      <c r="W149">
        <v>-82.697316489664445</v>
      </c>
      <c r="X149">
        <v>-82.790083940668069</v>
      </c>
      <c r="Y149">
        <v>-82.743701086190526</v>
      </c>
      <c r="Z149">
        <v>-82.743701086190526</v>
      </c>
      <c r="AA149">
        <v>0.8668305834255241</v>
      </c>
      <c r="AB149">
        <v>0.8668305834255241</v>
      </c>
      <c r="AC149">
        <v>0.86678157265570077</v>
      </c>
      <c r="AD149">
        <v>0.8668795978971402</v>
      </c>
      <c r="AE149">
        <v>0.8668305834255241</v>
      </c>
      <c r="AF149">
        <v>0.8668305834255241</v>
      </c>
      <c r="AG149">
        <v>9.6096766261353564E-2</v>
      </c>
    </row>
    <row r="150" spans="1:33" x14ac:dyDescent="0.25">
      <c r="A150">
        <v>349</v>
      </c>
      <c r="B150">
        <v>42578.435023148151</v>
      </c>
      <c r="C150">
        <v>2857.86</v>
      </c>
      <c r="D150">
        <v>194.9</v>
      </c>
      <c r="E150">
        <v>189.5</v>
      </c>
      <c r="F150">
        <v>168.2</v>
      </c>
      <c r="G150">
        <v>23.9</v>
      </c>
      <c r="H150">
        <v>22</v>
      </c>
      <c r="I150">
        <v>167</v>
      </c>
      <c r="J150">
        <v>35.768099999999997</v>
      </c>
      <c r="K150">
        <v>159.274</v>
      </c>
      <c r="L150">
        <v>1.8310500000000001E-3</v>
      </c>
      <c r="M150">
        <v>3.7480699999999998</v>
      </c>
      <c r="N150">
        <v>4.0926600000000004</v>
      </c>
      <c r="O150">
        <v>-10.1777</v>
      </c>
      <c r="P150">
        <v>0.32941260000000022</v>
      </c>
      <c r="Q150">
        <v>0.33035239999999849</v>
      </c>
      <c r="R150">
        <v>9.5313025930788786</v>
      </c>
      <c r="S150">
        <v>9.5303627930788792</v>
      </c>
      <c r="T150">
        <v>9.530832693078878</v>
      </c>
      <c r="U150">
        <v>159.274</v>
      </c>
      <c r="V150">
        <v>214.274</v>
      </c>
      <c r="W150">
        <v>-82.833373033160456</v>
      </c>
      <c r="X150">
        <v>-83.062161599922774</v>
      </c>
      <c r="Y150">
        <v>-82.94777261580532</v>
      </c>
      <c r="Z150">
        <v>-82.94777261580532</v>
      </c>
      <c r="AA150">
        <v>0.86704627479475715</v>
      </c>
      <c r="AB150">
        <v>0.86704627479475715</v>
      </c>
      <c r="AC150">
        <v>0.86692534807746346</v>
      </c>
      <c r="AD150">
        <v>0.86716722404477586</v>
      </c>
      <c r="AE150">
        <v>0.86704627479475715</v>
      </c>
      <c r="AF150">
        <v>0.86704627479475715</v>
      </c>
      <c r="AG150">
        <v>9.634556290377122E-2</v>
      </c>
    </row>
    <row r="151" spans="1:33" x14ac:dyDescent="0.25">
      <c r="A151">
        <v>350</v>
      </c>
      <c r="B151">
        <v>42578.43513888889</v>
      </c>
      <c r="C151">
        <v>2859.1</v>
      </c>
      <c r="D151">
        <v>193</v>
      </c>
      <c r="E151">
        <v>190.1</v>
      </c>
      <c r="F151">
        <v>168.2</v>
      </c>
      <c r="G151">
        <v>23.9</v>
      </c>
      <c r="H151">
        <v>22</v>
      </c>
      <c r="I151">
        <v>167.1</v>
      </c>
      <c r="J151">
        <v>35.783999999999999</v>
      </c>
      <c r="K151">
        <v>158.99600000000001</v>
      </c>
      <c r="L151">
        <v>1.8310500000000001E-3</v>
      </c>
      <c r="M151">
        <v>3.74762</v>
      </c>
      <c r="N151">
        <v>4.0926099999999996</v>
      </c>
      <c r="O151">
        <v>-10.1777</v>
      </c>
      <c r="P151">
        <v>0.33055559999999978</v>
      </c>
      <c r="Q151">
        <v>0.33047940000000042</v>
      </c>
      <c r="R151">
        <v>9.5301595930788778</v>
      </c>
      <c r="S151">
        <v>9.5302357930788784</v>
      </c>
      <c r="T151">
        <v>9.530197693078879</v>
      </c>
      <c r="U151">
        <v>158.99600000000001</v>
      </c>
      <c r="V151">
        <v>213.99600000000001</v>
      </c>
      <c r="W151">
        <v>-83.111623824167282</v>
      </c>
      <c r="X151">
        <v>-83.093075722316598</v>
      </c>
      <c r="Y151">
        <v>-83.102349808077747</v>
      </c>
      <c r="Z151">
        <v>-83.102349808077747</v>
      </c>
      <c r="AA151">
        <v>0.86720972507745286</v>
      </c>
      <c r="AB151">
        <v>0.86720972507745286</v>
      </c>
      <c r="AC151">
        <v>0.86721953340320901</v>
      </c>
      <c r="AD151">
        <v>0.86719991689987685</v>
      </c>
      <c r="AE151">
        <v>0.86720972507745286</v>
      </c>
      <c r="AF151">
        <v>0.86720972507745286</v>
      </c>
      <c r="AG151">
        <v>9.6534059046430462E-2</v>
      </c>
    </row>
    <row r="152" spans="1:33" x14ac:dyDescent="0.25">
      <c r="A152">
        <v>351</v>
      </c>
      <c r="B152">
        <v>42578.435254629629</v>
      </c>
      <c r="C152">
        <v>2859.1</v>
      </c>
      <c r="D152">
        <v>191.4</v>
      </c>
      <c r="E152">
        <v>191</v>
      </c>
      <c r="F152">
        <v>168.2</v>
      </c>
      <c r="G152">
        <v>23.9</v>
      </c>
      <c r="H152">
        <v>22</v>
      </c>
      <c r="I152">
        <v>167.1</v>
      </c>
      <c r="J152">
        <v>35.783999999999999</v>
      </c>
      <c r="K152">
        <v>158.76400000000001</v>
      </c>
      <c r="L152">
        <v>1.8310500000000001E-3</v>
      </c>
      <c r="M152">
        <v>3.7472099999999999</v>
      </c>
      <c r="N152">
        <v>4.0922799999999997</v>
      </c>
      <c r="O152">
        <v>-10.1777</v>
      </c>
      <c r="P152">
        <v>0.33159699999999986</v>
      </c>
      <c r="Q152">
        <v>0.33131760000000027</v>
      </c>
      <c r="R152">
        <v>9.5291181930788778</v>
      </c>
      <c r="S152">
        <v>9.5293975930788779</v>
      </c>
      <c r="T152">
        <v>9.5292578930788778</v>
      </c>
      <c r="U152">
        <v>158.76400000000001</v>
      </c>
      <c r="V152">
        <v>213.76400000000001</v>
      </c>
      <c r="W152">
        <v>-83.365086619768363</v>
      </c>
      <c r="X152">
        <v>-83.297089515264474</v>
      </c>
      <c r="Y152">
        <v>-83.331088535823028</v>
      </c>
      <c r="Z152">
        <v>-83.331088535823028</v>
      </c>
      <c r="AA152">
        <v>0.86745170703854901</v>
      </c>
      <c r="AB152">
        <v>0.86745170703854901</v>
      </c>
      <c r="AC152">
        <v>0.86748768502976636</v>
      </c>
      <c r="AD152">
        <v>0.86741573104045977</v>
      </c>
      <c r="AE152">
        <v>0.86745170703854901</v>
      </c>
      <c r="AF152">
        <v>0.86745170703854901</v>
      </c>
      <c r="AG152">
        <v>9.6813055233450795E-2</v>
      </c>
    </row>
    <row r="153" spans="1:33" x14ac:dyDescent="0.25">
      <c r="A153">
        <v>352</v>
      </c>
      <c r="B153">
        <v>42578.435370370367</v>
      </c>
      <c r="C153">
        <v>2859.1</v>
      </c>
      <c r="D153">
        <v>190.4</v>
      </c>
      <c r="E153">
        <v>191.5</v>
      </c>
      <c r="F153">
        <v>168.2</v>
      </c>
      <c r="G153">
        <v>23.9</v>
      </c>
      <c r="H153">
        <v>22</v>
      </c>
      <c r="I153">
        <v>167.1</v>
      </c>
      <c r="J153">
        <v>35.783999999999999</v>
      </c>
      <c r="K153">
        <v>158.655</v>
      </c>
      <c r="L153">
        <v>1.8310500000000001E-3</v>
      </c>
      <c r="M153">
        <v>3.7469899999999998</v>
      </c>
      <c r="N153">
        <v>4.0917599999999998</v>
      </c>
      <c r="O153">
        <v>-10.1777</v>
      </c>
      <c r="P153">
        <v>0.33215580000000011</v>
      </c>
      <c r="Q153">
        <v>0.33263839999999989</v>
      </c>
      <c r="R153">
        <v>9.5285593930788774</v>
      </c>
      <c r="S153">
        <v>9.5280767930788777</v>
      </c>
      <c r="T153">
        <v>9.5283180930788767</v>
      </c>
      <c r="U153">
        <v>158.655</v>
      </c>
      <c r="V153">
        <v>213.655</v>
      </c>
      <c r="W153">
        <v>-83.501069589674785</v>
      </c>
      <c r="X153">
        <v>-83.618497368255589</v>
      </c>
      <c r="Y153">
        <v>-83.559784876015783</v>
      </c>
      <c r="Z153">
        <v>-83.559784876015783</v>
      </c>
      <c r="AA153">
        <v>0.86769377920105661</v>
      </c>
      <c r="AB153">
        <v>0.86769377920105661</v>
      </c>
      <c r="AC153">
        <v>0.86763161692868496</v>
      </c>
      <c r="AD153">
        <v>0.86775594742264373</v>
      </c>
      <c r="AE153">
        <v>0.86769377920105661</v>
      </c>
      <c r="AF153">
        <v>0.86769377920105661</v>
      </c>
      <c r="AG153">
        <v>9.7092077558665196E-2</v>
      </c>
    </row>
    <row r="154" spans="1:33" x14ac:dyDescent="0.25">
      <c r="A154">
        <v>353</v>
      </c>
      <c r="B154">
        <v>42578.435486111113</v>
      </c>
      <c r="C154">
        <v>2859.1</v>
      </c>
      <c r="D154">
        <v>189.6</v>
      </c>
      <c r="E154">
        <v>191.8</v>
      </c>
      <c r="F154">
        <v>168.2</v>
      </c>
      <c r="G154">
        <v>23.9</v>
      </c>
      <c r="H154">
        <v>21.9</v>
      </c>
      <c r="I154">
        <v>167.2</v>
      </c>
      <c r="J154">
        <v>35.768099999999997</v>
      </c>
      <c r="K154">
        <v>158.392</v>
      </c>
      <c r="L154">
        <v>1.8310500000000001E-3</v>
      </c>
      <c r="M154">
        <v>3.7466499999999998</v>
      </c>
      <c r="N154">
        <v>4.0914299999999999</v>
      </c>
      <c r="O154">
        <v>-10.1777</v>
      </c>
      <c r="P154">
        <v>0.33301940000000013</v>
      </c>
      <c r="Q154">
        <v>0.33347659999999979</v>
      </c>
      <c r="R154">
        <v>9.5276957930788786</v>
      </c>
      <c r="S154">
        <v>9.527238593078879</v>
      </c>
      <c r="T154">
        <v>9.5274671930788788</v>
      </c>
      <c r="U154">
        <v>158.392</v>
      </c>
      <c r="V154">
        <v>213.392</v>
      </c>
      <c r="W154">
        <v>-83.711195614712665</v>
      </c>
      <c r="X154">
        <v>-83.822424316056299</v>
      </c>
      <c r="Y154">
        <v>-83.766811219142028</v>
      </c>
      <c r="Z154">
        <v>-83.766811219142028</v>
      </c>
      <c r="AA154">
        <v>0.86791303048679336</v>
      </c>
      <c r="AB154">
        <v>0.86791303048679336</v>
      </c>
      <c r="AC154">
        <v>0.86785411988692152</v>
      </c>
      <c r="AD154">
        <v>0.86797194642838504</v>
      </c>
      <c r="AE154">
        <v>0.86791303048679336</v>
      </c>
      <c r="AF154">
        <v>0.86791303048679336</v>
      </c>
      <c r="AG154">
        <v>9.7344728430601546E-2</v>
      </c>
    </row>
    <row r="155" spans="1:33" x14ac:dyDescent="0.25">
      <c r="A155">
        <v>354</v>
      </c>
      <c r="B155">
        <v>42578.435590277775</v>
      </c>
      <c r="C155">
        <v>2857.86</v>
      </c>
      <c r="D155">
        <v>189</v>
      </c>
      <c r="E155">
        <v>191.7</v>
      </c>
      <c r="F155">
        <v>168.2</v>
      </c>
      <c r="G155">
        <v>23.9</v>
      </c>
      <c r="H155">
        <v>21.9</v>
      </c>
      <c r="I155">
        <v>167.2</v>
      </c>
      <c r="J155">
        <v>35.783999999999999</v>
      </c>
      <c r="K155">
        <v>158.16</v>
      </c>
      <c r="L155">
        <v>1.8310500000000001E-3</v>
      </c>
      <c r="M155">
        <v>3.7463000000000002</v>
      </c>
      <c r="N155">
        <v>4.0911999999999997</v>
      </c>
      <c r="O155">
        <v>-10.1777</v>
      </c>
      <c r="P155">
        <v>0.33390839999999922</v>
      </c>
      <c r="Q155">
        <v>0.33406080000000021</v>
      </c>
      <c r="R155">
        <v>9.5268067930788796</v>
      </c>
      <c r="S155">
        <v>9.5266543930788785</v>
      </c>
      <c r="T155">
        <v>9.526730593078879</v>
      </c>
      <c r="U155">
        <v>158.16</v>
      </c>
      <c r="V155">
        <v>213.16</v>
      </c>
      <c r="W155">
        <v>-83.927464435601564</v>
      </c>
      <c r="X155">
        <v>-83.964535283058467</v>
      </c>
      <c r="Y155">
        <v>-83.945999998626348</v>
      </c>
      <c r="Z155">
        <v>-83.945999998626348</v>
      </c>
      <c r="AA155">
        <v>0.86810288987076623</v>
      </c>
      <c r="AB155">
        <v>0.86810288987076623</v>
      </c>
      <c r="AC155">
        <v>0.86808324667230363</v>
      </c>
      <c r="AD155">
        <v>0.86812253366297032</v>
      </c>
      <c r="AE155">
        <v>0.86810288987076623</v>
      </c>
      <c r="AF155">
        <v>0.86810288987076623</v>
      </c>
      <c r="AG155">
        <v>9.7563458434748937E-2</v>
      </c>
    </row>
    <row r="156" spans="1:33" x14ac:dyDescent="0.25">
      <c r="A156">
        <v>355</v>
      </c>
      <c r="B156">
        <v>42578.435717592591</v>
      </c>
      <c r="C156">
        <v>2853.22</v>
      </c>
      <c r="D156">
        <v>192.4</v>
      </c>
      <c r="E156">
        <v>191.3</v>
      </c>
      <c r="F156">
        <v>168.2</v>
      </c>
      <c r="G156">
        <v>23.9</v>
      </c>
      <c r="H156">
        <v>21.9</v>
      </c>
      <c r="I156">
        <v>167.2</v>
      </c>
      <c r="J156">
        <v>35.768099999999997</v>
      </c>
      <c r="K156">
        <v>158.16</v>
      </c>
      <c r="L156">
        <v>1.8310500000000001E-3</v>
      </c>
      <c r="M156">
        <v>3.7460200000000001</v>
      </c>
      <c r="N156">
        <v>4.0910500000000001</v>
      </c>
      <c r="O156">
        <v>-10.1777</v>
      </c>
      <c r="P156">
        <v>0.33461959999999935</v>
      </c>
      <c r="Q156">
        <v>0.33444179999999935</v>
      </c>
      <c r="R156">
        <v>9.5260955930788782</v>
      </c>
      <c r="S156">
        <v>9.5262733930788794</v>
      </c>
      <c r="T156">
        <v>9.5261844930788797</v>
      </c>
      <c r="U156">
        <v>158.16</v>
      </c>
      <c r="V156">
        <v>213.16</v>
      </c>
      <c r="W156">
        <v>-84.100452189872499</v>
      </c>
      <c r="X156">
        <v>-84.057207526402067</v>
      </c>
      <c r="Y156">
        <v>-84.07883004772475</v>
      </c>
      <c r="Z156">
        <v>-84.07883004772475</v>
      </c>
      <c r="AA156">
        <v>0.86824368350295444</v>
      </c>
      <c r="AB156">
        <v>0.86824368350295444</v>
      </c>
      <c r="AC156">
        <v>0.86826660628337515</v>
      </c>
      <c r="AD156">
        <v>0.86822076153090144</v>
      </c>
      <c r="AE156">
        <v>0.86824368350295444</v>
      </c>
      <c r="AF156">
        <v>0.86824368350295444</v>
      </c>
      <c r="AG156">
        <v>9.7725630704566205E-2</v>
      </c>
    </row>
    <row r="157" spans="1:33" x14ac:dyDescent="0.25">
      <c r="A157">
        <v>356</v>
      </c>
      <c r="B157">
        <v>42578.435833333337</v>
      </c>
      <c r="C157">
        <v>2848.26</v>
      </c>
      <c r="D157">
        <v>191.8</v>
      </c>
      <c r="E157">
        <v>190.6</v>
      </c>
      <c r="F157">
        <v>168.2</v>
      </c>
      <c r="G157">
        <v>23.9</v>
      </c>
      <c r="H157">
        <v>21.9</v>
      </c>
      <c r="I157">
        <v>167.2</v>
      </c>
      <c r="J157">
        <v>35.768099999999997</v>
      </c>
      <c r="K157">
        <v>158.16</v>
      </c>
      <c r="L157">
        <v>1.8310500000000001E-3</v>
      </c>
      <c r="M157">
        <v>3.74573</v>
      </c>
      <c r="N157">
        <v>4.0905699999999996</v>
      </c>
      <c r="O157">
        <v>-10.1777</v>
      </c>
      <c r="P157">
        <v>0.33535619999999966</v>
      </c>
      <c r="Q157">
        <v>0.33566100000000054</v>
      </c>
      <c r="R157">
        <v>9.5253589930788785</v>
      </c>
      <c r="S157">
        <v>9.5250541930788781</v>
      </c>
      <c r="T157">
        <v>9.5252065930788774</v>
      </c>
      <c r="U157">
        <v>158.16</v>
      </c>
      <c r="V157">
        <v>213.16</v>
      </c>
      <c r="W157">
        <v>-84.279592495751785</v>
      </c>
      <c r="X157">
        <v>-84.353711904927309</v>
      </c>
      <c r="Y157">
        <v>-84.316652757441716</v>
      </c>
      <c r="Z157">
        <v>-84.316652757441716</v>
      </c>
      <c r="AA157">
        <v>0.8684958785556528</v>
      </c>
      <c r="AB157">
        <v>0.8684958785556528</v>
      </c>
      <c r="AC157">
        <v>0.86845656899468904</v>
      </c>
      <c r="AD157">
        <v>0.8685351904933809</v>
      </c>
      <c r="AE157">
        <v>0.8684958785556528</v>
      </c>
      <c r="AF157">
        <v>0.8684958785556528</v>
      </c>
      <c r="AG157">
        <v>9.8016054277542355E-2</v>
      </c>
    </row>
    <row r="158" spans="1:33" x14ac:dyDescent="0.25">
      <c r="A158">
        <v>357</v>
      </c>
      <c r="B158">
        <v>42578.435949074075</v>
      </c>
      <c r="C158">
        <v>2842.68</v>
      </c>
      <c r="D158">
        <v>195.4</v>
      </c>
      <c r="E158">
        <v>190.1</v>
      </c>
      <c r="F158">
        <v>168.2</v>
      </c>
      <c r="G158">
        <v>23.9</v>
      </c>
      <c r="H158">
        <v>21.9</v>
      </c>
      <c r="I158">
        <v>167.2</v>
      </c>
      <c r="J158">
        <v>35.783999999999999</v>
      </c>
      <c r="K158">
        <v>163.23699999999999</v>
      </c>
      <c r="L158">
        <v>1.8310500000000001E-3</v>
      </c>
      <c r="M158">
        <v>3.7455599999999998</v>
      </c>
      <c r="N158">
        <v>4.0900999999999996</v>
      </c>
      <c r="O158">
        <v>-10.1777</v>
      </c>
      <c r="P158">
        <v>0.33578800000000025</v>
      </c>
      <c r="Q158">
        <v>0.33685480000000045</v>
      </c>
      <c r="R158">
        <v>9.5249271930788773</v>
      </c>
      <c r="S158">
        <v>9.523860393078877</v>
      </c>
      <c r="T158">
        <v>9.5243937930788771</v>
      </c>
      <c r="U158">
        <v>163.23699999999999</v>
      </c>
      <c r="V158">
        <v>218.23699999999999</v>
      </c>
      <c r="W158">
        <v>-84.384593676716804</v>
      </c>
      <c r="X158">
        <v>-84.643970013772446</v>
      </c>
      <c r="Y158">
        <v>-84.514288669197413</v>
      </c>
      <c r="Z158">
        <v>-84.514288669197413</v>
      </c>
      <c r="AA158">
        <v>0.86870556969277024</v>
      </c>
      <c r="AB158">
        <v>0.86870556969277024</v>
      </c>
      <c r="AC158">
        <v>0.86856795225720274</v>
      </c>
      <c r="AD158">
        <v>0.86884321625547056</v>
      </c>
      <c r="AE158">
        <v>0.86870556969277024</v>
      </c>
      <c r="AF158">
        <v>0.86870556969277024</v>
      </c>
      <c r="AG158">
        <v>9.8257466853323233E-2</v>
      </c>
    </row>
    <row r="159" spans="1:33" x14ac:dyDescent="0.25">
      <c r="A159">
        <v>358</v>
      </c>
      <c r="B159">
        <v>42578.436064814814</v>
      </c>
      <c r="C159">
        <v>2838.65</v>
      </c>
      <c r="D159">
        <v>196.1</v>
      </c>
      <c r="E159">
        <v>189.5</v>
      </c>
      <c r="F159">
        <v>168.2</v>
      </c>
      <c r="G159">
        <v>23.9</v>
      </c>
      <c r="H159">
        <v>21.9</v>
      </c>
      <c r="I159">
        <v>167.2</v>
      </c>
      <c r="J159">
        <v>35.783999999999999</v>
      </c>
      <c r="K159">
        <v>163.70099999999999</v>
      </c>
      <c r="L159">
        <v>1.8310500000000001E-3</v>
      </c>
      <c r="M159">
        <v>3.7452700000000001</v>
      </c>
      <c r="N159">
        <v>4.0895400000000004</v>
      </c>
      <c r="O159">
        <v>-10.1777</v>
      </c>
      <c r="P159">
        <v>0.33652459999999945</v>
      </c>
      <c r="Q159">
        <v>0.3382771999999985</v>
      </c>
      <c r="R159">
        <v>9.5241905930788793</v>
      </c>
      <c r="S159">
        <v>9.5224379930788796</v>
      </c>
      <c r="T159">
        <v>9.5233142930788794</v>
      </c>
      <c r="U159">
        <v>163.70099999999999</v>
      </c>
      <c r="V159">
        <v>218.70099999999999</v>
      </c>
      <c r="W159">
        <v>-84.563692695415853</v>
      </c>
      <c r="X159">
        <v>-84.989720214982981</v>
      </c>
      <c r="Y159">
        <v>-84.776724870955604</v>
      </c>
      <c r="Z159">
        <v>-84.776724870955604</v>
      </c>
      <c r="AA159">
        <v>0.86898417030098662</v>
      </c>
      <c r="AB159">
        <v>0.86898417030098662</v>
      </c>
      <c r="AC159">
        <v>0.86875800304364947</v>
      </c>
      <c r="AD159">
        <v>0.86921041621403716</v>
      </c>
      <c r="AE159">
        <v>0.86898417030098662</v>
      </c>
      <c r="AF159">
        <v>0.86898417030098662</v>
      </c>
      <c r="AG159">
        <v>9.8578123187064895E-2</v>
      </c>
    </row>
    <row r="160" spans="1:33" x14ac:dyDescent="0.25">
      <c r="A160">
        <v>359</v>
      </c>
      <c r="B160">
        <v>42578.436180555553</v>
      </c>
      <c r="C160">
        <v>2834.01</v>
      </c>
      <c r="D160">
        <v>194.3</v>
      </c>
      <c r="E160">
        <v>189</v>
      </c>
      <c r="F160">
        <v>168.2</v>
      </c>
      <c r="G160">
        <v>23.9</v>
      </c>
      <c r="H160">
        <v>21.9</v>
      </c>
      <c r="I160">
        <v>167.2</v>
      </c>
      <c r="J160">
        <v>35.783999999999999</v>
      </c>
      <c r="K160">
        <v>164.08799999999999</v>
      </c>
      <c r="L160">
        <v>1.8310500000000001E-3</v>
      </c>
      <c r="M160">
        <v>3.7451099999999999</v>
      </c>
      <c r="N160">
        <v>4.0897199999999998</v>
      </c>
      <c r="O160">
        <v>-10.1777</v>
      </c>
      <c r="P160">
        <v>0.33693099999999981</v>
      </c>
      <c r="Q160">
        <v>0.33782000000000001</v>
      </c>
      <c r="R160">
        <v>9.5237841930788782</v>
      </c>
      <c r="S160">
        <v>9.5228951930788774</v>
      </c>
      <c r="T160">
        <v>9.5233396930788778</v>
      </c>
      <c r="U160">
        <v>164.08799999999999</v>
      </c>
      <c r="V160">
        <v>219.08799999999999</v>
      </c>
      <c r="W160">
        <v>-84.662494806066775</v>
      </c>
      <c r="X160">
        <v>-84.878596804444896</v>
      </c>
      <c r="Y160">
        <v>-84.770550543621425</v>
      </c>
      <c r="Z160">
        <v>-84.770550543621425</v>
      </c>
      <c r="AA160">
        <v>0.86897761362157988</v>
      </c>
      <c r="AB160">
        <v>0.86897761362157988</v>
      </c>
      <c r="AC160">
        <v>0.86886288242831655</v>
      </c>
      <c r="AD160">
        <v>0.86909236505261434</v>
      </c>
      <c r="AE160">
        <v>0.86897761362157988</v>
      </c>
      <c r="AF160">
        <v>0.86897761362157988</v>
      </c>
      <c r="AG160">
        <v>9.8570577935532352E-2</v>
      </c>
    </row>
    <row r="161" spans="1:33" x14ac:dyDescent="0.25">
      <c r="A161">
        <v>360</v>
      </c>
      <c r="B161">
        <v>42578.436296296299</v>
      </c>
      <c r="C161">
        <v>2829.98</v>
      </c>
      <c r="D161">
        <v>192.1</v>
      </c>
      <c r="E161">
        <v>188.4</v>
      </c>
      <c r="F161">
        <v>168.2</v>
      </c>
      <c r="G161">
        <v>23.9</v>
      </c>
      <c r="H161">
        <v>21.9</v>
      </c>
      <c r="I161">
        <v>167.2</v>
      </c>
      <c r="J161">
        <v>35.783999999999999</v>
      </c>
      <c r="K161">
        <v>163.82499999999999</v>
      </c>
      <c r="L161">
        <v>1.8310500000000001E-3</v>
      </c>
      <c r="M161">
        <v>3.7448700000000001</v>
      </c>
      <c r="N161">
        <v>4.0897699999999997</v>
      </c>
      <c r="O161">
        <v>-10.1777</v>
      </c>
      <c r="P161">
        <v>0.3375405999999993</v>
      </c>
      <c r="Q161">
        <v>0.3376930000000003</v>
      </c>
      <c r="R161">
        <v>9.5231745930788794</v>
      </c>
      <c r="S161">
        <v>9.5230221930788783</v>
      </c>
      <c r="T161">
        <v>9.5230983930788788</v>
      </c>
      <c r="U161">
        <v>163.82499999999999</v>
      </c>
      <c r="V161">
        <v>218.82499999999999</v>
      </c>
      <c r="W161">
        <v>-84.810683118168072</v>
      </c>
      <c r="X161">
        <v>-84.847727411198662</v>
      </c>
      <c r="Y161">
        <v>-84.829205403930132</v>
      </c>
      <c r="Z161">
        <v>-84.829205403930132</v>
      </c>
      <c r="AA161">
        <v>0.86903990474414883</v>
      </c>
      <c r="AB161">
        <v>0.86903990474414883</v>
      </c>
      <c r="AC161">
        <v>0.86902023321898925</v>
      </c>
      <c r="AD161">
        <v>0.86905957686412205</v>
      </c>
      <c r="AE161">
        <v>0.86903990474414883</v>
      </c>
      <c r="AF161">
        <v>0.86903990474414883</v>
      </c>
      <c r="AG161">
        <v>9.864225859690369E-2</v>
      </c>
    </row>
    <row r="162" spans="1:33" x14ac:dyDescent="0.25">
      <c r="A162">
        <v>361</v>
      </c>
      <c r="B162">
        <v>42578.436412037037</v>
      </c>
      <c r="C162">
        <v>2827.19</v>
      </c>
      <c r="D162">
        <v>190.7</v>
      </c>
      <c r="E162">
        <v>188.5</v>
      </c>
      <c r="F162">
        <v>168.2</v>
      </c>
      <c r="G162">
        <v>23.9</v>
      </c>
      <c r="H162">
        <v>21.9</v>
      </c>
      <c r="I162">
        <v>167.2</v>
      </c>
      <c r="J162">
        <v>35.783999999999999</v>
      </c>
      <c r="K162">
        <v>163.98</v>
      </c>
      <c r="L162">
        <v>1.8310500000000001E-3</v>
      </c>
      <c r="M162">
        <v>3.7446999999999999</v>
      </c>
      <c r="N162">
        <v>4.0895900000000003</v>
      </c>
      <c r="O162">
        <v>-10.1777</v>
      </c>
      <c r="P162">
        <v>0.3379723999999999</v>
      </c>
      <c r="Q162">
        <v>0.33815019999999879</v>
      </c>
      <c r="R162">
        <v>9.5227427930788782</v>
      </c>
      <c r="S162">
        <v>9.5225649930788787</v>
      </c>
      <c r="T162">
        <v>9.5226538930788784</v>
      </c>
      <c r="U162">
        <v>163.98</v>
      </c>
      <c r="V162">
        <v>218.98</v>
      </c>
      <c r="W162">
        <v>-84.915639055219458</v>
      </c>
      <c r="X162">
        <v>-84.958853606568823</v>
      </c>
      <c r="Y162">
        <v>-84.937246520416011</v>
      </c>
      <c r="Z162">
        <v>-84.937246520416011</v>
      </c>
      <c r="AA162">
        <v>0.86915466716327439</v>
      </c>
      <c r="AB162">
        <v>0.86915466716327439</v>
      </c>
      <c r="AC162">
        <v>0.8691317130600188</v>
      </c>
      <c r="AD162">
        <v>0.86917762207631677</v>
      </c>
      <c r="AE162">
        <v>0.86915466716327439</v>
      </c>
      <c r="AF162">
        <v>0.86915466716327439</v>
      </c>
      <c r="AG162">
        <v>9.877430643682561E-2</v>
      </c>
    </row>
    <row r="163" spans="1:33" x14ac:dyDescent="0.25">
      <c r="A163">
        <v>362</v>
      </c>
      <c r="B163">
        <v>42578.436527777776</v>
      </c>
      <c r="C163">
        <v>2822.23</v>
      </c>
      <c r="D163">
        <v>189.7</v>
      </c>
      <c r="E163">
        <v>189</v>
      </c>
      <c r="F163">
        <v>168.2</v>
      </c>
      <c r="G163">
        <v>23.9</v>
      </c>
      <c r="H163">
        <v>21.9</v>
      </c>
      <c r="I163">
        <v>167.2</v>
      </c>
      <c r="J163">
        <v>35.783999999999999</v>
      </c>
      <c r="K163">
        <v>164.196</v>
      </c>
      <c r="L163">
        <v>1.8310500000000001E-3</v>
      </c>
      <c r="M163">
        <v>3.7445200000000001</v>
      </c>
      <c r="N163">
        <v>4.0891599999999997</v>
      </c>
      <c r="O163">
        <v>-10.1777</v>
      </c>
      <c r="P163">
        <v>0.3384295999999995</v>
      </c>
      <c r="Q163">
        <v>0.33924240000000033</v>
      </c>
      <c r="R163">
        <v>9.5222855930788786</v>
      </c>
      <c r="S163">
        <v>9.5214727930788783</v>
      </c>
      <c r="T163">
        <v>9.5218791930788775</v>
      </c>
      <c r="U163">
        <v>164.196</v>
      </c>
      <c r="V163">
        <v>219.196</v>
      </c>
      <c r="W163">
        <v>-85.026759124005935</v>
      </c>
      <c r="X163">
        <v>-85.224281160270266</v>
      </c>
      <c r="Y163">
        <v>-85.125524102456552</v>
      </c>
      <c r="Z163">
        <v>-85.125524102456552</v>
      </c>
      <c r="AA163">
        <v>0.86935473005671737</v>
      </c>
      <c r="AB163">
        <v>0.86935473005671737</v>
      </c>
      <c r="AC163">
        <v>0.86924977136101189</v>
      </c>
      <c r="AD163">
        <v>0.86945970568182962</v>
      </c>
      <c r="AE163">
        <v>0.86935473005671737</v>
      </c>
      <c r="AF163">
        <v>0.86935473005671737</v>
      </c>
      <c r="AG163">
        <v>9.9004460952695522E-2</v>
      </c>
    </row>
    <row r="164" spans="1:33" x14ac:dyDescent="0.25">
      <c r="A164">
        <v>363</v>
      </c>
      <c r="B164">
        <v>42578.436643518522</v>
      </c>
      <c r="C164">
        <v>2819.44</v>
      </c>
      <c r="D164">
        <v>188.7</v>
      </c>
      <c r="E164">
        <v>189.4</v>
      </c>
      <c r="F164">
        <v>168.2</v>
      </c>
      <c r="G164">
        <v>23.9</v>
      </c>
      <c r="H164">
        <v>21.9</v>
      </c>
      <c r="I164">
        <v>167.2</v>
      </c>
      <c r="J164">
        <v>35.783999999999999</v>
      </c>
      <c r="K164">
        <v>163.98</v>
      </c>
      <c r="L164">
        <v>1.8310500000000001E-3</v>
      </c>
      <c r="M164">
        <v>3.7443599999999999</v>
      </c>
      <c r="N164">
        <v>4.0891599999999997</v>
      </c>
      <c r="O164">
        <v>-10.1777</v>
      </c>
      <c r="P164">
        <v>0.33883599999999992</v>
      </c>
      <c r="Q164">
        <v>0.33924240000000033</v>
      </c>
      <c r="R164">
        <v>9.5218791930788775</v>
      </c>
      <c r="S164">
        <v>9.5214727930788783</v>
      </c>
      <c r="T164">
        <v>9.5216759930788779</v>
      </c>
      <c r="U164">
        <v>163.98</v>
      </c>
      <c r="V164">
        <v>218.98</v>
      </c>
      <c r="W164">
        <v>-85.125524102456552</v>
      </c>
      <c r="X164">
        <v>-85.224281160270266</v>
      </c>
      <c r="Y164">
        <v>-85.174903621423141</v>
      </c>
      <c r="Z164">
        <v>-85.174903621423141</v>
      </c>
      <c r="AA164">
        <v>0.86940721575288382</v>
      </c>
      <c r="AB164">
        <v>0.86940721575288382</v>
      </c>
      <c r="AC164">
        <v>0.86935473005671737</v>
      </c>
      <c r="AD164">
        <v>0.86945970568182962</v>
      </c>
      <c r="AE164">
        <v>0.86940721575288382</v>
      </c>
      <c r="AF164">
        <v>0.86940721575288382</v>
      </c>
      <c r="AG164">
        <v>9.9064832294855215E-2</v>
      </c>
    </row>
    <row r="165" spans="1:33" x14ac:dyDescent="0.25">
      <c r="A165">
        <v>364</v>
      </c>
      <c r="B165">
        <v>42578.436759259261</v>
      </c>
      <c r="C165">
        <v>2815.42</v>
      </c>
      <c r="D165">
        <v>188.3</v>
      </c>
      <c r="E165">
        <v>190.1</v>
      </c>
      <c r="F165">
        <v>168.3</v>
      </c>
      <c r="G165">
        <v>23.9</v>
      </c>
      <c r="H165">
        <v>21.9</v>
      </c>
      <c r="I165">
        <v>167.2</v>
      </c>
      <c r="J165">
        <v>35.768099999999997</v>
      </c>
      <c r="K165">
        <v>163.98</v>
      </c>
      <c r="L165">
        <v>1.8310500000000001E-3</v>
      </c>
      <c r="M165">
        <v>3.7441900000000001</v>
      </c>
      <c r="N165">
        <v>4.0889600000000002</v>
      </c>
      <c r="O165">
        <v>-10.1777</v>
      </c>
      <c r="P165">
        <v>0.33926779999999934</v>
      </c>
      <c r="Q165">
        <v>0.33975039999999912</v>
      </c>
      <c r="R165">
        <v>9.5214473930788781</v>
      </c>
      <c r="S165">
        <v>9.5209647930788783</v>
      </c>
      <c r="T165">
        <v>9.5212060930788773</v>
      </c>
      <c r="U165">
        <v>163.98</v>
      </c>
      <c r="V165">
        <v>218.98</v>
      </c>
      <c r="W165">
        <v>-85.230453213401006</v>
      </c>
      <c r="X165">
        <v>-85.347716344624246</v>
      </c>
      <c r="Y165">
        <v>-85.289086175087505</v>
      </c>
      <c r="Z165">
        <v>-85.289086175087505</v>
      </c>
      <c r="AA165">
        <v>0.86952860513786079</v>
      </c>
      <c r="AB165">
        <v>0.86952860513786079</v>
      </c>
      <c r="AC165">
        <v>0.86946626722058651</v>
      </c>
      <c r="AD165">
        <v>0.86959094902540846</v>
      </c>
      <c r="AE165">
        <v>0.86952860513786079</v>
      </c>
      <c r="AF165">
        <v>0.86952860513786079</v>
      </c>
      <c r="AG165">
        <v>9.9204445710963846E-2</v>
      </c>
    </row>
    <row r="166" spans="1:33" x14ac:dyDescent="0.25">
      <c r="A166">
        <v>365</v>
      </c>
      <c r="B166">
        <v>42578.436874999999</v>
      </c>
      <c r="C166">
        <v>2809.84</v>
      </c>
      <c r="D166">
        <v>192.8</v>
      </c>
      <c r="E166">
        <v>190.8</v>
      </c>
      <c r="F166">
        <v>168.3</v>
      </c>
      <c r="G166">
        <v>23.9</v>
      </c>
      <c r="H166">
        <v>21.9</v>
      </c>
      <c r="I166">
        <v>167.2</v>
      </c>
      <c r="J166">
        <v>35.768099999999997</v>
      </c>
      <c r="K166">
        <v>507.50900000000001</v>
      </c>
      <c r="L166">
        <v>1.8310500000000001E-3</v>
      </c>
      <c r="M166">
        <v>3.7440099999999998</v>
      </c>
      <c r="N166">
        <v>4.0884499999999999</v>
      </c>
      <c r="O166">
        <v>-10.1777</v>
      </c>
      <c r="P166">
        <v>0.33972500000000011</v>
      </c>
      <c r="Q166">
        <v>0.34104579999999973</v>
      </c>
      <c r="R166">
        <v>9.5209901930788785</v>
      </c>
      <c r="S166">
        <v>9.5196693930788783</v>
      </c>
      <c r="T166">
        <v>9.5203297930788793</v>
      </c>
      <c r="U166">
        <v>507.50900000000001</v>
      </c>
      <c r="V166">
        <v>562.50900000000001</v>
      </c>
      <c r="W166">
        <v>-85.341544879314938</v>
      </c>
      <c r="X166">
        <v>-85.662420054358677</v>
      </c>
      <c r="Y166">
        <v>-85.501992922959971</v>
      </c>
      <c r="Z166">
        <v>-85.501992922959971</v>
      </c>
      <c r="AA166">
        <v>0.86975504042097695</v>
      </c>
      <c r="AB166">
        <v>0.86975504042097695</v>
      </c>
      <c r="AC166">
        <v>0.86958438622975953</v>
      </c>
      <c r="AD166">
        <v>0.86992573935084772</v>
      </c>
      <c r="AE166">
        <v>0.86975504042097695</v>
      </c>
      <c r="AF166">
        <v>0.86975504042097695</v>
      </c>
      <c r="AG166">
        <v>9.9464823349738801E-2</v>
      </c>
    </row>
    <row r="167" spans="1:33" x14ac:dyDescent="0.25">
      <c r="A167">
        <v>366</v>
      </c>
      <c r="B167">
        <v>42578.436990740738</v>
      </c>
      <c r="C167">
        <v>2804.88</v>
      </c>
      <c r="D167">
        <v>197</v>
      </c>
      <c r="E167">
        <v>191.5</v>
      </c>
      <c r="F167">
        <v>168.3</v>
      </c>
      <c r="G167">
        <v>23.9</v>
      </c>
      <c r="H167">
        <v>21.9</v>
      </c>
      <c r="I167">
        <v>167.2</v>
      </c>
      <c r="J167">
        <v>35.768099999999997</v>
      </c>
      <c r="K167">
        <v>507.50900000000001</v>
      </c>
      <c r="L167">
        <v>1.8310500000000001E-3</v>
      </c>
      <c r="M167">
        <v>3.7438400000000001</v>
      </c>
      <c r="N167">
        <v>4.0884499999999999</v>
      </c>
      <c r="O167">
        <v>-10.1777</v>
      </c>
      <c r="P167">
        <v>0.34015679999999954</v>
      </c>
      <c r="Q167">
        <v>0.34104579999999973</v>
      </c>
      <c r="R167">
        <v>9.5205583930788791</v>
      </c>
      <c r="S167">
        <v>9.5196693930788783</v>
      </c>
      <c r="T167">
        <v>9.5201138930788787</v>
      </c>
      <c r="U167">
        <v>507.50900000000001</v>
      </c>
      <c r="V167">
        <v>562.50900000000001</v>
      </c>
      <c r="W167">
        <v>-85.446455582162002</v>
      </c>
      <c r="X167">
        <v>-85.662420054358677</v>
      </c>
      <c r="Y167">
        <v>-85.554442555123956</v>
      </c>
      <c r="Z167">
        <v>-85.554442555123956</v>
      </c>
      <c r="AA167">
        <v>0.86981084091739858</v>
      </c>
      <c r="AB167">
        <v>0.86981084091739858</v>
      </c>
      <c r="AC167">
        <v>0.86969596275419025</v>
      </c>
      <c r="AD167">
        <v>0.86992573935084772</v>
      </c>
      <c r="AE167">
        <v>0.86981084091739858</v>
      </c>
      <c r="AF167">
        <v>0.86981084091739858</v>
      </c>
      <c r="AG167">
        <v>9.9528977857526638E-2</v>
      </c>
    </row>
    <row r="168" spans="1:33" x14ac:dyDescent="0.25">
      <c r="A168">
        <v>367</v>
      </c>
      <c r="B168">
        <v>42578.437106481484</v>
      </c>
      <c r="C168">
        <v>2799.92</v>
      </c>
      <c r="D168">
        <v>200.3</v>
      </c>
      <c r="E168">
        <v>192.3</v>
      </c>
      <c r="F168">
        <v>168.3</v>
      </c>
      <c r="G168">
        <v>24</v>
      </c>
      <c r="H168">
        <v>21.9</v>
      </c>
      <c r="I168">
        <v>167.2</v>
      </c>
      <c r="J168">
        <v>35.768099999999997</v>
      </c>
      <c r="K168">
        <v>507.50900000000001</v>
      </c>
      <c r="L168">
        <v>1.8310500000000001E-3</v>
      </c>
      <c r="M168">
        <v>3.7436799999999999</v>
      </c>
      <c r="N168">
        <v>4.0881600000000002</v>
      </c>
      <c r="O168">
        <v>-10.1777</v>
      </c>
      <c r="P168">
        <v>0.34056319999999995</v>
      </c>
      <c r="Q168">
        <v>0.34178239999999893</v>
      </c>
      <c r="R168">
        <v>9.520151993078878</v>
      </c>
      <c r="S168">
        <v>9.5189327930788785</v>
      </c>
      <c r="T168">
        <v>9.5195423930788792</v>
      </c>
      <c r="U168">
        <v>507.50900000000001</v>
      </c>
      <c r="V168">
        <v>562.50900000000001</v>
      </c>
      <c r="W168">
        <v>-85.54518690009138</v>
      </c>
      <c r="X168">
        <v>-85.841333339390758</v>
      </c>
      <c r="Y168">
        <v>-85.693269028410896</v>
      </c>
      <c r="Z168">
        <v>-85.693269028410896</v>
      </c>
      <c r="AA168">
        <v>0.86995857119842213</v>
      </c>
      <c r="AB168">
        <v>0.86995857119842213</v>
      </c>
      <c r="AC168">
        <v>0.86980099342349593</v>
      </c>
      <c r="AD168">
        <v>0.87011618710878014</v>
      </c>
      <c r="AE168">
        <v>0.86995857119842213</v>
      </c>
      <c r="AF168">
        <v>0.86995857119842213</v>
      </c>
      <c r="AG168">
        <v>9.9698805284483022E-2</v>
      </c>
    </row>
    <row r="169" spans="1:33" x14ac:dyDescent="0.25">
      <c r="A169">
        <v>368</v>
      </c>
      <c r="B169">
        <v>42578.437222222223</v>
      </c>
      <c r="C169">
        <v>2797.13</v>
      </c>
      <c r="D169">
        <v>201</v>
      </c>
      <c r="E169">
        <v>192.2</v>
      </c>
      <c r="F169">
        <v>168.3</v>
      </c>
      <c r="G169">
        <v>23.9</v>
      </c>
      <c r="H169">
        <v>21.9</v>
      </c>
      <c r="I169">
        <v>167.2</v>
      </c>
      <c r="J169">
        <v>35.783999999999999</v>
      </c>
      <c r="K169">
        <v>507.50900000000001</v>
      </c>
      <c r="L169">
        <v>1.8310500000000001E-3</v>
      </c>
      <c r="M169">
        <v>3.7436199999999999</v>
      </c>
      <c r="N169">
        <v>4.0879799999999999</v>
      </c>
      <c r="O169">
        <v>-10.1777</v>
      </c>
      <c r="P169">
        <v>0.34071559999999984</v>
      </c>
      <c r="Q169">
        <v>0.34223959999999964</v>
      </c>
      <c r="R169">
        <v>9.5199995930788788</v>
      </c>
      <c r="S169">
        <v>9.5184755930788789</v>
      </c>
      <c r="T169">
        <v>9.5192375930788788</v>
      </c>
      <c r="U169">
        <v>507.50900000000001</v>
      </c>
      <c r="V169">
        <v>562.50900000000001</v>
      </c>
      <c r="W169">
        <v>-85.582209102605134</v>
      </c>
      <c r="X169">
        <v>-85.952369880637889</v>
      </c>
      <c r="Y169">
        <v>-85.767303411001649</v>
      </c>
      <c r="Z169">
        <v>-85.767303411001649</v>
      </c>
      <c r="AA169">
        <v>0.87003737438594986</v>
      </c>
      <c r="AB169">
        <v>0.87003737438594986</v>
      </c>
      <c r="AC169">
        <v>0.86984038429266264</v>
      </c>
      <c r="AD169">
        <v>0.87023442407487761</v>
      </c>
      <c r="AE169">
        <v>0.87003737438594986</v>
      </c>
      <c r="AF169">
        <v>0.87003737438594986</v>
      </c>
      <c r="AG169">
        <v>9.9789383872073076E-2</v>
      </c>
    </row>
    <row r="170" spans="1:33" x14ac:dyDescent="0.25">
      <c r="A170">
        <v>369</v>
      </c>
      <c r="B170">
        <v>42578.437337962961</v>
      </c>
      <c r="C170">
        <v>2794.35</v>
      </c>
      <c r="D170">
        <v>198.7</v>
      </c>
      <c r="E170">
        <v>191.8</v>
      </c>
      <c r="F170">
        <v>168.3</v>
      </c>
      <c r="G170">
        <v>23.9</v>
      </c>
      <c r="H170">
        <v>21.9</v>
      </c>
      <c r="I170">
        <v>167.2</v>
      </c>
      <c r="J170">
        <v>35.768099999999997</v>
      </c>
      <c r="K170">
        <v>507.50900000000001</v>
      </c>
      <c r="L170">
        <v>1.8310500000000001E-3</v>
      </c>
      <c r="M170">
        <v>3.74349</v>
      </c>
      <c r="N170">
        <v>4.0879799999999999</v>
      </c>
      <c r="O170">
        <v>-10.1777</v>
      </c>
      <c r="P170">
        <v>0.34104579999999973</v>
      </c>
      <c r="Q170">
        <v>0.34223959999999964</v>
      </c>
      <c r="R170">
        <v>9.5196693930788783</v>
      </c>
      <c r="S170">
        <v>9.5184755930788789</v>
      </c>
      <c r="T170">
        <v>9.5190724930788786</v>
      </c>
      <c r="U170">
        <v>507.50900000000001</v>
      </c>
      <c r="V170">
        <v>562.50900000000001</v>
      </c>
      <c r="W170">
        <v>-85.662420054358677</v>
      </c>
      <c r="X170">
        <v>-85.952369880637889</v>
      </c>
      <c r="Y170">
        <v>-85.807403508445873</v>
      </c>
      <c r="Z170">
        <v>-85.807403508445873</v>
      </c>
      <c r="AA170">
        <v>0.87008006342708832</v>
      </c>
      <c r="AB170">
        <v>0.87008006342708832</v>
      </c>
      <c r="AC170">
        <v>0.86992573935084772</v>
      </c>
      <c r="AD170">
        <v>0.87023442407487761</v>
      </c>
      <c r="AE170">
        <v>0.87008006342708832</v>
      </c>
      <c r="AF170">
        <v>0.87008006342708832</v>
      </c>
      <c r="AG170">
        <v>9.983844842394704E-2</v>
      </c>
    </row>
    <row r="171" spans="1:33" x14ac:dyDescent="0.25">
      <c r="A171">
        <v>370</v>
      </c>
      <c r="B171">
        <v>42578.4374537037</v>
      </c>
      <c r="C171">
        <v>2792.18</v>
      </c>
      <c r="D171">
        <v>196</v>
      </c>
      <c r="E171">
        <v>191.2</v>
      </c>
      <c r="F171">
        <v>168.3</v>
      </c>
      <c r="G171">
        <v>23.9</v>
      </c>
      <c r="H171">
        <v>21.9</v>
      </c>
      <c r="I171">
        <v>167.2</v>
      </c>
      <c r="J171">
        <v>35.783999999999999</v>
      </c>
      <c r="K171">
        <v>507.50900000000001</v>
      </c>
      <c r="L171">
        <v>1.8310500000000001E-3</v>
      </c>
      <c r="M171">
        <v>3.7433299999999998</v>
      </c>
      <c r="N171">
        <v>4.0873100000000004</v>
      </c>
      <c r="O171">
        <v>-10.1777</v>
      </c>
      <c r="P171">
        <v>0.34145220000000015</v>
      </c>
      <c r="Q171">
        <v>0.3439413999999984</v>
      </c>
      <c r="R171">
        <v>9.5192629930788772</v>
      </c>
      <c r="S171">
        <v>9.5167737930788796</v>
      </c>
      <c r="T171">
        <v>9.5180183930788793</v>
      </c>
      <c r="U171">
        <v>507.50900000000001</v>
      </c>
      <c r="V171">
        <v>562.50900000000001</v>
      </c>
      <c r="W171">
        <v>-85.761134049247062</v>
      </c>
      <c r="X171">
        <v>-86.365584493391907</v>
      </c>
      <c r="Y171">
        <v>-86.063396400682109</v>
      </c>
      <c r="Z171">
        <v>-86.063396400682109</v>
      </c>
      <c r="AA171">
        <v>0.87035268250353381</v>
      </c>
      <c r="AB171">
        <v>0.87035268250353381</v>
      </c>
      <c r="AC171">
        <v>0.87003080708948066</v>
      </c>
      <c r="AD171">
        <v>0.87067471700190557</v>
      </c>
      <c r="AE171">
        <v>0.87035268250353381</v>
      </c>
      <c r="AF171">
        <v>0.87035268250353381</v>
      </c>
      <c r="AG171">
        <v>0.10015172577328725</v>
      </c>
    </row>
    <row r="172" spans="1:33" x14ac:dyDescent="0.25">
      <c r="A172">
        <v>371</v>
      </c>
      <c r="B172">
        <v>42578.437569444446</v>
      </c>
      <c r="C172">
        <v>2790.32</v>
      </c>
      <c r="D172">
        <v>193.3</v>
      </c>
      <c r="E172">
        <v>190.6</v>
      </c>
      <c r="F172">
        <v>168.3</v>
      </c>
      <c r="G172">
        <v>23.9</v>
      </c>
      <c r="H172">
        <v>21.9</v>
      </c>
      <c r="I172">
        <v>167.2</v>
      </c>
      <c r="J172">
        <v>35.783999999999999</v>
      </c>
      <c r="K172">
        <v>507.50900000000001</v>
      </c>
      <c r="L172">
        <v>1.8310500000000001E-3</v>
      </c>
      <c r="M172">
        <v>3.7431700000000001</v>
      </c>
      <c r="N172">
        <v>4.0870199999999999</v>
      </c>
      <c r="O172">
        <v>-10.1777</v>
      </c>
      <c r="P172">
        <v>0.3418585999999994</v>
      </c>
      <c r="Q172">
        <v>0.34467799999999982</v>
      </c>
      <c r="R172">
        <v>9.518856593078878</v>
      </c>
      <c r="S172">
        <v>9.5160371930788781</v>
      </c>
      <c r="T172">
        <v>9.517446893078878</v>
      </c>
      <c r="U172">
        <v>507.50900000000001</v>
      </c>
      <c r="V172">
        <v>562.50900000000001</v>
      </c>
      <c r="W172">
        <v>-85.859840125534788</v>
      </c>
      <c r="X172">
        <v>-86.544395531292821</v>
      </c>
      <c r="Y172">
        <v>-86.202165459107164</v>
      </c>
      <c r="Z172">
        <v>-86.202165459107164</v>
      </c>
      <c r="AA172">
        <v>0.87050053572851027</v>
      </c>
      <c r="AB172">
        <v>0.87050053572851027</v>
      </c>
      <c r="AC172">
        <v>0.87013589177954809</v>
      </c>
      <c r="AD172">
        <v>0.87086538382521261</v>
      </c>
      <c r="AE172">
        <v>0.87050053572851027</v>
      </c>
      <c r="AF172">
        <v>0.87050053572851027</v>
      </c>
      <c r="AG172">
        <v>0.10032158871610573</v>
      </c>
    </row>
    <row r="173" spans="1:33" x14ac:dyDescent="0.25">
      <c r="A173">
        <v>372</v>
      </c>
      <c r="B173">
        <v>42578.437685185185</v>
      </c>
      <c r="C173">
        <v>2789.39</v>
      </c>
      <c r="D173">
        <v>191.8</v>
      </c>
      <c r="E173">
        <v>189.9</v>
      </c>
      <c r="F173">
        <v>168.3</v>
      </c>
      <c r="G173">
        <v>23.9</v>
      </c>
      <c r="H173">
        <v>21.9</v>
      </c>
      <c r="I173">
        <v>167.3</v>
      </c>
      <c r="J173">
        <v>35.783999999999999</v>
      </c>
      <c r="K173">
        <v>489.84899999999999</v>
      </c>
      <c r="L173">
        <v>1.8310500000000001E-3</v>
      </c>
      <c r="M173">
        <v>3.7429800000000002</v>
      </c>
      <c r="N173">
        <v>4.0876400000000004</v>
      </c>
      <c r="O173">
        <v>-9.25488</v>
      </c>
      <c r="P173">
        <v>0.34234119999999918</v>
      </c>
      <c r="Q173">
        <v>0.34310319999999855</v>
      </c>
      <c r="R173">
        <v>9.5183739930788782</v>
      </c>
      <c r="S173">
        <v>9.5176119930788801</v>
      </c>
      <c r="T173">
        <v>9.5179929930788791</v>
      </c>
      <c r="U173">
        <v>489.84899999999999</v>
      </c>
      <c r="V173">
        <v>544.84899999999993</v>
      </c>
      <c r="W173">
        <v>-85.97704330666204</v>
      </c>
      <c r="X173">
        <v>-86.162078228223663</v>
      </c>
      <c r="Y173">
        <v>-86.069564246862114</v>
      </c>
      <c r="Z173">
        <v>-86.069564246862114</v>
      </c>
      <c r="AA173">
        <v>0.87035925304563844</v>
      </c>
      <c r="AB173">
        <v>0.87035925304563844</v>
      </c>
      <c r="AC173">
        <v>0.87026070187072957</v>
      </c>
      <c r="AD173">
        <v>0.87045781912867837</v>
      </c>
      <c r="AE173">
        <v>0.87035925304563844</v>
      </c>
      <c r="AF173">
        <v>0.87035925304563844</v>
      </c>
      <c r="AG173">
        <v>0.10015927503169174</v>
      </c>
    </row>
    <row r="174" spans="1:33" x14ac:dyDescent="0.25">
      <c r="A174">
        <v>373</v>
      </c>
      <c r="B174">
        <v>42578.437800925924</v>
      </c>
      <c r="C174">
        <v>2787.53</v>
      </c>
      <c r="D174">
        <v>190.6</v>
      </c>
      <c r="E174">
        <v>189.4</v>
      </c>
      <c r="F174">
        <v>168.3</v>
      </c>
      <c r="G174">
        <v>23.9</v>
      </c>
      <c r="H174">
        <v>21.9</v>
      </c>
      <c r="I174">
        <v>167.3</v>
      </c>
      <c r="J174">
        <v>35.768099999999997</v>
      </c>
      <c r="K174">
        <v>301.43799999999999</v>
      </c>
      <c r="L174">
        <v>1.8310500000000001E-3</v>
      </c>
      <c r="M174">
        <v>3.74282</v>
      </c>
      <c r="N174">
        <v>4.0877299999999996</v>
      </c>
      <c r="O174">
        <v>-10.1777</v>
      </c>
      <c r="P174">
        <v>0.3427475999999996</v>
      </c>
      <c r="Q174">
        <v>0.34287460000000042</v>
      </c>
      <c r="R174">
        <v>9.517967593078879</v>
      </c>
      <c r="S174">
        <v>9.5178405930788781</v>
      </c>
      <c r="T174">
        <v>9.5179040930788794</v>
      </c>
      <c r="U174">
        <v>301.43799999999999</v>
      </c>
      <c r="V174">
        <v>356.43799999999999</v>
      </c>
      <c r="W174">
        <v>-86.075732062113957</v>
      </c>
      <c r="X174">
        <v>-86.10657067445311</v>
      </c>
      <c r="Y174">
        <v>-86.091151464932977</v>
      </c>
      <c r="Z174">
        <v>-86.091151464932977</v>
      </c>
      <c r="AA174">
        <v>0.87038225046479434</v>
      </c>
      <c r="AB174">
        <v>0.87038225046479434</v>
      </c>
      <c r="AC174">
        <v>0.87036582365400139</v>
      </c>
      <c r="AD174">
        <v>0.87039867768972101</v>
      </c>
      <c r="AE174">
        <v>0.87038225046479434</v>
      </c>
      <c r="AF174">
        <v>0.87038225046479434</v>
      </c>
      <c r="AG174">
        <v>0.10018569758680496</v>
      </c>
    </row>
    <row r="175" spans="1:33" x14ac:dyDescent="0.25">
      <c r="A175">
        <v>374</v>
      </c>
      <c r="B175">
        <v>42578.437916666669</v>
      </c>
      <c r="C175">
        <v>2784.74</v>
      </c>
      <c r="D175">
        <v>189.7</v>
      </c>
      <c r="E175">
        <v>188.8</v>
      </c>
      <c r="F175">
        <v>168.3</v>
      </c>
      <c r="G175">
        <v>23.9</v>
      </c>
      <c r="H175">
        <v>21.9</v>
      </c>
      <c r="I175">
        <v>167.3</v>
      </c>
      <c r="J175">
        <v>35.768099999999997</v>
      </c>
      <c r="K175">
        <v>301.48399999999998</v>
      </c>
      <c r="L175">
        <v>1.8310500000000001E-3</v>
      </c>
      <c r="M175">
        <v>3.7427100000000002</v>
      </c>
      <c r="N175">
        <v>4.0873100000000004</v>
      </c>
      <c r="O175">
        <v>-10.1777</v>
      </c>
      <c r="P175">
        <v>0.34302699999999919</v>
      </c>
      <c r="Q175">
        <v>0.3439413999999984</v>
      </c>
      <c r="R175">
        <v>9.5176881930788788</v>
      </c>
      <c r="S175">
        <v>9.5167737930788796</v>
      </c>
      <c r="T175">
        <v>9.5172309930788792</v>
      </c>
      <c r="U175">
        <v>301.48399999999998</v>
      </c>
      <c r="V175">
        <v>356.48399999999998</v>
      </c>
      <c r="W175">
        <v>-86.143575988646035</v>
      </c>
      <c r="X175">
        <v>-86.365584493391907</v>
      </c>
      <c r="Y175">
        <v>-86.254585251007484</v>
      </c>
      <c r="Z175">
        <v>-86.254585251007484</v>
      </c>
      <c r="AA175">
        <v>0.87055640012267343</v>
      </c>
      <c r="AB175">
        <v>0.87055640012267343</v>
      </c>
      <c r="AC175">
        <v>0.8704381047192844</v>
      </c>
      <c r="AD175">
        <v>0.87067471700190557</v>
      </c>
      <c r="AE175">
        <v>0.87055640012267343</v>
      </c>
      <c r="AF175">
        <v>0.87055640012267343</v>
      </c>
      <c r="AG175">
        <v>0.1003857616825746</v>
      </c>
    </row>
    <row r="176" spans="1:33" x14ac:dyDescent="0.25">
      <c r="A176">
        <v>375</v>
      </c>
      <c r="B176">
        <v>42578.438032407408</v>
      </c>
      <c r="C176">
        <v>2782.57</v>
      </c>
      <c r="D176">
        <v>188.9</v>
      </c>
      <c r="E176">
        <v>188.9</v>
      </c>
      <c r="F176">
        <v>168.3</v>
      </c>
      <c r="G176">
        <v>23.9</v>
      </c>
      <c r="H176">
        <v>21.9</v>
      </c>
      <c r="I176">
        <v>167.4</v>
      </c>
      <c r="J176">
        <v>35.768099999999997</v>
      </c>
      <c r="K176">
        <v>301.48399999999998</v>
      </c>
      <c r="L176">
        <v>1.8310500000000001E-3</v>
      </c>
      <c r="M176">
        <v>3.7427100000000002</v>
      </c>
      <c r="N176">
        <v>4.08711</v>
      </c>
      <c r="O176">
        <v>-10.1777</v>
      </c>
      <c r="P176">
        <v>0.34302699999999919</v>
      </c>
      <c r="Q176">
        <v>0.34444939999999946</v>
      </c>
      <c r="R176">
        <v>9.5176881930788788</v>
      </c>
      <c r="S176">
        <v>9.5162657930788779</v>
      </c>
      <c r="T176">
        <v>9.5169769930788775</v>
      </c>
      <c r="U176">
        <v>301.48399999999998</v>
      </c>
      <c r="V176">
        <v>356.48399999999998</v>
      </c>
      <c r="W176">
        <v>-86.143575988646035</v>
      </c>
      <c r="X176">
        <v>-86.488905233653441</v>
      </c>
      <c r="Y176">
        <v>-86.316252733782449</v>
      </c>
      <c r="Z176">
        <v>-86.316252733782449</v>
      </c>
      <c r="AA176">
        <v>0.87062212907059622</v>
      </c>
      <c r="AB176">
        <v>0.87062212907059622</v>
      </c>
      <c r="AC176">
        <v>0.8704381047192844</v>
      </c>
      <c r="AD176">
        <v>0.87080620539470799</v>
      </c>
      <c r="AE176">
        <v>0.87062212907059622</v>
      </c>
      <c r="AF176">
        <v>0.87062212907059622</v>
      </c>
      <c r="AG176">
        <v>0.10046126106055542</v>
      </c>
    </row>
    <row r="177" spans="1:33" x14ac:dyDescent="0.25">
      <c r="A177">
        <v>376</v>
      </c>
      <c r="B177">
        <v>42578.438148148147</v>
      </c>
      <c r="C177">
        <v>2779.78</v>
      </c>
      <c r="D177">
        <v>188.5</v>
      </c>
      <c r="E177">
        <v>188.8</v>
      </c>
      <c r="F177">
        <v>168.3</v>
      </c>
      <c r="G177">
        <v>23.9</v>
      </c>
      <c r="H177">
        <v>21.9</v>
      </c>
      <c r="I177">
        <v>167.4</v>
      </c>
      <c r="J177">
        <v>35.783999999999999</v>
      </c>
      <c r="K177">
        <v>301.48399999999998</v>
      </c>
      <c r="L177">
        <v>1.8310500000000001E-3</v>
      </c>
      <c r="M177">
        <v>3.74247</v>
      </c>
      <c r="N177">
        <v>4.0866800000000003</v>
      </c>
      <c r="O177">
        <v>-10.1777</v>
      </c>
      <c r="P177">
        <v>0.34363659999999979</v>
      </c>
      <c r="Q177">
        <v>0.34554159999999873</v>
      </c>
      <c r="R177">
        <v>9.5170785930788782</v>
      </c>
      <c r="S177">
        <v>9.5151735930788792</v>
      </c>
      <c r="T177">
        <v>9.5161260930788778</v>
      </c>
      <c r="U177">
        <v>301.48399999999998</v>
      </c>
      <c r="V177">
        <v>356.48399999999998</v>
      </c>
      <c r="W177">
        <v>-86.29158611177786</v>
      </c>
      <c r="X177">
        <v>-86.754002940920486</v>
      </c>
      <c r="Y177">
        <v>-86.52281626872923</v>
      </c>
      <c r="Z177">
        <v>-86.52281626872923</v>
      </c>
      <c r="AA177">
        <v>0.8708423693528039</v>
      </c>
      <c r="AB177">
        <v>0.8708423693528039</v>
      </c>
      <c r="AC177">
        <v>0.87059583669597207</v>
      </c>
      <c r="AD177">
        <v>0.87108899527198214</v>
      </c>
      <c r="AE177">
        <v>0.8708423693528039</v>
      </c>
      <c r="AF177">
        <v>0.8708423693528039</v>
      </c>
      <c r="AG177">
        <v>0.10071419792327233</v>
      </c>
    </row>
    <row r="178" spans="1:33" x14ac:dyDescent="0.25">
      <c r="A178">
        <v>377</v>
      </c>
      <c r="B178">
        <v>42578.438275462962</v>
      </c>
      <c r="C178">
        <v>2774.83</v>
      </c>
      <c r="D178">
        <v>192.9</v>
      </c>
      <c r="E178">
        <v>189</v>
      </c>
      <c r="F178">
        <v>168.4</v>
      </c>
      <c r="G178">
        <v>24</v>
      </c>
      <c r="H178">
        <v>21.9</v>
      </c>
      <c r="I178">
        <v>167.4</v>
      </c>
      <c r="J178">
        <v>35.783999999999999</v>
      </c>
      <c r="K178">
        <v>301.43799999999999</v>
      </c>
      <c r="L178">
        <v>1.8310500000000001E-3</v>
      </c>
      <c r="M178">
        <v>3.74241</v>
      </c>
      <c r="N178">
        <v>4.0862999999999996</v>
      </c>
      <c r="O178">
        <v>-9.25488</v>
      </c>
      <c r="P178">
        <v>0.34378899999999962</v>
      </c>
      <c r="Q178">
        <v>0.34650680000000056</v>
      </c>
      <c r="R178">
        <v>9.5169261930788789</v>
      </c>
      <c r="S178">
        <v>9.5142083930788779</v>
      </c>
      <c r="T178">
        <v>9.5155672930788775</v>
      </c>
      <c r="U178">
        <v>301.43799999999999</v>
      </c>
      <c r="V178">
        <v>356.43799999999999</v>
      </c>
      <c r="W178">
        <v>-86.328585859233499</v>
      </c>
      <c r="X178">
        <v>-86.988227747927112</v>
      </c>
      <c r="Y178">
        <v>-86.658451055106298</v>
      </c>
      <c r="Z178">
        <v>-86.658451055106298</v>
      </c>
      <c r="AA178">
        <v>0.87098704524834814</v>
      </c>
      <c r="AB178">
        <v>0.87098704524834814</v>
      </c>
      <c r="AC178">
        <v>0.87063527565565546</v>
      </c>
      <c r="AD178">
        <v>0.87133900471790537</v>
      </c>
      <c r="AE178">
        <v>0.87098704524834814</v>
      </c>
      <c r="AF178">
        <v>0.87098704524834814</v>
      </c>
      <c r="AG178">
        <v>0.10088031740048879</v>
      </c>
    </row>
    <row r="179" spans="1:33" x14ac:dyDescent="0.25">
      <c r="A179">
        <v>378</v>
      </c>
      <c r="B179">
        <v>42578.438379629632</v>
      </c>
      <c r="C179">
        <v>2771.11</v>
      </c>
      <c r="D179">
        <v>196.8</v>
      </c>
      <c r="E179">
        <v>189.7</v>
      </c>
      <c r="F179">
        <v>168.4</v>
      </c>
      <c r="G179">
        <v>23.9</v>
      </c>
      <c r="H179">
        <v>21.9</v>
      </c>
      <c r="I179">
        <v>167.4</v>
      </c>
      <c r="J179">
        <v>35.783999999999999</v>
      </c>
      <c r="K179">
        <v>301.43799999999999</v>
      </c>
      <c r="L179">
        <v>1.8310500000000001E-3</v>
      </c>
      <c r="M179">
        <v>3.7423000000000002</v>
      </c>
      <c r="N179">
        <v>4.0867899999999997</v>
      </c>
      <c r="O179">
        <v>-10.1777</v>
      </c>
      <c r="P179">
        <v>0.34406839999999922</v>
      </c>
      <c r="Q179">
        <v>0.3452622000000003</v>
      </c>
      <c r="R179">
        <v>9.5166467930788787</v>
      </c>
      <c r="S179">
        <v>9.5154529930788776</v>
      </c>
      <c r="T179">
        <v>9.5160498930788791</v>
      </c>
      <c r="U179">
        <v>301.43799999999999</v>
      </c>
      <c r="V179">
        <v>356.43799999999999</v>
      </c>
      <c r="W179">
        <v>-86.396415838100779</v>
      </c>
      <c r="X179">
        <v>-86.68619269045837</v>
      </c>
      <c r="Y179">
        <v>-86.54131280268939</v>
      </c>
      <c r="Z179">
        <v>-86.54131280268939</v>
      </c>
      <c r="AA179">
        <v>0.87086209599369824</v>
      </c>
      <c r="AB179">
        <v>0.87086209599369824</v>
      </c>
      <c r="AC179">
        <v>0.87070758661364966</v>
      </c>
      <c r="AD179">
        <v>0.87101664200029472</v>
      </c>
      <c r="AE179">
        <v>0.87086209599369824</v>
      </c>
      <c r="AF179">
        <v>0.87086209599369824</v>
      </c>
      <c r="AG179">
        <v>0.10073685003364762</v>
      </c>
    </row>
    <row r="180" spans="1:33" x14ac:dyDescent="0.25">
      <c r="A180">
        <v>379</v>
      </c>
      <c r="B180">
        <v>42578.43849537037</v>
      </c>
      <c r="C180">
        <v>2768.32</v>
      </c>
      <c r="D180">
        <v>199.7</v>
      </c>
      <c r="E180">
        <v>190.4</v>
      </c>
      <c r="F180">
        <v>168.4</v>
      </c>
      <c r="G180">
        <v>23.9</v>
      </c>
      <c r="H180">
        <v>21.9</v>
      </c>
      <c r="I180">
        <v>167.4</v>
      </c>
      <c r="J180">
        <v>35.783999999999999</v>
      </c>
      <c r="K180">
        <v>301.48399999999998</v>
      </c>
      <c r="L180">
        <v>1.8310500000000001E-3</v>
      </c>
      <c r="M180">
        <v>3.7421199999999999</v>
      </c>
      <c r="N180">
        <v>4.0865900000000002</v>
      </c>
      <c r="O180">
        <v>-10.1777</v>
      </c>
      <c r="P180">
        <v>0.34452559999999999</v>
      </c>
      <c r="Q180">
        <v>0.34577019999999908</v>
      </c>
      <c r="R180">
        <v>9.5161895930788774</v>
      </c>
      <c r="S180">
        <v>9.5149449930788794</v>
      </c>
      <c r="T180">
        <v>9.5155672930788775</v>
      </c>
      <c r="U180">
        <v>301.48399999999998</v>
      </c>
      <c r="V180">
        <v>356.48399999999998</v>
      </c>
      <c r="W180">
        <v>-86.507402277836945</v>
      </c>
      <c r="X180">
        <v>-86.809481272166522</v>
      </c>
      <c r="Y180">
        <v>-86.658451055106298</v>
      </c>
      <c r="Z180">
        <v>-86.658451055106298</v>
      </c>
      <c r="AA180">
        <v>0.87098704524834814</v>
      </c>
      <c r="AB180">
        <v>0.87098704524834814</v>
      </c>
      <c r="AC180">
        <v>0.87082593094134209</v>
      </c>
      <c r="AD180">
        <v>0.87114819937493049</v>
      </c>
      <c r="AE180">
        <v>0.87098704524834814</v>
      </c>
      <c r="AF180">
        <v>0.87098704524834814</v>
      </c>
      <c r="AG180">
        <v>0.10088031740048879</v>
      </c>
    </row>
    <row r="181" spans="1:33" x14ac:dyDescent="0.25">
      <c r="A181">
        <v>380</v>
      </c>
      <c r="B181">
        <v>42578.438611111109</v>
      </c>
      <c r="C181">
        <v>2765.22</v>
      </c>
      <c r="D181">
        <v>200.2</v>
      </c>
      <c r="E181">
        <v>191.1</v>
      </c>
      <c r="F181">
        <v>168.4</v>
      </c>
      <c r="G181">
        <v>23.9</v>
      </c>
      <c r="H181">
        <v>21.9</v>
      </c>
      <c r="I181">
        <v>167.4</v>
      </c>
      <c r="J181">
        <v>35.783999999999999</v>
      </c>
      <c r="K181">
        <v>301.48399999999998</v>
      </c>
      <c r="L181">
        <v>1.8310500000000001E-3</v>
      </c>
      <c r="M181">
        <v>3.7421199999999999</v>
      </c>
      <c r="N181">
        <v>4.0860700000000003</v>
      </c>
      <c r="O181">
        <v>-10.1777</v>
      </c>
      <c r="P181">
        <v>0.34452559999999999</v>
      </c>
      <c r="Q181">
        <v>0.34709099999999871</v>
      </c>
      <c r="R181">
        <v>9.5161895930788774</v>
      </c>
      <c r="S181">
        <v>9.5136241930788792</v>
      </c>
      <c r="T181">
        <v>9.5149068930788783</v>
      </c>
      <c r="U181">
        <v>301.48399999999998</v>
      </c>
      <c r="V181">
        <v>356.48399999999998</v>
      </c>
      <c r="W181">
        <v>-86.507402277836945</v>
      </c>
      <c r="X181">
        <v>-87.129973705960879</v>
      </c>
      <c r="Y181">
        <v>-86.818727417220089</v>
      </c>
      <c r="Z181">
        <v>-86.818727417220089</v>
      </c>
      <c r="AA181">
        <v>0.87115806724798184</v>
      </c>
      <c r="AB181">
        <v>0.87115806724798184</v>
      </c>
      <c r="AC181">
        <v>0.87082593094134209</v>
      </c>
      <c r="AD181">
        <v>0.87149037278949781</v>
      </c>
      <c r="AE181">
        <v>0.87115806724798184</v>
      </c>
      <c r="AF181">
        <v>0.87115806724798184</v>
      </c>
      <c r="AG181">
        <v>0.10107665236587873</v>
      </c>
    </row>
    <row r="182" spans="1:33" x14ac:dyDescent="0.25">
      <c r="A182">
        <v>381</v>
      </c>
      <c r="B182">
        <v>42578.438726851855</v>
      </c>
      <c r="C182">
        <v>2763.36</v>
      </c>
      <c r="D182">
        <v>197.9</v>
      </c>
      <c r="E182">
        <v>191.8</v>
      </c>
      <c r="F182">
        <v>168.4</v>
      </c>
      <c r="G182">
        <v>23.9</v>
      </c>
      <c r="H182">
        <v>21.9</v>
      </c>
      <c r="I182">
        <v>167.4</v>
      </c>
      <c r="J182">
        <v>35.783999999999999</v>
      </c>
      <c r="K182">
        <v>285.17099999999999</v>
      </c>
      <c r="L182">
        <v>1.8310500000000001E-3</v>
      </c>
      <c r="M182">
        <v>3.7420100000000001</v>
      </c>
      <c r="N182">
        <v>4.0858800000000004</v>
      </c>
      <c r="O182">
        <v>-10.1777</v>
      </c>
      <c r="P182">
        <v>0.34480499999999953</v>
      </c>
      <c r="Q182">
        <v>0.34757359999999848</v>
      </c>
      <c r="R182">
        <v>9.515910193078879</v>
      </c>
      <c r="S182">
        <v>9.5131415930788794</v>
      </c>
      <c r="T182">
        <v>9.5145258930788792</v>
      </c>
      <c r="U182">
        <v>285.17099999999999</v>
      </c>
      <c r="V182">
        <v>340.17099999999999</v>
      </c>
      <c r="W182">
        <v>-86.575222392144042</v>
      </c>
      <c r="X182">
        <v>-87.2470558579505</v>
      </c>
      <c r="Y182">
        <v>-86.911185041593853</v>
      </c>
      <c r="Z182">
        <v>-86.911185041593853</v>
      </c>
      <c r="AA182">
        <v>0.87125675419102055</v>
      </c>
      <c r="AB182">
        <v>0.87125675419102055</v>
      </c>
      <c r="AC182">
        <v>0.87089826305230789</v>
      </c>
      <c r="AD182">
        <v>0.87161544247320821</v>
      </c>
      <c r="AE182">
        <v>0.87125675419102055</v>
      </c>
      <c r="AF182">
        <v>0.87125675419102055</v>
      </c>
      <c r="AG182">
        <v>0.10118992842612576</v>
      </c>
    </row>
    <row r="183" spans="1:33" x14ac:dyDescent="0.25">
      <c r="A183">
        <v>382</v>
      </c>
      <c r="B183">
        <v>42578.438842592594</v>
      </c>
      <c r="C183">
        <v>2762.43</v>
      </c>
      <c r="D183">
        <v>195.5</v>
      </c>
      <c r="E183">
        <v>191.9</v>
      </c>
      <c r="F183">
        <v>168.4</v>
      </c>
      <c r="G183">
        <v>23.9</v>
      </c>
      <c r="H183">
        <v>21.9</v>
      </c>
      <c r="I183">
        <v>167.4</v>
      </c>
      <c r="J183">
        <v>35.768099999999997</v>
      </c>
      <c r="K183">
        <v>244.66499999999999</v>
      </c>
      <c r="L183">
        <v>1.8310500000000001E-3</v>
      </c>
      <c r="M183">
        <v>3.7418999999999998</v>
      </c>
      <c r="N183">
        <v>4.0861200000000002</v>
      </c>
      <c r="O183">
        <v>-10.1777</v>
      </c>
      <c r="P183">
        <v>0.34508440000000024</v>
      </c>
      <c r="Q183">
        <v>0.346963999999999</v>
      </c>
      <c r="R183">
        <v>9.515630793078877</v>
      </c>
      <c r="S183">
        <v>9.5137511930788783</v>
      </c>
      <c r="T183">
        <v>9.5146909930788777</v>
      </c>
      <c r="U183">
        <v>244.66499999999999</v>
      </c>
      <c r="V183">
        <v>299.66499999999996</v>
      </c>
      <c r="W183">
        <v>-86.643038764909534</v>
      </c>
      <c r="X183">
        <v>-87.099160758460471</v>
      </c>
      <c r="Y183">
        <v>-86.871120925146897</v>
      </c>
      <c r="Z183">
        <v>-86.871120925146897</v>
      </c>
      <c r="AA183">
        <v>0.87121398801565797</v>
      </c>
      <c r="AB183">
        <v>0.87121398801565797</v>
      </c>
      <c r="AC183">
        <v>0.8709706031888429</v>
      </c>
      <c r="AD183">
        <v>0.87145746369921961</v>
      </c>
      <c r="AE183">
        <v>0.87121398801565797</v>
      </c>
      <c r="AF183">
        <v>0.87121398801565797</v>
      </c>
      <c r="AG183">
        <v>0.10114084160436691</v>
      </c>
    </row>
    <row r="184" spans="1:33" x14ac:dyDescent="0.25">
      <c r="A184">
        <v>383</v>
      </c>
      <c r="B184">
        <v>42578.438958333332</v>
      </c>
      <c r="C184">
        <v>2759.33</v>
      </c>
      <c r="D184">
        <v>193</v>
      </c>
      <c r="E184">
        <v>191.5</v>
      </c>
      <c r="F184">
        <v>168.4</v>
      </c>
      <c r="G184">
        <v>23.9</v>
      </c>
      <c r="H184">
        <v>21.9</v>
      </c>
      <c r="I184">
        <v>167.4</v>
      </c>
      <c r="J184">
        <v>35.783999999999999</v>
      </c>
      <c r="K184">
        <v>207.565</v>
      </c>
      <c r="L184">
        <v>1.8310500000000001E-3</v>
      </c>
      <c r="M184">
        <v>3.7418499999999999</v>
      </c>
      <c r="N184">
        <v>4.0860700000000003</v>
      </c>
      <c r="O184">
        <v>-10.1777</v>
      </c>
      <c r="P184">
        <v>0.34521139999999995</v>
      </c>
      <c r="Q184">
        <v>0.34709099999999871</v>
      </c>
      <c r="R184">
        <v>9.5155037930788779</v>
      </c>
      <c r="S184">
        <v>9.5136241930788792</v>
      </c>
      <c r="T184">
        <v>9.5145639930788786</v>
      </c>
      <c r="U184">
        <v>207.565</v>
      </c>
      <c r="V184">
        <v>262.565</v>
      </c>
      <c r="W184">
        <v>-86.673863152047716</v>
      </c>
      <c r="X184">
        <v>-87.129973705960879</v>
      </c>
      <c r="Y184">
        <v>-86.901939592201984</v>
      </c>
      <c r="Z184">
        <v>-86.901939592201984</v>
      </c>
      <c r="AA184">
        <v>0.87124688482474022</v>
      </c>
      <c r="AB184">
        <v>0.87124688482474022</v>
      </c>
      <c r="AC184">
        <v>0.87100348772246772</v>
      </c>
      <c r="AD184">
        <v>0.87149037278949781</v>
      </c>
      <c r="AE184">
        <v>0.87124688482474022</v>
      </c>
      <c r="AF184">
        <v>0.87124688482474022</v>
      </c>
      <c r="AG184">
        <v>0.1011786006262181</v>
      </c>
    </row>
    <row r="185" spans="1:33" x14ac:dyDescent="0.25">
      <c r="A185">
        <v>384</v>
      </c>
      <c r="B185">
        <v>42578.439085648148</v>
      </c>
      <c r="C185">
        <v>2759.33</v>
      </c>
      <c r="D185">
        <v>191.5</v>
      </c>
      <c r="E185">
        <v>191</v>
      </c>
      <c r="F185">
        <v>168.4</v>
      </c>
      <c r="G185">
        <v>23.9</v>
      </c>
      <c r="H185">
        <v>21.9</v>
      </c>
      <c r="I185">
        <v>167.4</v>
      </c>
      <c r="J185">
        <v>35.783999999999999</v>
      </c>
      <c r="K185">
        <v>170.40299999999999</v>
      </c>
      <c r="L185">
        <v>1.8310500000000001E-3</v>
      </c>
      <c r="M185">
        <v>3.7416800000000001</v>
      </c>
      <c r="N185">
        <v>4.0859800000000002</v>
      </c>
      <c r="O185">
        <v>-10.1777</v>
      </c>
      <c r="P185">
        <v>0.34564319999999937</v>
      </c>
      <c r="Q185">
        <v>0.34731959999999906</v>
      </c>
      <c r="R185">
        <v>9.5150719930788785</v>
      </c>
      <c r="S185">
        <v>9.5133955930788794</v>
      </c>
      <c r="T185">
        <v>9.5142337930788798</v>
      </c>
      <c r="U185">
        <v>170.40299999999999</v>
      </c>
      <c r="V185">
        <v>225.40299999999999</v>
      </c>
      <c r="W185">
        <v>-86.778660286222816</v>
      </c>
      <c r="X185">
        <v>-87.185435063830255</v>
      </c>
      <c r="Y185">
        <v>-86.982064509192696</v>
      </c>
      <c r="Z185">
        <v>-86.982064509192696</v>
      </c>
      <c r="AA185">
        <v>0.87133242429407254</v>
      </c>
      <c r="AB185">
        <v>0.87133242429407254</v>
      </c>
      <c r="AC185">
        <v>0.87111530754307687</v>
      </c>
      <c r="AD185">
        <v>0.87154961333542391</v>
      </c>
      <c r="AE185">
        <v>0.87133242429407254</v>
      </c>
      <c r="AF185">
        <v>0.87133242429407254</v>
      </c>
      <c r="AG185">
        <v>0.10127677632353452</v>
      </c>
    </row>
    <row r="186" spans="1:33" x14ac:dyDescent="0.25">
      <c r="A186">
        <v>385</v>
      </c>
      <c r="B186">
        <v>42578.439189814817</v>
      </c>
      <c r="C186">
        <v>2758.41</v>
      </c>
      <c r="D186">
        <v>190.4</v>
      </c>
      <c r="E186">
        <v>190.3</v>
      </c>
      <c r="F186">
        <v>168.4</v>
      </c>
      <c r="G186">
        <v>23.9</v>
      </c>
      <c r="H186">
        <v>21.9</v>
      </c>
      <c r="I186">
        <v>167.5</v>
      </c>
      <c r="J186">
        <v>35.783999999999999</v>
      </c>
      <c r="K186">
        <v>133.334</v>
      </c>
      <c r="L186">
        <v>1.8310500000000001E-3</v>
      </c>
      <c r="M186">
        <v>3.7418499999999999</v>
      </c>
      <c r="N186">
        <v>4.0857400000000004</v>
      </c>
      <c r="O186">
        <v>-10.1777</v>
      </c>
      <c r="P186">
        <v>0.34521139999999995</v>
      </c>
      <c r="Q186">
        <v>0.34792919999999855</v>
      </c>
      <c r="R186">
        <v>9.5155037930788779</v>
      </c>
      <c r="S186">
        <v>9.5127859930788787</v>
      </c>
      <c r="T186">
        <v>9.5141448930788783</v>
      </c>
      <c r="U186">
        <v>133.334</v>
      </c>
      <c r="V186">
        <v>188.334</v>
      </c>
      <c r="W186">
        <v>-86.673863152047716</v>
      </c>
      <c r="X186">
        <v>-87.333319776281087</v>
      </c>
      <c r="Y186">
        <v>-87.003635709501054</v>
      </c>
      <c r="Z186">
        <v>-87.003635709501054</v>
      </c>
      <c r="AA186">
        <v>0.87135545606791376</v>
      </c>
      <c r="AB186">
        <v>0.87135545606791376</v>
      </c>
      <c r="AC186">
        <v>0.87100348772246772</v>
      </c>
      <c r="AD186">
        <v>0.87170761442458478</v>
      </c>
      <c r="AE186">
        <v>0.87135545606791376</v>
      </c>
      <c r="AF186">
        <v>0.87135545606791376</v>
      </c>
      <c r="AG186">
        <v>0.1013032087950083</v>
      </c>
    </row>
    <row r="187" spans="1:33" x14ac:dyDescent="0.25">
      <c r="A187">
        <v>386</v>
      </c>
      <c r="B187">
        <v>42578.439305555556</v>
      </c>
      <c r="C187">
        <v>2754.69</v>
      </c>
      <c r="D187">
        <v>189.6</v>
      </c>
      <c r="E187">
        <v>189.9</v>
      </c>
      <c r="F187">
        <v>168.4</v>
      </c>
      <c r="G187">
        <v>23.9</v>
      </c>
      <c r="H187">
        <v>21.9</v>
      </c>
      <c r="I187">
        <v>167.5</v>
      </c>
      <c r="J187">
        <v>35.783999999999999</v>
      </c>
      <c r="K187">
        <v>99.576599999999999</v>
      </c>
      <c r="L187">
        <v>1.8310500000000001E-3</v>
      </c>
      <c r="M187">
        <v>3.7414399999999999</v>
      </c>
      <c r="N187">
        <v>4.0860700000000003</v>
      </c>
      <c r="O187">
        <v>-10.1777</v>
      </c>
      <c r="P187">
        <v>0.34625279999999997</v>
      </c>
      <c r="Q187">
        <v>0.34709099999999871</v>
      </c>
      <c r="R187">
        <v>9.5144623930788779</v>
      </c>
      <c r="S187">
        <v>9.5136241930788792</v>
      </c>
      <c r="T187">
        <v>9.5140432930788776</v>
      </c>
      <c r="U187">
        <v>99.576599999999999</v>
      </c>
      <c r="V187">
        <v>154.57659999999998</v>
      </c>
      <c r="W187">
        <v>-86.926593969326291</v>
      </c>
      <c r="X187">
        <v>-87.129973705960879</v>
      </c>
      <c r="Y187">
        <v>-87.028288046106582</v>
      </c>
      <c r="Z187">
        <v>-87.028288046106582</v>
      </c>
      <c r="AA187">
        <v>0.87138177909094217</v>
      </c>
      <c r="AB187">
        <v>0.87138177909094217</v>
      </c>
      <c r="AC187">
        <v>0.87127320346668691</v>
      </c>
      <c r="AD187">
        <v>0.87149037278949781</v>
      </c>
      <c r="AE187">
        <v>0.87138177909094217</v>
      </c>
      <c r="AF187">
        <v>0.87138177909094217</v>
      </c>
      <c r="AG187">
        <v>0.10133341762110004</v>
      </c>
    </row>
    <row r="188" spans="1:33" x14ac:dyDescent="0.25">
      <c r="A188">
        <v>387</v>
      </c>
      <c r="B188">
        <v>42578.439421296294</v>
      </c>
      <c r="C188">
        <v>2753.76</v>
      </c>
      <c r="D188">
        <v>188.8</v>
      </c>
      <c r="E188">
        <v>189.2</v>
      </c>
      <c r="F188">
        <v>168.5</v>
      </c>
      <c r="G188">
        <v>23.9</v>
      </c>
      <c r="H188">
        <v>21.9</v>
      </c>
      <c r="I188">
        <v>167.5</v>
      </c>
      <c r="J188">
        <v>35.768099999999997</v>
      </c>
      <c r="K188">
        <v>59.071199999999997</v>
      </c>
      <c r="L188">
        <v>1.8310500000000001E-3</v>
      </c>
      <c r="M188">
        <v>3.7411500000000002</v>
      </c>
      <c r="N188">
        <v>4.0858800000000004</v>
      </c>
      <c r="O188">
        <v>-10.1777</v>
      </c>
      <c r="P188">
        <v>0.34698939999999917</v>
      </c>
      <c r="Q188">
        <v>0.34757359999999848</v>
      </c>
      <c r="R188">
        <v>9.5137257930788781</v>
      </c>
      <c r="S188">
        <v>9.5131415930788794</v>
      </c>
      <c r="T188">
        <v>9.5134336930788788</v>
      </c>
      <c r="U188">
        <v>59.071199999999997</v>
      </c>
      <c r="V188">
        <v>114.0712</v>
      </c>
      <c r="W188">
        <v>-87.105323409790799</v>
      </c>
      <c r="X188">
        <v>-87.2470558579505</v>
      </c>
      <c r="Y188">
        <v>-87.176191678079363</v>
      </c>
      <c r="Z188">
        <v>-87.176191678079363</v>
      </c>
      <c r="AA188">
        <v>0.87153973953756325</v>
      </c>
      <c r="AB188">
        <v>0.87153973953756325</v>
      </c>
      <c r="AC188">
        <v>0.87146404538447531</v>
      </c>
      <c r="AD188">
        <v>0.87161544247320821</v>
      </c>
      <c r="AE188">
        <v>0.87153973953756325</v>
      </c>
      <c r="AF188">
        <v>0.87153973953756325</v>
      </c>
      <c r="AG188">
        <v>0.1015146770127196</v>
      </c>
    </row>
    <row r="189" spans="1:33" x14ac:dyDescent="0.25">
      <c r="A189">
        <v>388</v>
      </c>
      <c r="B189">
        <v>42578.43953703704</v>
      </c>
      <c r="C189">
        <v>2752.83</v>
      </c>
      <c r="D189">
        <v>188.4</v>
      </c>
      <c r="E189">
        <v>188.7</v>
      </c>
      <c r="F189">
        <v>168.5</v>
      </c>
      <c r="G189">
        <v>23.9</v>
      </c>
      <c r="H189">
        <v>21.9</v>
      </c>
      <c r="I189">
        <v>167.5</v>
      </c>
      <c r="J189">
        <v>35.768099999999997</v>
      </c>
      <c r="K189">
        <v>21.955500000000001</v>
      </c>
      <c r="L189">
        <v>1.8310500000000001E-3</v>
      </c>
      <c r="M189">
        <v>3.74133</v>
      </c>
      <c r="N189">
        <v>4.0859800000000002</v>
      </c>
      <c r="O189">
        <v>-10.1777</v>
      </c>
      <c r="P189">
        <v>0.34653219999999957</v>
      </c>
      <c r="Q189">
        <v>0.34731959999999906</v>
      </c>
      <c r="R189">
        <v>9.5141829930788777</v>
      </c>
      <c r="S189">
        <v>9.5133955930788794</v>
      </c>
      <c r="T189">
        <v>9.5137892930788794</v>
      </c>
      <c r="U189">
        <v>21.955500000000001</v>
      </c>
      <c r="V189">
        <v>76.955500000000001</v>
      </c>
      <c r="W189">
        <v>-86.994390955744279</v>
      </c>
      <c r="X189">
        <v>-87.185435063830255</v>
      </c>
      <c r="Y189">
        <v>-87.089916723498504</v>
      </c>
      <c r="Z189">
        <v>-87.089916723498504</v>
      </c>
      <c r="AA189">
        <v>0.87144759129583205</v>
      </c>
      <c r="AB189">
        <v>0.87144759129583205</v>
      </c>
      <c r="AC189">
        <v>0.87134558520812078</v>
      </c>
      <c r="AD189">
        <v>0.87154961333542391</v>
      </c>
      <c r="AE189">
        <v>0.87144759129583205</v>
      </c>
      <c r="AF189">
        <v>0.87144759129583205</v>
      </c>
      <c r="AG189">
        <v>0.10140894102693589</v>
      </c>
    </row>
    <row r="190" spans="1:33" x14ac:dyDescent="0.25">
      <c r="A190">
        <v>389</v>
      </c>
      <c r="B190">
        <v>42578.439652777779</v>
      </c>
      <c r="C190">
        <v>2748.8</v>
      </c>
      <c r="D190">
        <v>192.5</v>
      </c>
      <c r="E190">
        <v>188.7</v>
      </c>
      <c r="F190">
        <v>168.5</v>
      </c>
      <c r="G190">
        <v>23.9</v>
      </c>
      <c r="H190">
        <v>21.9</v>
      </c>
      <c r="I190">
        <v>167.5</v>
      </c>
      <c r="J190">
        <v>35.783999999999999</v>
      </c>
      <c r="K190">
        <v>0.37945600000000002</v>
      </c>
      <c r="L190">
        <v>1.8310500000000001E-3</v>
      </c>
      <c r="M190">
        <v>3.7412200000000002</v>
      </c>
      <c r="N190">
        <v>4.0858299999999996</v>
      </c>
      <c r="O190">
        <v>-10.1777</v>
      </c>
      <c r="P190">
        <v>0.34681159999999916</v>
      </c>
      <c r="Q190">
        <v>0.34770060000000047</v>
      </c>
      <c r="R190">
        <v>9.5139035930788793</v>
      </c>
      <c r="S190">
        <v>9.5130145930788785</v>
      </c>
      <c r="T190">
        <v>9.5134590930788789</v>
      </c>
      <c r="U190">
        <v>0.37945600000000002</v>
      </c>
      <c r="V190">
        <v>55.379455999999998</v>
      </c>
      <c r="W190">
        <v>-87.062184201254354</v>
      </c>
      <c r="X190">
        <v>-87.277865095752645</v>
      </c>
      <c r="Y190">
        <v>-87.170029382269036</v>
      </c>
      <c r="Z190">
        <v>-87.170029382269036</v>
      </c>
      <c r="AA190">
        <v>0.87153315708866708</v>
      </c>
      <c r="AB190">
        <v>0.87153315708866708</v>
      </c>
      <c r="AC190">
        <v>0.87141797498201845</v>
      </c>
      <c r="AD190">
        <v>0.871648359532738</v>
      </c>
      <c r="AE190">
        <v>0.87153315708866708</v>
      </c>
      <c r="AF190">
        <v>0.87153315708866708</v>
      </c>
      <c r="AG190">
        <v>0.10150712431781068</v>
      </c>
    </row>
    <row r="191" spans="1:33" x14ac:dyDescent="0.25">
      <c r="A191">
        <v>390</v>
      </c>
      <c r="B191">
        <v>42578.439768518518</v>
      </c>
      <c r="C191">
        <v>2746.01</v>
      </c>
      <c r="D191">
        <v>196.8</v>
      </c>
      <c r="E191">
        <v>188.9</v>
      </c>
      <c r="F191">
        <v>168.5</v>
      </c>
      <c r="G191">
        <v>23.9</v>
      </c>
      <c r="H191">
        <v>21.9</v>
      </c>
      <c r="I191">
        <v>167.5</v>
      </c>
      <c r="J191">
        <v>35.768099999999997</v>
      </c>
      <c r="K191">
        <v>0.37945600000000002</v>
      </c>
      <c r="L191">
        <v>1.8310500000000001E-3</v>
      </c>
      <c r="M191">
        <v>3.7411500000000002</v>
      </c>
      <c r="N191">
        <v>4.0856000000000003</v>
      </c>
      <c r="O191">
        <v>-10.1777</v>
      </c>
      <c r="P191">
        <v>0.34698939999999917</v>
      </c>
      <c r="Q191">
        <v>0.34828479999999862</v>
      </c>
      <c r="R191">
        <v>9.5137257930788781</v>
      </c>
      <c r="S191">
        <v>9.5124303930788798</v>
      </c>
      <c r="T191">
        <v>9.5130780930788781</v>
      </c>
      <c r="U191">
        <v>0.37945600000000002</v>
      </c>
      <c r="V191">
        <v>55.379455999999998</v>
      </c>
      <c r="W191">
        <v>-87.105323409790799</v>
      </c>
      <c r="X191">
        <v>-87.419577635792507</v>
      </c>
      <c r="Y191">
        <v>-87.262460573455542</v>
      </c>
      <c r="Z191">
        <v>-87.262460573455542</v>
      </c>
      <c r="AA191">
        <v>0.87163190079540931</v>
      </c>
      <c r="AB191">
        <v>0.87163190079540931</v>
      </c>
      <c r="AC191">
        <v>0.87146404538447531</v>
      </c>
      <c r="AD191">
        <v>0.87179979939626961</v>
      </c>
      <c r="AE191">
        <v>0.87163190079540931</v>
      </c>
      <c r="AF191">
        <v>0.87163190079540931</v>
      </c>
      <c r="AG191">
        <v>0.10162041675262766</v>
      </c>
    </row>
    <row r="192" spans="1:33" x14ac:dyDescent="0.25">
      <c r="A192">
        <v>391</v>
      </c>
      <c r="B192">
        <v>42578.439895833333</v>
      </c>
      <c r="C192">
        <v>2741.98</v>
      </c>
      <c r="D192">
        <v>199.9</v>
      </c>
      <c r="E192">
        <v>189.1</v>
      </c>
      <c r="F192">
        <v>168.5</v>
      </c>
      <c r="G192">
        <v>23.9</v>
      </c>
      <c r="H192">
        <v>21.9</v>
      </c>
      <c r="I192">
        <v>167.5</v>
      </c>
      <c r="J192">
        <v>35.783999999999999</v>
      </c>
      <c r="K192">
        <v>0.37945600000000002</v>
      </c>
      <c r="L192">
        <v>1.8310500000000001E-3</v>
      </c>
      <c r="M192">
        <v>3.7410999999999999</v>
      </c>
      <c r="N192">
        <v>4.0857400000000004</v>
      </c>
      <c r="O192">
        <v>-10.1777</v>
      </c>
      <c r="P192">
        <v>0.34711639999999999</v>
      </c>
      <c r="Q192">
        <v>0.34792919999999855</v>
      </c>
      <c r="R192">
        <v>9.5135987930788772</v>
      </c>
      <c r="S192">
        <v>9.5127859930788787</v>
      </c>
      <c r="T192">
        <v>9.513192393078878</v>
      </c>
      <c r="U192">
        <v>0.37945600000000002</v>
      </c>
      <c r="V192">
        <v>55.379455999999998</v>
      </c>
      <c r="W192">
        <v>-87.136136202716443</v>
      </c>
      <c r="X192">
        <v>-87.333319776281087</v>
      </c>
      <c r="Y192">
        <v>-87.234731946436682</v>
      </c>
      <c r="Z192">
        <v>-87.234731946436682</v>
      </c>
      <c r="AA192">
        <v>0.87160227611433139</v>
      </c>
      <c r="AB192">
        <v>0.87160227611433139</v>
      </c>
      <c r="AC192">
        <v>0.87149695480675793</v>
      </c>
      <c r="AD192">
        <v>0.87170761442458478</v>
      </c>
      <c r="AE192">
        <v>0.87160227611433139</v>
      </c>
      <c r="AF192">
        <v>0.87160227611433139</v>
      </c>
      <c r="AG192">
        <v>0.1015864285696594</v>
      </c>
    </row>
    <row r="193" spans="1:33" x14ac:dyDescent="0.25">
      <c r="A193">
        <v>392</v>
      </c>
      <c r="B193">
        <v>42578.440011574072</v>
      </c>
      <c r="C193">
        <v>2741.05</v>
      </c>
      <c r="D193">
        <v>200.9</v>
      </c>
      <c r="E193">
        <v>189.8</v>
      </c>
      <c r="F193">
        <v>168.5</v>
      </c>
      <c r="G193">
        <v>23.9</v>
      </c>
      <c r="H193">
        <v>21.9</v>
      </c>
      <c r="I193">
        <v>167.5</v>
      </c>
      <c r="J193">
        <v>35.783999999999999</v>
      </c>
      <c r="K193">
        <v>0.37945600000000002</v>
      </c>
      <c r="L193">
        <v>1.8310500000000001E-3</v>
      </c>
      <c r="M193">
        <v>3.7410399999999999</v>
      </c>
      <c r="N193">
        <v>4.0856500000000002</v>
      </c>
      <c r="O193">
        <v>-10.1777</v>
      </c>
      <c r="P193">
        <v>0.34726879999999988</v>
      </c>
      <c r="Q193">
        <v>0.34815779999999896</v>
      </c>
      <c r="R193">
        <v>9.513446393078878</v>
      </c>
      <c r="S193">
        <v>9.5125573930788789</v>
      </c>
      <c r="T193">
        <v>9.5130018930788793</v>
      </c>
      <c r="U193">
        <v>0.37945600000000002</v>
      </c>
      <c r="V193">
        <v>55.379455999999998</v>
      </c>
      <c r="W193">
        <v>-87.173110534038756</v>
      </c>
      <c r="X193">
        <v>-87.38877195291002</v>
      </c>
      <c r="Y193">
        <v>-87.280945977027045</v>
      </c>
      <c r="Z193">
        <v>-87.280945977027045</v>
      </c>
      <c r="AA193">
        <v>0.87165165133001998</v>
      </c>
      <c r="AB193">
        <v>0.87165165133001998</v>
      </c>
      <c r="AC193">
        <v>0.87153644830481436</v>
      </c>
      <c r="AD193">
        <v>0.87176687469727343</v>
      </c>
      <c r="AE193">
        <v>0.87165165133001998</v>
      </c>
      <c r="AF193">
        <v>0.87165165133001998</v>
      </c>
      <c r="AG193">
        <v>0.1016430757567668</v>
      </c>
    </row>
    <row r="194" spans="1:33" x14ac:dyDescent="0.25">
      <c r="A194">
        <v>393</v>
      </c>
      <c r="B194">
        <v>42578.440115740741</v>
      </c>
      <c r="C194">
        <v>2739.2</v>
      </c>
      <c r="D194">
        <v>198.7</v>
      </c>
      <c r="E194">
        <v>190.7</v>
      </c>
      <c r="F194">
        <v>168.5</v>
      </c>
      <c r="G194">
        <v>23.9</v>
      </c>
      <c r="H194">
        <v>21.9</v>
      </c>
      <c r="I194">
        <v>167.5</v>
      </c>
      <c r="J194">
        <v>35.783999999999999</v>
      </c>
      <c r="K194">
        <v>0.37945600000000002</v>
      </c>
      <c r="L194">
        <v>1.8310500000000001E-3</v>
      </c>
      <c r="M194">
        <v>3.7410399999999999</v>
      </c>
      <c r="N194">
        <v>4.0846900000000002</v>
      </c>
      <c r="O194">
        <v>-10.1777</v>
      </c>
      <c r="P194">
        <v>0.34726879999999988</v>
      </c>
      <c r="Q194">
        <v>0.35059619999999914</v>
      </c>
      <c r="R194">
        <v>9.513446393078878</v>
      </c>
      <c r="S194">
        <v>9.5101189930788799</v>
      </c>
      <c r="T194">
        <v>9.511782693078878</v>
      </c>
      <c r="U194">
        <v>0.37945600000000002</v>
      </c>
      <c r="V194">
        <v>55.379455999999998</v>
      </c>
      <c r="W194">
        <v>-87.173110534038756</v>
      </c>
      <c r="X194">
        <v>-87.980106053542499</v>
      </c>
      <c r="Y194">
        <v>-87.5766745980834</v>
      </c>
      <c r="Z194">
        <v>-87.5766745980834</v>
      </c>
      <c r="AA194">
        <v>0.87196774120097464</v>
      </c>
      <c r="AB194">
        <v>0.87196774120097464</v>
      </c>
      <c r="AC194">
        <v>0.87153644830481436</v>
      </c>
      <c r="AD194">
        <v>0.87239931924135794</v>
      </c>
      <c r="AE194">
        <v>0.87196774120097464</v>
      </c>
      <c r="AF194">
        <v>0.87196774120097464</v>
      </c>
      <c r="AG194">
        <v>0.10200564327095155</v>
      </c>
    </row>
    <row r="195" spans="1:33" x14ac:dyDescent="0.25">
      <c r="A195">
        <v>394</v>
      </c>
      <c r="B195">
        <v>42578.44023148148</v>
      </c>
      <c r="C195">
        <v>2738.27</v>
      </c>
      <c r="D195">
        <v>195.5</v>
      </c>
      <c r="E195">
        <v>191.2</v>
      </c>
      <c r="F195">
        <v>168.5</v>
      </c>
      <c r="G195">
        <v>23.9</v>
      </c>
      <c r="H195">
        <v>21.9</v>
      </c>
      <c r="I195">
        <v>167.5</v>
      </c>
      <c r="J195">
        <v>35.783999999999999</v>
      </c>
      <c r="K195">
        <v>0.37945600000000002</v>
      </c>
      <c r="L195">
        <v>1.8310500000000001E-3</v>
      </c>
      <c r="M195">
        <v>3.7408800000000002</v>
      </c>
      <c r="N195">
        <v>4.0846</v>
      </c>
      <c r="O195">
        <v>-10.1777</v>
      </c>
      <c r="P195">
        <v>0.34767519999999918</v>
      </c>
      <c r="Q195">
        <v>0.35082479999999949</v>
      </c>
      <c r="R195">
        <v>9.5130399930788787</v>
      </c>
      <c r="S195">
        <v>9.5098903930788783</v>
      </c>
      <c r="T195">
        <v>9.5114651930788785</v>
      </c>
      <c r="U195">
        <v>0.37945600000000002</v>
      </c>
      <c r="V195">
        <v>55.379455999999998</v>
      </c>
      <c r="W195">
        <v>-87.271703310018324</v>
      </c>
      <c r="X195">
        <v>-88.03552902216893</v>
      </c>
      <c r="Y195">
        <v>-87.653675571895633</v>
      </c>
      <c r="Z195">
        <v>-87.653675571895633</v>
      </c>
      <c r="AA195">
        <v>0.8720500813992168</v>
      </c>
      <c r="AB195">
        <v>0.8720500813992168</v>
      </c>
      <c r="AC195">
        <v>0.87164177598798986</v>
      </c>
      <c r="AD195">
        <v>0.87245864233576786</v>
      </c>
      <c r="AE195">
        <v>0.8720500813992168</v>
      </c>
      <c r="AF195">
        <v>0.8720500813992168</v>
      </c>
      <c r="AG195">
        <v>0.10210006913889437</v>
      </c>
    </row>
    <row r="196" spans="1:33" x14ac:dyDescent="0.25">
      <c r="A196">
        <v>395</v>
      </c>
      <c r="B196">
        <v>42578.440347222226</v>
      </c>
      <c r="C196">
        <v>2737.34</v>
      </c>
      <c r="D196">
        <v>193.8</v>
      </c>
      <c r="E196">
        <v>191.6</v>
      </c>
      <c r="F196">
        <v>168.5</v>
      </c>
      <c r="G196">
        <v>23.9</v>
      </c>
      <c r="H196">
        <v>21.9</v>
      </c>
      <c r="I196">
        <v>167.5</v>
      </c>
      <c r="J196">
        <v>35.768099999999997</v>
      </c>
      <c r="K196">
        <v>0.37945600000000002</v>
      </c>
      <c r="L196">
        <v>1.8310500000000001E-3</v>
      </c>
      <c r="M196">
        <v>3.7406899999999998</v>
      </c>
      <c r="N196">
        <v>4.0851199999999999</v>
      </c>
      <c r="O196">
        <v>-10.1777</v>
      </c>
      <c r="P196">
        <v>0.34815780000000007</v>
      </c>
      <c r="Q196">
        <v>0.34950399999999987</v>
      </c>
      <c r="R196">
        <v>9.5125573930788789</v>
      </c>
      <c r="S196">
        <v>9.5112111930788785</v>
      </c>
      <c r="T196">
        <v>9.5118842930788787</v>
      </c>
      <c r="U196">
        <v>0.37945600000000002</v>
      </c>
      <c r="V196">
        <v>55.379455999999998</v>
      </c>
      <c r="W196">
        <v>-87.38877195291002</v>
      </c>
      <c r="X196">
        <v>-87.715272873751474</v>
      </c>
      <c r="Y196">
        <v>-87.552033266463923</v>
      </c>
      <c r="Z196">
        <v>-87.552033266463923</v>
      </c>
      <c r="AA196">
        <v>0.87194139453090469</v>
      </c>
      <c r="AB196">
        <v>0.87194139453090469</v>
      </c>
      <c r="AC196">
        <v>0.87176687469727343</v>
      </c>
      <c r="AD196">
        <v>0.87211596103603495</v>
      </c>
      <c r="AE196">
        <v>0.87194139453090469</v>
      </c>
      <c r="AF196">
        <v>0.87194139453090469</v>
      </c>
      <c r="AG196">
        <v>0.10197542762550048</v>
      </c>
    </row>
    <row r="197" spans="1:33" x14ac:dyDescent="0.25">
      <c r="A197">
        <v>396</v>
      </c>
      <c r="B197">
        <v>42578.440462962964</v>
      </c>
      <c r="C197">
        <v>2736.41</v>
      </c>
      <c r="D197">
        <v>191.9</v>
      </c>
      <c r="E197">
        <v>192</v>
      </c>
      <c r="F197">
        <v>168.5</v>
      </c>
      <c r="G197">
        <v>23.9</v>
      </c>
      <c r="H197">
        <v>21.9</v>
      </c>
      <c r="I197">
        <v>167.6</v>
      </c>
      <c r="J197">
        <v>35.783999999999999</v>
      </c>
      <c r="K197">
        <v>9.9996899999999993</v>
      </c>
      <c r="L197">
        <v>1.8310500000000001E-3</v>
      </c>
      <c r="M197">
        <v>3.7406899999999998</v>
      </c>
      <c r="N197">
        <v>4.0852199999999996</v>
      </c>
      <c r="O197">
        <v>-10.1777</v>
      </c>
      <c r="P197">
        <v>0.34815780000000007</v>
      </c>
      <c r="Q197">
        <v>0.34925000000000045</v>
      </c>
      <c r="R197">
        <v>9.5125573930788789</v>
      </c>
      <c r="S197">
        <v>9.5114651930788785</v>
      </c>
      <c r="T197">
        <v>9.5120112930788778</v>
      </c>
      <c r="U197">
        <v>9.9996899999999993</v>
      </c>
      <c r="V197">
        <v>64.999690000000001</v>
      </c>
      <c r="W197">
        <v>-87.38877195291002</v>
      </c>
      <c r="X197">
        <v>-87.653675571895633</v>
      </c>
      <c r="Y197">
        <v>-87.521230906473534</v>
      </c>
      <c r="Z197">
        <v>-87.521230906473534</v>
      </c>
      <c r="AA197">
        <v>0.87190846268866018</v>
      </c>
      <c r="AB197">
        <v>0.87190846268866018</v>
      </c>
      <c r="AC197">
        <v>0.87176687469727343</v>
      </c>
      <c r="AD197">
        <v>0.8720500813992168</v>
      </c>
      <c r="AE197">
        <v>0.87190846268866018</v>
      </c>
      <c r="AF197">
        <v>0.87190846268866018</v>
      </c>
      <c r="AG197">
        <v>0.10193765849977901</v>
      </c>
    </row>
    <row r="198" spans="1:33" x14ac:dyDescent="0.25">
      <c r="A198">
        <v>397</v>
      </c>
      <c r="B198">
        <v>42578.440578703703</v>
      </c>
      <c r="C198">
        <v>2735.48</v>
      </c>
      <c r="D198">
        <v>190.7</v>
      </c>
      <c r="E198">
        <v>191.7</v>
      </c>
      <c r="F198">
        <v>168.5</v>
      </c>
      <c r="G198">
        <v>23.9</v>
      </c>
      <c r="H198">
        <v>21.9</v>
      </c>
      <c r="I198">
        <v>167.6</v>
      </c>
      <c r="J198">
        <v>35.783999999999999</v>
      </c>
      <c r="K198">
        <v>9.9996899999999993</v>
      </c>
      <c r="L198">
        <v>1.8310500000000001E-3</v>
      </c>
      <c r="M198">
        <v>3.7407699999999999</v>
      </c>
      <c r="N198">
        <v>4.0849799999999998</v>
      </c>
      <c r="O198">
        <v>-10.1777</v>
      </c>
      <c r="P198">
        <v>0.34795459999999989</v>
      </c>
      <c r="Q198">
        <v>0.34985959999999994</v>
      </c>
      <c r="R198">
        <v>9.5127605930788786</v>
      </c>
      <c r="S198">
        <v>9.5108555930788778</v>
      </c>
      <c r="T198">
        <v>9.5118080930788782</v>
      </c>
      <c r="U198">
        <v>9.9996899999999993</v>
      </c>
      <c r="V198">
        <v>64.999690000000001</v>
      </c>
      <c r="W198">
        <v>-87.339481252888163</v>
      </c>
      <c r="X198">
        <v>-87.801503903898265</v>
      </c>
      <c r="Y198">
        <v>-87.570514311542752</v>
      </c>
      <c r="Z198">
        <v>-87.570514311542752</v>
      </c>
      <c r="AA198">
        <v>0.87196115443376443</v>
      </c>
      <c r="AB198">
        <v>0.87196115443376443</v>
      </c>
      <c r="AC198">
        <v>0.87171419863359623</v>
      </c>
      <c r="AD198">
        <v>0.87220820369677932</v>
      </c>
      <c r="AE198">
        <v>0.87196115443376443</v>
      </c>
      <c r="AF198">
        <v>0.87196115443376443</v>
      </c>
      <c r="AG198">
        <v>0.10199808933084913</v>
      </c>
    </row>
    <row r="199" spans="1:33" x14ac:dyDescent="0.25">
      <c r="A199">
        <v>398</v>
      </c>
      <c r="B199">
        <v>42578.440694444442</v>
      </c>
      <c r="C199">
        <v>2734.24</v>
      </c>
      <c r="D199">
        <v>189.8</v>
      </c>
      <c r="E199">
        <v>191.1</v>
      </c>
      <c r="F199">
        <v>168.5</v>
      </c>
      <c r="G199">
        <v>23.9</v>
      </c>
      <c r="H199">
        <v>21.9</v>
      </c>
      <c r="I199">
        <v>167.6</v>
      </c>
      <c r="J199">
        <v>35.783999999999999</v>
      </c>
      <c r="K199">
        <v>9.9996899999999993</v>
      </c>
      <c r="L199">
        <v>1.8310500000000001E-3</v>
      </c>
      <c r="M199">
        <v>3.74058</v>
      </c>
      <c r="N199">
        <v>4.0849799999999998</v>
      </c>
      <c r="O199">
        <v>-9.25488</v>
      </c>
      <c r="P199">
        <v>0.34843719999999967</v>
      </c>
      <c r="Q199">
        <v>0.34985959999999994</v>
      </c>
      <c r="R199">
        <v>9.5122779930788788</v>
      </c>
      <c r="S199">
        <v>9.5108555930788778</v>
      </c>
      <c r="T199">
        <v>9.5115667930788774</v>
      </c>
      <c r="U199">
        <v>9.9996899999999993</v>
      </c>
      <c r="V199">
        <v>64.999690000000001</v>
      </c>
      <c r="W199">
        <v>-87.456543435181175</v>
      </c>
      <c r="X199">
        <v>-87.801503903898265</v>
      </c>
      <c r="Y199">
        <v>-87.629035785724568</v>
      </c>
      <c r="Z199">
        <v>-87.629035785724568</v>
      </c>
      <c r="AA199">
        <v>0.87202373140580325</v>
      </c>
      <c r="AB199">
        <v>0.87202373140580325</v>
      </c>
      <c r="AC199">
        <v>0.87183931122765723</v>
      </c>
      <c r="AD199">
        <v>0.87220820369677932</v>
      </c>
      <c r="AE199">
        <v>0.87202373140580325</v>
      </c>
      <c r="AF199">
        <v>0.87202373140580325</v>
      </c>
      <c r="AG199">
        <v>0.10206985253542024</v>
      </c>
    </row>
    <row r="200" spans="1:33" x14ac:dyDescent="0.25">
      <c r="A200">
        <v>399</v>
      </c>
      <c r="B200">
        <v>42578.440821759257</v>
      </c>
      <c r="C200">
        <v>2733.31</v>
      </c>
      <c r="D200">
        <v>189</v>
      </c>
      <c r="E200">
        <v>190.6</v>
      </c>
      <c r="F200">
        <v>168.5</v>
      </c>
      <c r="G200">
        <v>23.9</v>
      </c>
      <c r="H200">
        <v>21.9</v>
      </c>
      <c r="I200">
        <v>167.7</v>
      </c>
      <c r="J200">
        <v>35.783999999999999</v>
      </c>
      <c r="K200">
        <v>9.9996899999999993</v>
      </c>
      <c r="L200">
        <v>1.8310500000000001E-3</v>
      </c>
      <c r="M200">
        <v>3.74058</v>
      </c>
      <c r="N200">
        <v>4.0849299999999999</v>
      </c>
      <c r="O200">
        <v>-10.1777</v>
      </c>
      <c r="P200">
        <v>0.34843719999999967</v>
      </c>
      <c r="Q200">
        <v>0.34998659999999965</v>
      </c>
      <c r="R200">
        <v>9.5122779930788788</v>
      </c>
      <c r="S200">
        <v>9.5107285930788787</v>
      </c>
      <c r="T200">
        <v>9.5115032930788779</v>
      </c>
      <c r="U200">
        <v>9.9996899999999993</v>
      </c>
      <c r="V200">
        <v>64.999690000000001</v>
      </c>
      <c r="W200">
        <v>-87.456543435181175</v>
      </c>
      <c r="X200">
        <v>-87.832299232310561</v>
      </c>
      <c r="Y200">
        <v>-87.644435710034941</v>
      </c>
      <c r="Z200">
        <v>-87.644435710034941</v>
      </c>
      <c r="AA200">
        <v>0.8720402000270514</v>
      </c>
      <c r="AB200">
        <v>0.8720402000270514</v>
      </c>
      <c r="AC200">
        <v>0.87183931122765723</v>
      </c>
      <c r="AD200">
        <v>0.87224115066253161</v>
      </c>
      <c r="AE200">
        <v>0.8720402000270514</v>
      </c>
      <c r="AF200">
        <v>0.8720402000270514</v>
      </c>
      <c r="AG200">
        <v>0.1020887378766646</v>
      </c>
    </row>
    <row r="201" spans="1:33" x14ac:dyDescent="0.25">
      <c r="A201">
        <v>400</v>
      </c>
      <c r="B201">
        <v>42578.440937500003</v>
      </c>
      <c r="C201">
        <v>2731.45</v>
      </c>
      <c r="D201">
        <v>188.6</v>
      </c>
      <c r="E201">
        <v>190</v>
      </c>
      <c r="F201">
        <v>168.5</v>
      </c>
      <c r="G201">
        <v>23.9</v>
      </c>
      <c r="H201">
        <v>21.9</v>
      </c>
      <c r="I201">
        <v>167.7</v>
      </c>
      <c r="J201">
        <v>35.783999999999999</v>
      </c>
      <c r="K201">
        <v>9.9996899999999993</v>
      </c>
      <c r="L201">
        <v>1.8310500000000001E-3</v>
      </c>
      <c r="M201">
        <v>3.7404199999999999</v>
      </c>
      <c r="N201">
        <v>4.0848399999999998</v>
      </c>
      <c r="O201">
        <v>-10.1777</v>
      </c>
      <c r="P201">
        <v>0.34884360000000003</v>
      </c>
      <c r="Q201">
        <v>0.3502152</v>
      </c>
      <c r="R201">
        <v>9.5118715930788778</v>
      </c>
      <c r="S201">
        <v>9.5104999930788789</v>
      </c>
      <c r="T201">
        <v>9.5111857930788783</v>
      </c>
      <c r="U201">
        <v>9.9996899999999993</v>
      </c>
      <c r="V201">
        <v>64.999690000000001</v>
      </c>
      <c r="W201">
        <v>-87.555113459962399</v>
      </c>
      <c r="X201">
        <v>-87.887728876375945</v>
      </c>
      <c r="Y201">
        <v>-87.721432433944187</v>
      </c>
      <c r="Z201">
        <v>-87.721432433944187</v>
      </c>
      <c r="AA201">
        <v>0.87212254936535505</v>
      </c>
      <c r="AB201">
        <v>0.87212254936535505</v>
      </c>
      <c r="AC201">
        <v>0.87194468780651013</v>
      </c>
      <c r="AD201">
        <v>0.87230045939034107</v>
      </c>
      <c r="AE201">
        <v>0.87212254936535505</v>
      </c>
      <c r="AF201">
        <v>0.87212254936535505</v>
      </c>
      <c r="AG201">
        <v>0.10218316637927261</v>
      </c>
    </row>
    <row r="202" spans="1:33" x14ac:dyDescent="0.25">
      <c r="A202">
        <v>401</v>
      </c>
      <c r="B202">
        <v>42578.441041666665</v>
      </c>
      <c r="C202">
        <v>2728.66</v>
      </c>
      <c r="D202">
        <v>192.5</v>
      </c>
      <c r="E202">
        <v>189.3</v>
      </c>
      <c r="F202">
        <v>168.5</v>
      </c>
      <c r="G202">
        <v>23.9</v>
      </c>
      <c r="H202">
        <v>21.9</v>
      </c>
      <c r="I202">
        <v>167.7</v>
      </c>
      <c r="J202">
        <v>35.768099999999997</v>
      </c>
      <c r="K202">
        <v>9.9996899999999993</v>
      </c>
      <c r="L202">
        <v>1.8310500000000001E-3</v>
      </c>
      <c r="M202">
        <v>3.7401200000000001</v>
      </c>
      <c r="N202">
        <v>4.0848899999999997</v>
      </c>
      <c r="O202">
        <v>-10.1777</v>
      </c>
      <c r="P202">
        <v>0.34960559999999941</v>
      </c>
      <c r="Q202">
        <v>0.35008820000000029</v>
      </c>
      <c r="R202">
        <v>9.5111095930788778</v>
      </c>
      <c r="S202">
        <v>9.510626993078878</v>
      </c>
      <c r="T202">
        <v>9.5108682930788788</v>
      </c>
      <c r="U202">
        <v>9.9996899999999993</v>
      </c>
      <c r="V202">
        <v>64.999690000000001</v>
      </c>
      <c r="W202">
        <v>-87.739910929078178</v>
      </c>
      <c r="X202">
        <v>-87.856934938730546</v>
      </c>
      <c r="Y202">
        <v>-87.7984243285606</v>
      </c>
      <c r="Z202">
        <v>-87.7984243285606</v>
      </c>
      <c r="AA202">
        <v>0.87220490909163484</v>
      </c>
      <c r="AB202">
        <v>0.87220490909163484</v>
      </c>
      <c r="AC202">
        <v>0.87214231475221704</v>
      </c>
      <c r="AD202">
        <v>0.87226750943209541</v>
      </c>
      <c r="AE202">
        <v>0.87220490909163484</v>
      </c>
      <c r="AF202">
        <v>0.87220490909163484</v>
      </c>
      <c r="AG202">
        <v>0.10227759787599847</v>
      </c>
    </row>
    <row r="203" spans="1:33" x14ac:dyDescent="0.25">
      <c r="A203">
        <v>402</v>
      </c>
      <c r="B203">
        <v>42578.441157407404</v>
      </c>
      <c r="C203">
        <v>2725.56</v>
      </c>
      <c r="D203">
        <v>195.7</v>
      </c>
      <c r="E203">
        <v>188.8</v>
      </c>
      <c r="F203">
        <v>168.5</v>
      </c>
      <c r="G203">
        <v>23.9</v>
      </c>
      <c r="H203">
        <v>21.9</v>
      </c>
      <c r="I203">
        <v>167.7</v>
      </c>
      <c r="J203">
        <v>35.783999999999999</v>
      </c>
      <c r="K203">
        <v>9.9996899999999993</v>
      </c>
      <c r="L203">
        <v>1.8310500000000001E-3</v>
      </c>
      <c r="M203">
        <v>3.74064</v>
      </c>
      <c r="N203">
        <v>4.0848399999999998</v>
      </c>
      <c r="O203">
        <v>-10.1777</v>
      </c>
      <c r="P203">
        <v>0.34828479999999978</v>
      </c>
      <c r="Q203">
        <v>0.3502152</v>
      </c>
      <c r="R203">
        <v>9.5124303930788781</v>
      </c>
      <c r="S203">
        <v>9.5104999930788789</v>
      </c>
      <c r="T203">
        <v>9.5114651930788785</v>
      </c>
      <c r="U203">
        <v>9.9996899999999993</v>
      </c>
      <c r="V203">
        <v>64.999690000000001</v>
      </c>
      <c r="W203">
        <v>-87.419577635792848</v>
      </c>
      <c r="X203">
        <v>-87.887728876375945</v>
      </c>
      <c r="Y203">
        <v>-87.653675571895633</v>
      </c>
      <c r="Z203">
        <v>-87.653675571895633</v>
      </c>
      <c r="AA203">
        <v>0.8720500813992168</v>
      </c>
      <c r="AB203">
        <v>0.8720500813992168</v>
      </c>
      <c r="AC203">
        <v>0.87179979939627006</v>
      </c>
      <c r="AD203">
        <v>0.87230045939034107</v>
      </c>
      <c r="AE203">
        <v>0.8720500813992168</v>
      </c>
      <c r="AF203">
        <v>0.8720500813992168</v>
      </c>
      <c r="AG203">
        <v>0.10210006913889437</v>
      </c>
    </row>
    <row r="204" spans="1:33" x14ac:dyDescent="0.25">
      <c r="A204">
        <v>403</v>
      </c>
      <c r="B204">
        <v>42578.44127314815</v>
      </c>
      <c r="C204">
        <v>2722.77</v>
      </c>
      <c r="D204">
        <v>198.1</v>
      </c>
      <c r="E204">
        <v>188.8</v>
      </c>
      <c r="F204">
        <v>168.6</v>
      </c>
      <c r="G204">
        <v>23.9</v>
      </c>
      <c r="H204">
        <v>21.9</v>
      </c>
      <c r="I204">
        <v>167.7</v>
      </c>
      <c r="J204">
        <v>35.783999999999999</v>
      </c>
      <c r="K204">
        <v>9.9996899999999993</v>
      </c>
      <c r="L204">
        <v>1.8310500000000001E-3</v>
      </c>
      <c r="M204">
        <v>3.7404199999999999</v>
      </c>
      <c r="N204">
        <v>4.0850299999999997</v>
      </c>
      <c r="O204">
        <v>-10.1777</v>
      </c>
      <c r="P204">
        <v>0.34884360000000003</v>
      </c>
      <c r="Q204">
        <v>0.34973260000000023</v>
      </c>
      <c r="R204">
        <v>9.5118715930788778</v>
      </c>
      <c r="S204">
        <v>9.5109825930788787</v>
      </c>
      <c r="T204">
        <v>9.5114270930788791</v>
      </c>
      <c r="U204">
        <v>9.9996899999999993</v>
      </c>
      <c r="V204">
        <v>64.999690000000001</v>
      </c>
      <c r="W204">
        <v>-87.555113459962399</v>
      </c>
      <c r="X204">
        <v>-87.770707802823722</v>
      </c>
      <c r="Y204">
        <v>-87.662915364212495</v>
      </c>
      <c r="Z204">
        <v>-87.662915364212495</v>
      </c>
      <c r="AA204">
        <v>0.87205996292094834</v>
      </c>
      <c r="AB204">
        <v>0.87205996292094834</v>
      </c>
      <c r="AC204">
        <v>0.87194468780651013</v>
      </c>
      <c r="AD204">
        <v>0.87217525839337595</v>
      </c>
      <c r="AE204">
        <v>0.87205996292094834</v>
      </c>
      <c r="AF204">
        <v>0.87205996292094834</v>
      </c>
      <c r="AG204">
        <v>0.1021114004442369</v>
      </c>
    </row>
    <row r="205" spans="1:33" x14ac:dyDescent="0.25">
      <c r="A205">
        <v>404</v>
      </c>
      <c r="B205">
        <v>42578.441388888888</v>
      </c>
      <c r="C205">
        <v>2720.91</v>
      </c>
      <c r="D205">
        <v>200.1</v>
      </c>
      <c r="E205">
        <v>188.9</v>
      </c>
      <c r="F205">
        <v>168.6</v>
      </c>
      <c r="G205">
        <v>23.9</v>
      </c>
      <c r="H205">
        <v>21.9</v>
      </c>
      <c r="I205">
        <v>167.7</v>
      </c>
      <c r="J205">
        <v>35.783999999999999</v>
      </c>
      <c r="K205">
        <v>9.9996899999999993</v>
      </c>
      <c r="L205">
        <v>1.8310500000000001E-3</v>
      </c>
      <c r="M205">
        <v>3.74031</v>
      </c>
      <c r="N205">
        <v>4.0848399999999998</v>
      </c>
      <c r="O205">
        <v>-10.1777</v>
      </c>
      <c r="P205">
        <v>0.34912299999999963</v>
      </c>
      <c r="Q205">
        <v>0.3502152</v>
      </c>
      <c r="R205">
        <v>9.5115921930788794</v>
      </c>
      <c r="S205">
        <v>9.5104999930788789</v>
      </c>
      <c r="T205">
        <v>9.5110460930788783</v>
      </c>
      <c r="U205">
        <v>9.9996899999999993</v>
      </c>
      <c r="V205">
        <v>64.999690000000001</v>
      </c>
      <c r="W205">
        <v>-87.622875761909995</v>
      </c>
      <c r="X205">
        <v>-87.887728876375945</v>
      </c>
      <c r="Y205">
        <v>-87.755309462535479</v>
      </c>
      <c r="Z205">
        <v>-87.755309462535479</v>
      </c>
      <c r="AA205">
        <v>0.87215878636502264</v>
      </c>
      <c r="AB205">
        <v>0.87215878636502264</v>
      </c>
      <c r="AC205">
        <v>0.87201714407362774</v>
      </c>
      <c r="AD205">
        <v>0.87230045939034107</v>
      </c>
      <c r="AE205">
        <v>0.87215878636502264</v>
      </c>
      <c r="AF205">
        <v>0.87215878636502264</v>
      </c>
      <c r="AG205">
        <v>0.10222471586894548</v>
      </c>
    </row>
    <row r="206" spans="1:33" x14ac:dyDescent="0.25">
      <c r="A206">
        <v>405</v>
      </c>
      <c r="B206">
        <v>42578.441504629627</v>
      </c>
      <c r="C206">
        <v>2720.91</v>
      </c>
      <c r="D206">
        <v>198.2</v>
      </c>
      <c r="E206">
        <v>189</v>
      </c>
      <c r="F206">
        <v>168.6</v>
      </c>
      <c r="G206">
        <v>23.9</v>
      </c>
      <c r="H206">
        <v>21.9</v>
      </c>
      <c r="I206">
        <v>167.7</v>
      </c>
      <c r="J206">
        <v>35.783999999999999</v>
      </c>
      <c r="K206">
        <v>9.9996899999999993</v>
      </c>
      <c r="L206">
        <v>1.8310500000000001E-3</v>
      </c>
      <c r="M206">
        <v>3.7401800000000001</v>
      </c>
      <c r="N206">
        <v>4.0845500000000001</v>
      </c>
      <c r="O206">
        <v>-10.1777</v>
      </c>
      <c r="P206">
        <v>0.34945319999999952</v>
      </c>
      <c r="Q206">
        <v>0.3509517999999992</v>
      </c>
      <c r="R206">
        <v>9.5112619930788789</v>
      </c>
      <c r="S206">
        <v>9.5097633930788792</v>
      </c>
      <c r="T206">
        <v>9.5105126930788799</v>
      </c>
      <c r="U206">
        <v>9.9996899999999993</v>
      </c>
      <c r="V206">
        <v>64.999690000000001</v>
      </c>
      <c r="W206">
        <v>-87.702953660643061</v>
      </c>
      <c r="X206">
        <v>-88.066318478667085</v>
      </c>
      <c r="Y206">
        <v>-87.884649517380012</v>
      </c>
      <c r="Z206">
        <v>-87.884649517380012</v>
      </c>
      <c r="AA206">
        <v>0.87229716431969917</v>
      </c>
      <c r="AB206">
        <v>0.87229716431969917</v>
      </c>
      <c r="AC206">
        <v>0.87210278457684043</v>
      </c>
      <c r="AD206">
        <v>0.87249160193880715</v>
      </c>
      <c r="AE206">
        <v>0.87229716431969917</v>
      </c>
      <c r="AF206">
        <v>0.87229716431969917</v>
      </c>
      <c r="AG206">
        <v>0.10238336470718344</v>
      </c>
    </row>
    <row r="207" spans="1:33" x14ac:dyDescent="0.25">
      <c r="A207">
        <v>406</v>
      </c>
      <c r="B207">
        <v>42578.441631944443</v>
      </c>
      <c r="C207">
        <v>2719.99</v>
      </c>
      <c r="D207">
        <v>195.4</v>
      </c>
      <c r="E207">
        <v>189.8</v>
      </c>
      <c r="F207">
        <v>168.6</v>
      </c>
      <c r="G207">
        <v>23.9</v>
      </c>
      <c r="H207">
        <v>21.9</v>
      </c>
      <c r="I207">
        <v>167.7</v>
      </c>
      <c r="J207">
        <v>35.783999999999999</v>
      </c>
      <c r="K207">
        <v>9.9996899999999993</v>
      </c>
      <c r="L207">
        <v>1.8310500000000001E-3</v>
      </c>
      <c r="M207">
        <v>3.7401200000000001</v>
      </c>
      <c r="N207">
        <v>4.0845500000000001</v>
      </c>
      <c r="O207">
        <v>-9.25488</v>
      </c>
      <c r="P207">
        <v>0.34960559999999941</v>
      </c>
      <c r="Q207">
        <v>0.3509517999999992</v>
      </c>
      <c r="R207">
        <v>9.5111095930788778</v>
      </c>
      <c r="S207">
        <v>9.5097633930788792</v>
      </c>
      <c r="T207">
        <v>9.5104364930788776</v>
      </c>
      <c r="U207">
        <v>9.9996899999999993</v>
      </c>
      <c r="V207">
        <v>64.999690000000001</v>
      </c>
      <c r="W207">
        <v>-87.739910929078178</v>
      </c>
      <c r="X207">
        <v>-88.066318478667085</v>
      </c>
      <c r="Y207">
        <v>-87.903125555460406</v>
      </c>
      <c r="Z207">
        <v>-87.903125555460406</v>
      </c>
      <c r="AA207">
        <v>0.87231693499294893</v>
      </c>
      <c r="AB207">
        <v>0.87231693499294893</v>
      </c>
      <c r="AC207">
        <v>0.87214231475221704</v>
      </c>
      <c r="AD207">
        <v>0.87249160193880715</v>
      </c>
      <c r="AE207">
        <v>0.87231693499294893</v>
      </c>
      <c r="AF207">
        <v>0.87231693499294893</v>
      </c>
      <c r="AG207">
        <v>0.10240602951684935</v>
      </c>
    </row>
    <row r="208" spans="1:33" x14ac:dyDescent="0.25">
      <c r="A208">
        <v>407</v>
      </c>
      <c r="B208">
        <v>42578.441747685189</v>
      </c>
      <c r="C208">
        <v>2719.06</v>
      </c>
      <c r="D208">
        <v>193.3</v>
      </c>
      <c r="E208">
        <v>190.5</v>
      </c>
      <c r="F208">
        <v>168.6</v>
      </c>
      <c r="G208">
        <v>23.9</v>
      </c>
      <c r="H208">
        <v>21.9</v>
      </c>
      <c r="I208">
        <v>167.7</v>
      </c>
      <c r="J208">
        <v>35.783999999999999</v>
      </c>
      <c r="K208">
        <v>9.9996899999999993</v>
      </c>
      <c r="L208">
        <v>1.8310500000000001E-3</v>
      </c>
      <c r="M208">
        <v>3.73996</v>
      </c>
      <c r="N208">
        <v>4.0842200000000002</v>
      </c>
      <c r="O208">
        <v>-10.1777</v>
      </c>
      <c r="P208">
        <v>0.35001199999999982</v>
      </c>
      <c r="Q208">
        <v>0.35178999999999905</v>
      </c>
      <c r="R208">
        <v>9.5107031930788786</v>
      </c>
      <c r="S208">
        <v>9.5089251930788787</v>
      </c>
      <c r="T208">
        <v>9.5098141930788778</v>
      </c>
      <c r="U208">
        <v>9.9996899999999993</v>
      </c>
      <c r="V208">
        <v>64.999690000000001</v>
      </c>
      <c r="W208">
        <v>-87.838458205274492</v>
      </c>
      <c r="X208">
        <v>-88.269509515731102</v>
      </c>
      <c r="Y208">
        <v>-88.054002788778007</v>
      </c>
      <c r="Z208">
        <v>-88.054002788778007</v>
      </c>
      <c r="AA208">
        <v>0.8724784178980074</v>
      </c>
      <c r="AB208">
        <v>0.8724784178980074</v>
      </c>
      <c r="AC208">
        <v>0.87224774025517315</v>
      </c>
      <c r="AD208">
        <v>0.87270917703816842</v>
      </c>
      <c r="AE208">
        <v>0.8724784178980074</v>
      </c>
      <c r="AF208">
        <v>0.8724784178980074</v>
      </c>
      <c r="AG208">
        <v>0.10259113191897565</v>
      </c>
    </row>
    <row r="209" spans="1:33" x14ac:dyDescent="0.25">
      <c r="A209">
        <v>408</v>
      </c>
      <c r="B209">
        <v>42578.441863425927</v>
      </c>
      <c r="C209">
        <v>2717.82</v>
      </c>
      <c r="D209">
        <v>191.7</v>
      </c>
      <c r="E209">
        <v>191.2</v>
      </c>
      <c r="F209">
        <v>168.6</v>
      </c>
      <c r="G209">
        <v>23.9</v>
      </c>
      <c r="H209">
        <v>21.9</v>
      </c>
      <c r="I209">
        <v>167.7</v>
      </c>
      <c r="J209">
        <v>35.768099999999997</v>
      </c>
      <c r="K209">
        <v>9.9996899999999993</v>
      </c>
      <c r="L209">
        <v>1.8310500000000001E-3</v>
      </c>
      <c r="M209">
        <v>3.7398500000000001</v>
      </c>
      <c r="N209">
        <v>4.0843100000000003</v>
      </c>
      <c r="O209">
        <v>-10.1777</v>
      </c>
      <c r="P209">
        <v>0.35029139999999936</v>
      </c>
      <c r="Q209">
        <v>0.35156139999999869</v>
      </c>
      <c r="R209">
        <v>9.5104237930788784</v>
      </c>
      <c r="S209">
        <v>9.5091537930788803</v>
      </c>
      <c r="T209">
        <v>9.5097887930788794</v>
      </c>
      <c r="U209">
        <v>9.9996899999999993</v>
      </c>
      <c r="V209">
        <v>64.999690000000001</v>
      </c>
      <c r="W209">
        <v>-87.906204868098257</v>
      </c>
      <c r="X209">
        <v>-88.21409711573142</v>
      </c>
      <c r="Y209">
        <v>-88.060160649173895</v>
      </c>
      <c r="Z209">
        <v>-88.060160649173895</v>
      </c>
      <c r="AA209">
        <v>0.87248500988514244</v>
      </c>
      <c r="AB209">
        <v>0.87248500988514244</v>
      </c>
      <c r="AC209">
        <v>0.8723202301633507</v>
      </c>
      <c r="AD209">
        <v>0.87264983118772821</v>
      </c>
      <c r="AE209">
        <v>0.87248500988514244</v>
      </c>
      <c r="AF209">
        <v>0.87248500988514244</v>
      </c>
      <c r="AG209">
        <v>0.10259868736343968</v>
      </c>
    </row>
    <row r="210" spans="1:33" x14ac:dyDescent="0.25">
      <c r="A210">
        <v>409</v>
      </c>
      <c r="B210">
        <v>42578.441967592589</v>
      </c>
      <c r="C210">
        <v>2716.89</v>
      </c>
      <c r="D210">
        <v>190.4</v>
      </c>
      <c r="E210">
        <v>192</v>
      </c>
      <c r="F210">
        <v>168.6</v>
      </c>
      <c r="G210">
        <v>23.9</v>
      </c>
      <c r="H210">
        <v>21.9</v>
      </c>
      <c r="I210">
        <v>167.7</v>
      </c>
      <c r="J210">
        <v>35.783999999999999</v>
      </c>
      <c r="K210">
        <v>9.9996899999999993</v>
      </c>
      <c r="L210">
        <v>1.8310500000000001E-3</v>
      </c>
      <c r="M210">
        <v>3.7402500000000001</v>
      </c>
      <c r="N210">
        <v>4.0842700000000001</v>
      </c>
      <c r="O210">
        <v>-10.1777</v>
      </c>
      <c r="P210">
        <v>0.34927539999999951</v>
      </c>
      <c r="Q210">
        <v>0.35166299999999934</v>
      </c>
      <c r="R210">
        <v>9.5114397930788783</v>
      </c>
      <c r="S210">
        <v>9.5090521930788796</v>
      </c>
      <c r="T210">
        <v>9.510245993078879</v>
      </c>
      <c r="U210">
        <v>9.9996899999999993</v>
      </c>
      <c r="V210">
        <v>64.999690000000001</v>
      </c>
      <c r="W210">
        <v>-87.659835441167388</v>
      </c>
      <c r="X210">
        <v>-88.238725158074317</v>
      </c>
      <c r="Y210">
        <v>-87.949314433772429</v>
      </c>
      <c r="Z210">
        <v>-87.949314433772429</v>
      </c>
      <c r="AA210">
        <v>0.87236636429486736</v>
      </c>
      <c r="AB210">
        <v>0.87236636429486736</v>
      </c>
      <c r="AC210">
        <v>0.87205666906375268</v>
      </c>
      <c r="AD210">
        <v>0.87267620645571786</v>
      </c>
      <c r="AE210">
        <v>0.87236636429486736</v>
      </c>
      <c r="AF210">
        <v>0.87236636429486736</v>
      </c>
      <c r="AG210">
        <v>0.10246269229564915</v>
      </c>
    </row>
    <row r="211" spans="1:33" x14ac:dyDescent="0.25">
      <c r="A211">
        <v>410</v>
      </c>
      <c r="B211">
        <v>42578.442083333335</v>
      </c>
      <c r="C211">
        <v>2715.96</v>
      </c>
      <c r="D211">
        <v>189.6</v>
      </c>
      <c r="E211">
        <v>192</v>
      </c>
      <c r="F211">
        <v>168.6</v>
      </c>
      <c r="G211">
        <v>23.9</v>
      </c>
      <c r="H211">
        <v>21.9</v>
      </c>
      <c r="I211">
        <v>167.7</v>
      </c>
      <c r="J211">
        <v>35.783999999999999</v>
      </c>
      <c r="K211">
        <v>9.3789700000000007</v>
      </c>
      <c r="L211">
        <v>1.8310500000000001E-3</v>
      </c>
      <c r="M211">
        <v>3.7401800000000001</v>
      </c>
      <c r="N211">
        <v>4.0838400000000004</v>
      </c>
      <c r="O211">
        <v>-10.1777</v>
      </c>
      <c r="P211">
        <v>0.34945319999999952</v>
      </c>
      <c r="Q211">
        <v>0.3527551999999986</v>
      </c>
      <c r="R211">
        <v>9.5112619930788789</v>
      </c>
      <c r="S211">
        <v>9.5079599930788792</v>
      </c>
      <c r="T211">
        <v>9.5096109930788799</v>
      </c>
      <c r="U211">
        <v>9.3789700000000007</v>
      </c>
      <c r="V211">
        <v>64.378969999999995</v>
      </c>
      <c r="W211">
        <v>-87.702953660643061</v>
      </c>
      <c r="X211">
        <v>-88.503445388822001</v>
      </c>
      <c r="Y211">
        <v>-88.103264806661514</v>
      </c>
      <c r="Z211">
        <v>-88.103264806661514</v>
      </c>
      <c r="AA211">
        <v>0.87253115565795725</v>
      </c>
      <c r="AB211">
        <v>0.87253115565795725</v>
      </c>
      <c r="AC211">
        <v>0.87210278457684043</v>
      </c>
      <c r="AD211">
        <v>0.87295980785012728</v>
      </c>
      <c r="AE211">
        <v>0.87253115565795725</v>
      </c>
      <c r="AF211">
        <v>0.87253115565795725</v>
      </c>
      <c r="AG211">
        <v>0.10265157601139245</v>
      </c>
    </row>
    <row r="212" spans="1:33" x14ac:dyDescent="0.25">
      <c r="A212">
        <v>411</v>
      </c>
      <c r="B212">
        <v>42578.442199074074</v>
      </c>
      <c r="C212">
        <v>2715.03</v>
      </c>
      <c r="D212">
        <v>188.9</v>
      </c>
      <c r="E212">
        <v>191.6</v>
      </c>
      <c r="F212">
        <v>168.6</v>
      </c>
      <c r="G212">
        <v>23.9</v>
      </c>
      <c r="H212">
        <v>21.9</v>
      </c>
      <c r="I212">
        <v>167.8</v>
      </c>
      <c r="J212">
        <v>35.768099999999997</v>
      </c>
      <c r="K212">
        <v>8.3145100000000003</v>
      </c>
      <c r="L212">
        <v>1.8310500000000001E-3</v>
      </c>
      <c r="M212">
        <v>3.7397900000000002</v>
      </c>
      <c r="N212">
        <v>4.0837000000000003</v>
      </c>
      <c r="O212">
        <v>-10.1777</v>
      </c>
      <c r="P212">
        <v>0.35044379999999925</v>
      </c>
      <c r="Q212">
        <v>0.35311079999999867</v>
      </c>
      <c r="R212">
        <v>9.5102713930788791</v>
      </c>
      <c r="S212">
        <v>9.5076043930788803</v>
      </c>
      <c r="T212">
        <v>9.5089378930788797</v>
      </c>
      <c r="U212">
        <v>8.3145100000000003</v>
      </c>
      <c r="V212">
        <v>63.314509999999999</v>
      </c>
      <c r="W212">
        <v>-87.943156017104798</v>
      </c>
      <c r="X212">
        <v>-88.589621042457679</v>
      </c>
      <c r="Y212">
        <v>-88.266431114728448</v>
      </c>
      <c r="Z212">
        <v>-88.266431114728448</v>
      </c>
      <c r="AA212">
        <v>0.87270587990504711</v>
      </c>
      <c r="AB212">
        <v>0.87270587990504711</v>
      </c>
      <c r="AC212">
        <v>0.87235977350511495</v>
      </c>
      <c r="AD212">
        <v>0.87305216975394173</v>
      </c>
      <c r="AE212">
        <v>0.87270587990504711</v>
      </c>
      <c r="AF212">
        <v>0.87270587990504711</v>
      </c>
      <c r="AG212">
        <v>0.10285180583016561</v>
      </c>
    </row>
    <row r="213" spans="1:33" x14ac:dyDescent="0.25">
      <c r="A213">
        <v>412</v>
      </c>
      <c r="B213">
        <v>42578.442314814813</v>
      </c>
      <c r="C213">
        <v>2713.17</v>
      </c>
      <c r="D213">
        <v>188.5</v>
      </c>
      <c r="E213">
        <v>191</v>
      </c>
      <c r="F213">
        <v>168.6</v>
      </c>
      <c r="G213">
        <v>23.9</v>
      </c>
      <c r="H213">
        <v>21.9</v>
      </c>
      <c r="I213">
        <v>167.8</v>
      </c>
      <c r="J213">
        <v>35.768099999999997</v>
      </c>
      <c r="K213">
        <v>7.3379500000000002</v>
      </c>
      <c r="L213">
        <v>1.8310500000000001E-3</v>
      </c>
      <c r="M213">
        <v>3.7396699999999998</v>
      </c>
      <c r="N213">
        <v>4.0840399999999999</v>
      </c>
      <c r="O213">
        <v>-10.1777</v>
      </c>
      <c r="P213">
        <v>0.35074860000000013</v>
      </c>
      <c r="Q213">
        <v>0.35224719999999976</v>
      </c>
      <c r="R213">
        <v>9.5099665930788788</v>
      </c>
      <c r="S213">
        <v>9.5084679930788791</v>
      </c>
      <c r="T213">
        <v>9.5092172930788799</v>
      </c>
      <c r="U213">
        <v>7.3379500000000002</v>
      </c>
      <c r="V213">
        <v>62.337949999999999</v>
      </c>
      <c r="W213">
        <v>-88.017054977428074</v>
      </c>
      <c r="X213">
        <v>-88.380326806939024</v>
      </c>
      <c r="Y213">
        <v>-88.198704338194716</v>
      </c>
      <c r="Z213">
        <v>-88.198704338194716</v>
      </c>
      <c r="AA213">
        <v>0.87263334718595953</v>
      </c>
      <c r="AB213">
        <v>0.87263334718595953</v>
      </c>
      <c r="AC213">
        <v>0.87243886737226173</v>
      </c>
      <c r="AD213">
        <v>0.87282788491322194</v>
      </c>
      <c r="AE213">
        <v>0.87263334718595953</v>
      </c>
      <c r="AF213">
        <v>0.87263334718595953</v>
      </c>
      <c r="AG213">
        <v>0.10276868993154428</v>
      </c>
    </row>
    <row r="214" spans="1:33" x14ac:dyDescent="0.25">
      <c r="A214">
        <v>413</v>
      </c>
      <c r="B214">
        <v>42578.442442129628</v>
      </c>
      <c r="C214">
        <v>2710.38</v>
      </c>
      <c r="D214">
        <v>193.1</v>
      </c>
      <c r="E214">
        <v>190.4</v>
      </c>
      <c r="F214">
        <v>168.6</v>
      </c>
      <c r="G214">
        <v>23.9</v>
      </c>
      <c r="H214">
        <v>21.9</v>
      </c>
      <c r="I214">
        <v>167.8</v>
      </c>
      <c r="J214">
        <v>35.783999999999999</v>
      </c>
      <c r="K214">
        <v>6.3623000000000003</v>
      </c>
      <c r="L214">
        <v>1.8310500000000001E-3</v>
      </c>
      <c r="M214">
        <v>3.7396099999999999</v>
      </c>
      <c r="N214">
        <v>4.0843100000000003</v>
      </c>
      <c r="O214">
        <v>-10.1777</v>
      </c>
      <c r="P214">
        <v>0.35090100000000002</v>
      </c>
      <c r="Q214">
        <v>0.35156139999999869</v>
      </c>
      <c r="R214">
        <v>9.5098141930788778</v>
      </c>
      <c r="S214">
        <v>9.5091537930788803</v>
      </c>
      <c r="T214">
        <v>9.509483993078879</v>
      </c>
      <c r="U214">
        <v>6.3623000000000003</v>
      </c>
      <c r="V214">
        <v>61.362299999999998</v>
      </c>
      <c r="W214">
        <v>-88.054002788778007</v>
      </c>
      <c r="X214">
        <v>-88.21409711573142</v>
      </c>
      <c r="Y214">
        <v>-88.134052563499267</v>
      </c>
      <c r="Z214">
        <v>-88.134052563499267</v>
      </c>
      <c r="AA214">
        <v>0.87256411892029173</v>
      </c>
      <c r="AB214">
        <v>0.87256411892029173</v>
      </c>
      <c r="AC214">
        <v>0.8724784178980074</v>
      </c>
      <c r="AD214">
        <v>0.87264983118772821</v>
      </c>
      <c r="AE214">
        <v>0.87256411892029173</v>
      </c>
      <c r="AF214">
        <v>0.87256411892029173</v>
      </c>
      <c r="AG214">
        <v>0.10268935419212391</v>
      </c>
    </row>
    <row r="215" spans="1:33" x14ac:dyDescent="0.25">
      <c r="A215">
        <v>414</v>
      </c>
      <c r="B215">
        <v>42578.442557870374</v>
      </c>
      <c r="C215">
        <v>2708.21</v>
      </c>
      <c r="D215">
        <v>196.3</v>
      </c>
      <c r="E215">
        <v>189.8</v>
      </c>
      <c r="F215">
        <v>168.6</v>
      </c>
      <c r="G215">
        <v>23.9</v>
      </c>
      <c r="H215">
        <v>21.9</v>
      </c>
      <c r="I215">
        <v>167.8</v>
      </c>
      <c r="J215">
        <v>35.783999999999999</v>
      </c>
      <c r="K215">
        <v>5.3857400000000002</v>
      </c>
      <c r="L215">
        <v>1.8310500000000001E-3</v>
      </c>
      <c r="M215">
        <v>3.7397900000000002</v>
      </c>
      <c r="N215">
        <v>4.0835699999999999</v>
      </c>
      <c r="O215">
        <v>-10.1777</v>
      </c>
      <c r="P215">
        <v>0.35044379999999925</v>
      </c>
      <c r="Q215">
        <v>0.35344099999999973</v>
      </c>
      <c r="R215">
        <v>9.5102713930788791</v>
      </c>
      <c r="S215">
        <v>9.507274193078878</v>
      </c>
      <c r="T215">
        <v>9.5087727930788795</v>
      </c>
      <c r="U215">
        <v>5.3857400000000002</v>
      </c>
      <c r="V215">
        <v>60.385739999999998</v>
      </c>
      <c r="W215">
        <v>-87.943156017104798</v>
      </c>
      <c r="X215">
        <v>-88.669635869907438</v>
      </c>
      <c r="Y215">
        <v>-88.306449725199741</v>
      </c>
      <c r="Z215">
        <v>-88.306449725199741</v>
      </c>
      <c r="AA215">
        <v>0.87274874393352742</v>
      </c>
      <c r="AB215">
        <v>0.87274874393352742</v>
      </c>
      <c r="AC215">
        <v>0.87235977350511495</v>
      </c>
      <c r="AD215">
        <v>0.87313794606744954</v>
      </c>
      <c r="AE215">
        <v>0.87274874393352742</v>
      </c>
      <c r="AF215">
        <v>0.87274874393352742</v>
      </c>
      <c r="AG215">
        <v>0.10290092086060364</v>
      </c>
    </row>
    <row r="216" spans="1:33" x14ac:dyDescent="0.25">
      <c r="A216">
        <v>415</v>
      </c>
      <c r="B216">
        <v>42578.442673611113</v>
      </c>
      <c r="C216">
        <v>2705.42</v>
      </c>
      <c r="D216">
        <v>198.7</v>
      </c>
      <c r="E216">
        <v>189.3</v>
      </c>
      <c r="F216">
        <v>168.6</v>
      </c>
      <c r="G216">
        <v>23.9</v>
      </c>
      <c r="H216">
        <v>21.9</v>
      </c>
      <c r="I216">
        <v>167.8</v>
      </c>
      <c r="J216">
        <v>35.768099999999997</v>
      </c>
      <c r="K216">
        <v>4.4100999999999999</v>
      </c>
      <c r="L216">
        <v>1.8310500000000001E-3</v>
      </c>
      <c r="M216">
        <v>3.7398500000000001</v>
      </c>
      <c r="N216">
        <v>4.0833199999999996</v>
      </c>
      <c r="O216">
        <v>-10.1777</v>
      </c>
      <c r="P216">
        <v>0.35029139999999936</v>
      </c>
      <c r="Q216">
        <v>0.3540760000000005</v>
      </c>
      <c r="R216">
        <v>9.5104237930788784</v>
      </c>
      <c r="S216">
        <v>9.5066391930788772</v>
      </c>
      <c r="T216">
        <v>9.5085314930788769</v>
      </c>
      <c r="U216">
        <v>4.4100999999999999</v>
      </c>
      <c r="V216">
        <v>59.4101</v>
      </c>
      <c r="W216">
        <v>-87.906204868098257</v>
      </c>
      <c r="X216">
        <v>-88.82349586282362</v>
      </c>
      <c r="Y216">
        <v>-88.36493611517642</v>
      </c>
      <c r="Z216">
        <v>-88.36493611517642</v>
      </c>
      <c r="AA216">
        <v>0.87281139641861338</v>
      </c>
      <c r="AB216">
        <v>0.87281139641861338</v>
      </c>
      <c r="AC216">
        <v>0.8723202301633507</v>
      </c>
      <c r="AD216">
        <v>0.87330293215907306</v>
      </c>
      <c r="AE216">
        <v>0.87281139641861338</v>
      </c>
      <c r="AF216">
        <v>0.87281139641861338</v>
      </c>
      <c r="AG216">
        <v>0.10297270582368172</v>
      </c>
    </row>
    <row r="217" spans="1:33" x14ac:dyDescent="0.25">
      <c r="A217">
        <v>416</v>
      </c>
      <c r="B217">
        <v>42578.442789351851</v>
      </c>
      <c r="C217">
        <v>2705.42</v>
      </c>
      <c r="D217">
        <v>199.9</v>
      </c>
      <c r="E217">
        <v>188.8</v>
      </c>
      <c r="F217">
        <v>168.6</v>
      </c>
      <c r="G217">
        <v>23.9</v>
      </c>
      <c r="H217">
        <v>21.9</v>
      </c>
      <c r="I217">
        <v>167.8</v>
      </c>
      <c r="J217">
        <v>35.768099999999997</v>
      </c>
      <c r="K217">
        <v>3.52264</v>
      </c>
      <c r="L217">
        <v>1.8310500000000001E-3</v>
      </c>
      <c r="M217">
        <v>3.7396099999999999</v>
      </c>
      <c r="N217">
        <v>4.0835699999999999</v>
      </c>
      <c r="O217">
        <v>-10.1777</v>
      </c>
      <c r="P217">
        <v>0.35090100000000002</v>
      </c>
      <c r="Q217">
        <v>0.35344099999999973</v>
      </c>
      <c r="R217">
        <v>9.5098141930788778</v>
      </c>
      <c r="S217">
        <v>9.507274193078878</v>
      </c>
      <c r="T217">
        <v>9.5085441930788779</v>
      </c>
      <c r="U217">
        <v>3.52264</v>
      </c>
      <c r="V217">
        <v>58.522640000000003</v>
      </c>
      <c r="W217">
        <v>-88.054002788778007</v>
      </c>
      <c r="X217">
        <v>-88.669635869907438</v>
      </c>
      <c r="Y217">
        <v>-88.361857953649178</v>
      </c>
      <c r="Z217">
        <v>-88.361857953649178</v>
      </c>
      <c r="AA217">
        <v>0.87280809876962007</v>
      </c>
      <c r="AB217">
        <v>0.87280809876962007</v>
      </c>
      <c r="AC217">
        <v>0.8724784178980074</v>
      </c>
      <c r="AD217">
        <v>0.87313794606744954</v>
      </c>
      <c r="AE217">
        <v>0.87280809876962007</v>
      </c>
      <c r="AF217">
        <v>0.87280809876962007</v>
      </c>
      <c r="AG217">
        <v>0.10296892762459238</v>
      </c>
    </row>
    <row r="218" spans="1:33" x14ac:dyDescent="0.25">
      <c r="A218">
        <v>417</v>
      </c>
      <c r="B218">
        <v>42578.442893518521</v>
      </c>
      <c r="C218">
        <v>2704.49</v>
      </c>
      <c r="D218">
        <v>197.4</v>
      </c>
      <c r="E218">
        <v>188.8</v>
      </c>
      <c r="F218">
        <v>168.6</v>
      </c>
      <c r="G218">
        <v>23.9</v>
      </c>
      <c r="H218">
        <v>21.9</v>
      </c>
      <c r="I218">
        <v>167.8</v>
      </c>
      <c r="J218">
        <v>35.768099999999997</v>
      </c>
      <c r="K218">
        <v>2.4588000000000001</v>
      </c>
      <c r="L218">
        <v>1.8310500000000001E-3</v>
      </c>
      <c r="M218">
        <v>3.7395</v>
      </c>
      <c r="N218">
        <v>4.0834599999999996</v>
      </c>
      <c r="O218">
        <v>-10.1777</v>
      </c>
      <c r="P218">
        <v>0.35118039999999956</v>
      </c>
      <c r="Q218">
        <v>0.35372040000000043</v>
      </c>
      <c r="R218">
        <v>9.5095347930788794</v>
      </c>
      <c r="S218">
        <v>9.5069947930788778</v>
      </c>
      <c r="T218">
        <v>9.5082647930788795</v>
      </c>
      <c r="U218">
        <v>2.4588000000000001</v>
      </c>
      <c r="V218">
        <v>57.458799999999997</v>
      </c>
      <c r="W218">
        <v>-88.121737553471689</v>
      </c>
      <c r="X218">
        <v>-88.737336645679193</v>
      </c>
      <c r="Y218">
        <v>-88.429575722819777</v>
      </c>
      <c r="Z218">
        <v>-88.429575722819777</v>
      </c>
      <c r="AA218">
        <v>0.87288065089210254</v>
      </c>
      <c r="AB218">
        <v>0.87288065089210254</v>
      </c>
      <c r="AC218">
        <v>0.87255093341574586</v>
      </c>
      <c r="AD218">
        <v>0.87321053481781774</v>
      </c>
      <c r="AE218">
        <v>0.87288065089210254</v>
      </c>
      <c r="AF218">
        <v>0.87288065089210254</v>
      </c>
      <c r="AG218">
        <v>0.10305204911178593</v>
      </c>
    </row>
    <row r="219" spans="1:33" x14ac:dyDescent="0.25">
      <c r="A219">
        <v>418</v>
      </c>
      <c r="B219">
        <v>42578.443009259259</v>
      </c>
      <c r="C219">
        <v>2704.49</v>
      </c>
      <c r="D219">
        <v>195</v>
      </c>
      <c r="E219">
        <v>189</v>
      </c>
      <c r="F219">
        <v>168.6</v>
      </c>
      <c r="G219">
        <v>23.9</v>
      </c>
      <c r="H219">
        <v>21.9</v>
      </c>
      <c r="I219">
        <v>167.8</v>
      </c>
      <c r="J219">
        <v>35.783999999999999</v>
      </c>
      <c r="K219">
        <v>1.48315</v>
      </c>
      <c r="L219">
        <v>1.8310500000000001E-3</v>
      </c>
      <c r="M219">
        <v>3.7395</v>
      </c>
      <c r="N219">
        <v>4.0837500000000002</v>
      </c>
      <c r="O219">
        <v>-10.1777</v>
      </c>
      <c r="P219">
        <v>0.35118039999999956</v>
      </c>
      <c r="Q219">
        <v>0.35298379999999896</v>
      </c>
      <c r="R219">
        <v>9.5095347930788794</v>
      </c>
      <c r="S219">
        <v>9.5077313930788794</v>
      </c>
      <c r="T219">
        <v>9.5086330930788794</v>
      </c>
      <c r="U219">
        <v>1.48315</v>
      </c>
      <c r="V219">
        <v>56.483150000000002</v>
      </c>
      <c r="W219">
        <v>-88.121737553471689</v>
      </c>
      <c r="X219">
        <v>-88.558844718486284</v>
      </c>
      <c r="Y219">
        <v>-88.340310606662229</v>
      </c>
      <c r="Z219">
        <v>-88.340310606662229</v>
      </c>
      <c r="AA219">
        <v>0.87278501569265443</v>
      </c>
      <c r="AB219">
        <v>0.87278501569265443</v>
      </c>
      <c r="AC219">
        <v>0.87255093341574586</v>
      </c>
      <c r="AD219">
        <v>0.87301918186130578</v>
      </c>
      <c r="AE219">
        <v>0.87278501569265443</v>
      </c>
      <c r="AF219">
        <v>0.87278501569265443</v>
      </c>
      <c r="AG219">
        <v>0.10294248036517599</v>
      </c>
    </row>
    <row r="220" spans="1:33" x14ac:dyDescent="0.25">
      <c r="A220">
        <v>419</v>
      </c>
      <c r="B220">
        <v>42578.443124999998</v>
      </c>
      <c r="C220">
        <v>2703.56</v>
      </c>
      <c r="D220">
        <v>193.1</v>
      </c>
      <c r="E220">
        <v>189.2</v>
      </c>
      <c r="F220">
        <v>168.7</v>
      </c>
      <c r="G220">
        <v>23.9</v>
      </c>
      <c r="H220">
        <v>21.9</v>
      </c>
      <c r="I220">
        <v>167.8</v>
      </c>
      <c r="J220">
        <v>35.768099999999997</v>
      </c>
      <c r="K220">
        <v>0.50689700000000004</v>
      </c>
      <c r="L220">
        <v>1.8310500000000001E-3</v>
      </c>
      <c r="M220">
        <v>3.7394500000000002</v>
      </c>
      <c r="N220">
        <v>4.0838900000000002</v>
      </c>
      <c r="O220">
        <v>-10.1777</v>
      </c>
      <c r="P220">
        <v>0.35130739999999927</v>
      </c>
      <c r="Q220">
        <v>0.35262819999999889</v>
      </c>
      <c r="R220">
        <v>9.5094077930788785</v>
      </c>
      <c r="S220">
        <v>9.5080869930788801</v>
      </c>
      <c r="T220">
        <v>9.5087473930788793</v>
      </c>
      <c r="U220">
        <v>0.50689700000000004</v>
      </c>
      <c r="V220">
        <v>55.506897000000002</v>
      </c>
      <c r="W220">
        <v>-88.152524846773758</v>
      </c>
      <c r="X220">
        <v>-88.472666902037531</v>
      </c>
      <c r="Y220">
        <v>-88.31260631862699</v>
      </c>
      <c r="Z220">
        <v>-88.31260631862699</v>
      </c>
      <c r="AA220">
        <v>0.87275533864905264</v>
      </c>
      <c r="AB220">
        <v>0.87275533864905264</v>
      </c>
      <c r="AC220">
        <v>0.87258389767615818</v>
      </c>
      <c r="AD220">
        <v>0.87292682461904458</v>
      </c>
      <c r="AE220">
        <v>0.87275533864905264</v>
      </c>
      <c r="AF220">
        <v>0.87275533864905264</v>
      </c>
      <c r="AG220">
        <v>0.10290847709102542</v>
      </c>
    </row>
    <row r="221" spans="1:33" x14ac:dyDescent="0.25">
      <c r="A221">
        <v>420</v>
      </c>
      <c r="B221">
        <v>42578.443252314813</v>
      </c>
      <c r="C221">
        <v>2702.63</v>
      </c>
      <c r="D221">
        <v>191.4</v>
      </c>
      <c r="E221">
        <v>189.9</v>
      </c>
      <c r="F221">
        <v>168.7</v>
      </c>
      <c r="G221">
        <v>23.9</v>
      </c>
      <c r="H221">
        <v>21.9</v>
      </c>
      <c r="I221">
        <v>167.8</v>
      </c>
      <c r="J221">
        <v>35.783999999999999</v>
      </c>
      <c r="K221">
        <v>6.1035199999999999E-4</v>
      </c>
      <c r="L221">
        <v>1.8310500000000001E-3</v>
      </c>
      <c r="M221">
        <v>3.73915</v>
      </c>
      <c r="N221">
        <v>4.0837899999999996</v>
      </c>
      <c r="O221">
        <v>-10.1777</v>
      </c>
      <c r="P221">
        <v>0.35206939999999975</v>
      </c>
      <c r="Q221">
        <v>0.35288220000000059</v>
      </c>
      <c r="R221">
        <v>9.5086457930788786</v>
      </c>
      <c r="S221">
        <v>9.5078329930788783</v>
      </c>
      <c r="T221">
        <v>9.5082393930788776</v>
      </c>
      <c r="U221">
        <v>6.1035199999999999E-4</v>
      </c>
      <c r="V221">
        <v>55.000610352000002</v>
      </c>
      <c r="W221">
        <v>-88.337232383335959</v>
      </c>
      <c r="X221">
        <v>-88.534223103164436</v>
      </c>
      <c r="Y221">
        <v>-88.435731698260838</v>
      </c>
      <c r="Z221">
        <v>-88.435731698260838</v>
      </c>
      <c r="AA221">
        <v>0.87288724693906328</v>
      </c>
      <c r="AB221">
        <v>0.87288724693906328</v>
      </c>
      <c r="AC221">
        <v>0.87278171817679917</v>
      </c>
      <c r="AD221">
        <v>0.87299279274595576</v>
      </c>
      <c r="AE221">
        <v>0.87288724693906328</v>
      </c>
      <c r="AF221">
        <v>0.87288724693906328</v>
      </c>
      <c r="AG221">
        <v>0.10305960572566211</v>
      </c>
    </row>
    <row r="222" spans="1:33" x14ac:dyDescent="0.25">
      <c r="A222">
        <v>421</v>
      </c>
      <c r="B222">
        <v>42578.443368055552</v>
      </c>
      <c r="C222">
        <v>2701.39</v>
      </c>
      <c r="D222">
        <v>190.5</v>
      </c>
      <c r="E222">
        <v>190.5</v>
      </c>
      <c r="F222">
        <v>168.7</v>
      </c>
      <c r="G222">
        <v>23.9</v>
      </c>
      <c r="H222">
        <v>21.9</v>
      </c>
      <c r="I222">
        <v>167.9</v>
      </c>
      <c r="J222">
        <v>35.768099999999997</v>
      </c>
      <c r="K222">
        <v>6.1035199999999999E-4</v>
      </c>
      <c r="L222">
        <v>1.8310500000000001E-3</v>
      </c>
      <c r="M222">
        <v>3.7394500000000002</v>
      </c>
      <c r="N222">
        <v>4.0837899999999996</v>
      </c>
      <c r="O222">
        <v>-9.25488</v>
      </c>
      <c r="P222">
        <v>0.35130739999999927</v>
      </c>
      <c r="Q222">
        <v>0.35288220000000059</v>
      </c>
      <c r="R222">
        <v>9.5094077930788785</v>
      </c>
      <c r="S222">
        <v>9.5078329930788783</v>
      </c>
      <c r="T222">
        <v>9.5086203930788784</v>
      </c>
      <c r="U222">
        <v>6.1035199999999999E-4</v>
      </c>
      <c r="V222">
        <v>55.000610352000002</v>
      </c>
      <c r="W222">
        <v>-88.152524846773758</v>
      </c>
      <c r="X222">
        <v>-88.534223103164436</v>
      </c>
      <c r="Y222">
        <v>-88.343388822263591</v>
      </c>
      <c r="Z222">
        <v>-88.343388822263591</v>
      </c>
      <c r="AA222">
        <v>0.87278831322515138</v>
      </c>
      <c r="AB222">
        <v>0.87278831322515138</v>
      </c>
      <c r="AC222">
        <v>0.87258389767615818</v>
      </c>
      <c r="AD222">
        <v>0.87299279274595576</v>
      </c>
      <c r="AE222">
        <v>0.87278831322515138</v>
      </c>
      <c r="AF222">
        <v>0.87278831322515138</v>
      </c>
      <c r="AG222">
        <v>0.10294625853071333</v>
      </c>
    </row>
    <row r="223" spans="1:33" x14ac:dyDescent="0.25">
      <c r="A223">
        <v>422</v>
      </c>
      <c r="B223">
        <v>42578.443483796298</v>
      </c>
      <c r="C223">
        <v>2701.39</v>
      </c>
      <c r="D223">
        <v>189.6</v>
      </c>
      <c r="E223">
        <v>191.2</v>
      </c>
      <c r="F223">
        <v>168.7</v>
      </c>
      <c r="G223">
        <v>23.9</v>
      </c>
      <c r="H223">
        <v>21.9</v>
      </c>
      <c r="I223">
        <v>167.9</v>
      </c>
      <c r="J223">
        <v>35.783999999999999</v>
      </c>
      <c r="K223">
        <v>6.1035199999999999E-4</v>
      </c>
      <c r="L223">
        <v>1.8310500000000001E-3</v>
      </c>
      <c r="M223">
        <v>3.7392099999999999</v>
      </c>
      <c r="N223">
        <v>4.0837899999999996</v>
      </c>
      <c r="O223">
        <v>-10.1777</v>
      </c>
      <c r="P223">
        <v>0.35191699999999987</v>
      </c>
      <c r="Q223">
        <v>0.35288220000000059</v>
      </c>
      <c r="R223">
        <v>9.5087981930788779</v>
      </c>
      <c r="S223">
        <v>9.5078329930788783</v>
      </c>
      <c r="T223">
        <v>9.5083155930788781</v>
      </c>
      <c r="U223">
        <v>6.1035199999999999E-4</v>
      </c>
      <c r="V223">
        <v>55.000610352000002</v>
      </c>
      <c r="W223">
        <v>-88.30029310087275</v>
      </c>
      <c r="X223">
        <v>-88.534223103164436</v>
      </c>
      <c r="Y223">
        <v>-88.417263679242865</v>
      </c>
      <c r="Z223">
        <v>-88.417263679242865</v>
      </c>
      <c r="AA223">
        <v>0.87286745899792106</v>
      </c>
      <c r="AB223">
        <v>0.87286745899792106</v>
      </c>
      <c r="AC223">
        <v>0.8727421492845655</v>
      </c>
      <c r="AD223">
        <v>0.87299279274595576</v>
      </c>
      <c r="AE223">
        <v>0.87286745899792106</v>
      </c>
      <c r="AF223">
        <v>0.87286745899792106</v>
      </c>
      <c r="AG223">
        <v>0.10303693594155586</v>
      </c>
    </row>
    <row r="224" spans="1:33" x14ac:dyDescent="0.25">
      <c r="A224">
        <v>423</v>
      </c>
      <c r="B224">
        <v>42578.443599537037</v>
      </c>
      <c r="C224">
        <v>2700.47</v>
      </c>
      <c r="D224">
        <v>188.9</v>
      </c>
      <c r="E224">
        <v>191.6</v>
      </c>
      <c r="F224">
        <v>168.7</v>
      </c>
      <c r="G224">
        <v>23.9</v>
      </c>
      <c r="H224">
        <v>21.9</v>
      </c>
      <c r="I224">
        <v>167.9</v>
      </c>
      <c r="J224">
        <v>35.768099999999997</v>
      </c>
      <c r="K224">
        <v>6.1035199999999999E-4</v>
      </c>
      <c r="L224">
        <v>1.8310500000000001E-3</v>
      </c>
      <c r="M224">
        <v>3.7390400000000001</v>
      </c>
      <c r="N224">
        <v>4.0837899999999996</v>
      </c>
      <c r="O224">
        <v>-10.1777</v>
      </c>
      <c r="P224">
        <v>0.35234879999999935</v>
      </c>
      <c r="Q224">
        <v>0.35288220000000059</v>
      </c>
      <c r="R224">
        <v>9.5083663930788784</v>
      </c>
      <c r="S224">
        <v>9.5078329930788783</v>
      </c>
      <c r="T224">
        <v>9.5080996930788793</v>
      </c>
      <c r="U224">
        <v>6.1035199999999999E-4</v>
      </c>
      <c r="V224">
        <v>55.000610352000002</v>
      </c>
      <c r="W224">
        <v>-88.404951512070738</v>
      </c>
      <c r="X224">
        <v>-88.534223103164436</v>
      </c>
      <c r="Y224">
        <v>-88.469589010874756</v>
      </c>
      <c r="Z224">
        <v>-88.469589010874756</v>
      </c>
      <c r="AA224">
        <v>0.8729235263874936</v>
      </c>
      <c r="AB224">
        <v>0.8729235263874936</v>
      </c>
      <c r="AC224">
        <v>0.87285426737005134</v>
      </c>
      <c r="AD224">
        <v>0.87299279274595576</v>
      </c>
      <c r="AE224">
        <v>0.8729235263874936</v>
      </c>
      <c r="AF224">
        <v>0.8729235263874936</v>
      </c>
      <c r="AG224">
        <v>0.10310116744470965</v>
      </c>
    </row>
    <row r="225" spans="1:33" x14ac:dyDescent="0.25">
      <c r="A225">
        <v>424</v>
      </c>
      <c r="B225">
        <v>42578.443703703706</v>
      </c>
      <c r="C225">
        <v>2698.61</v>
      </c>
      <c r="D225">
        <v>188.8</v>
      </c>
      <c r="E225">
        <v>191.8</v>
      </c>
      <c r="F225">
        <v>168.7</v>
      </c>
      <c r="G225">
        <v>23.9</v>
      </c>
      <c r="H225">
        <v>21.9</v>
      </c>
      <c r="I225">
        <v>167.9</v>
      </c>
      <c r="J225">
        <v>35.768099999999997</v>
      </c>
      <c r="K225">
        <v>6.1035199999999999E-4</v>
      </c>
      <c r="L225">
        <v>1.8310500000000001E-3</v>
      </c>
      <c r="M225">
        <v>3.73915</v>
      </c>
      <c r="N225">
        <v>4.0832300000000004</v>
      </c>
      <c r="O225">
        <v>-9.25488</v>
      </c>
      <c r="P225">
        <v>0.35206939999999975</v>
      </c>
      <c r="Q225">
        <v>0.35430459999999858</v>
      </c>
      <c r="R225">
        <v>9.5086457930788786</v>
      </c>
      <c r="S225">
        <v>9.5064105930788791</v>
      </c>
      <c r="T225">
        <v>9.5075281930788798</v>
      </c>
      <c r="U225">
        <v>6.1035199999999999E-4</v>
      </c>
      <c r="V225">
        <v>55.000610352000002</v>
      </c>
      <c r="W225">
        <v>-88.337232383335959</v>
      </c>
      <c r="X225">
        <v>-88.878880733480855</v>
      </c>
      <c r="Y225">
        <v>-88.608086466080977</v>
      </c>
      <c r="Z225">
        <v>-88.608086466080977</v>
      </c>
      <c r="AA225">
        <v>0.87307196328873637</v>
      </c>
      <c r="AB225">
        <v>0.87307196328873637</v>
      </c>
      <c r="AC225">
        <v>0.87278171817679917</v>
      </c>
      <c r="AD225">
        <v>0.87336233734631463</v>
      </c>
      <c r="AE225">
        <v>0.87307196328873637</v>
      </c>
      <c r="AF225">
        <v>0.87307196328873637</v>
      </c>
      <c r="AG225">
        <v>0.10327119869906069</v>
      </c>
    </row>
    <row r="226" spans="1:33" x14ac:dyDescent="0.25">
      <c r="A226">
        <v>425</v>
      </c>
      <c r="B226">
        <v>42578.443819444445</v>
      </c>
      <c r="C226">
        <v>2695.82</v>
      </c>
      <c r="D226">
        <v>193</v>
      </c>
      <c r="E226">
        <v>191.4</v>
      </c>
      <c r="F226">
        <v>168.8</v>
      </c>
      <c r="G226">
        <v>23.9</v>
      </c>
      <c r="H226">
        <v>21.9</v>
      </c>
      <c r="I226">
        <v>167.9</v>
      </c>
      <c r="J226">
        <v>35.783999999999999</v>
      </c>
      <c r="K226">
        <v>6.1035199999999999E-4</v>
      </c>
      <c r="L226">
        <v>1.8310500000000001E-3</v>
      </c>
      <c r="M226">
        <v>3.73915</v>
      </c>
      <c r="N226">
        <v>4.0834099999999998</v>
      </c>
      <c r="O226">
        <v>-10.1777</v>
      </c>
      <c r="P226">
        <v>0.35206939999999975</v>
      </c>
      <c r="Q226">
        <v>0.35384740000000015</v>
      </c>
      <c r="R226">
        <v>9.5086457930788786</v>
      </c>
      <c r="S226">
        <v>9.5068677930788787</v>
      </c>
      <c r="T226">
        <v>9.5077567930788796</v>
      </c>
      <c r="U226">
        <v>6.1035199999999999E-4</v>
      </c>
      <c r="V226">
        <v>55.000610352000002</v>
      </c>
      <c r="W226">
        <v>-88.337232383335959</v>
      </c>
      <c r="X226">
        <v>-88.768108489779593</v>
      </c>
      <c r="Y226">
        <v>-88.552689361001399</v>
      </c>
      <c r="Z226">
        <v>-88.552689361001399</v>
      </c>
      <c r="AA226">
        <v>0.87301258448257413</v>
      </c>
      <c r="AB226">
        <v>0.87301258448257413</v>
      </c>
      <c r="AC226">
        <v>0.87278171817679917</v>
      </c>
      <c r="AD226">
        <v>0.87324353236915464</v>
      </c>
      <c r="AE226">
        <v>0.87301258448257413</v>
      </c>
      <c r="AF226">
        <v>0.87301258448257413</v>
      </c>
      <c r="AG226">
        <v>0.10320318503241312</v>
      </c>
    </row>
    <row r="227" spans="1:33" x14ac:dyDescent="0.25">
      <c r="A227">
        <v>426</v>
      </c>
      <c r="B227">
        <v>42578.443935185183</v>
      </c>
      <c r="C227">
        <v>2692.72</v>
      </c>
      <c r="D227">
        <v>197</v>
      </c>
      <c r="E227">
        <v>190.8</v>
      </c>
      <c r="F227">
        <v>168.8</v>
      </c>
      <c r="G227">
        <v>23.9</v>
      </c>
      <c r="H227">
        <v>21.9</v>
      </c>
      <c r="I227">
        <v>167.9</v>
      </c>
      <c r="J227">
        <v>35.783999999999999</v>
      </c>
      <c r="K227">
        <v>6.1035199999999999E-4</v>
      </c>
      <c r="L227">
        <v>1.8310500000000001E-3</v>
      </c>
      <c r="M227">
        <v>3.7391000000000001</v>
      </c>
      <c r="N227">
        <v>4.0835100000000004</v>
      </c>
      <c r="O227">
        <v>-10.1777</v>
      </c>
      <c r="P227">
        <v>0.35219639999999947</v>
      </c>
      <c r="Q227">
        <v>0.35359339999999845</v>
      </c>
      <c r="R227">
        <v>9.5085187930788795</v>
      </c>
      <c r="S227">
        <v>9.5071217930788805</v>
      </c>
      <c r="T227">
        <v>9.5078202930788791</v>
      </c>
      <c r="U227">
        <v>6.1035199999999999E-4</v>
      </c>
      <c r="V227">
        <v>55.000610352000002</v>
      </c>
      <c r="W227">
        <v>-88.368014268978186</v>
      </c>
      <c r="X227">
        <v>-88.706564029209517</v>
      </c>
      <c r="Y227">
        <v>-88.537300832114624</v>
      </c>
      <c r="Z227">
        <v>-88.537300832114624</v>
      </c>
      <c r="AA227">
        <v>0.87299609132710354</v>
      </c>
      <c r="AB227">
        <v>0.87299609132710354</v>
      </c>
      <c r="AC227">
        <v>0.87281469408424883</v>
      </c>
      <c r="AD227">
        <v>0.87317753893202588</v>
      </c>
      <c r="AE227">
        <v>0.87299609132710354</v>
      </c>
      <c r="AF227">
        <v>0.87299609132710354</v>
      </c>
      <c r="AG227">
        <v>0.10318429262288548</v>
      </c>
    </row>
    <row r="228" spans="1:33" x14ac:dyDescent="0.25">
      <c r="A228">
        <v>427</v>
      </c>
      <c r="B228">
        <v>42578.444050925929</v>
      </c>
      <c r="C228">
        <v>2690.86</v>
      </c>
      <c r="D228">
        <v>200.2</v>
      </c>
      <c r="E228">
        <v>190.1</v>
      </c>
      <c r="F228">
        <v>168.8</v>
      </c>
      <c r="G228">
        <v>23.9</v>
      </c>
      <c r="H228">
        <v>21.9</v>
      </c>
      <c r="I228">
        <v>167.9</v>
      </c>
      <c r="J228">
        <v>35.768099999999997</v>
      </c>
      <c r="K228">
        <v>9.9958500000000008</v>
      </c>
      <c r="L228">
        <v>1.8310500000000001E-3</v>
      </c>
      <c r="M228">
        <v>3.73882</v>
      </c>
      <c r="N228">
        <v>4.0832800000000002</v>
      </c>
      <c r="O228">
        <v>-10.1777</v>
      </c>
      <c r="P228">
        <v>0.3529075999999996</v>
      </c>
      <c r="Q228">
        <v>0.35417759999999887</v>
      </c>
      <c r="R228">
        <v>9.5078075930788781</v>
      </c>
      <c r="S228">
        <v>9.50653759307888</v>
      </c>
      <c r="T228">
        <v>9.5071725930788791</v>
      </c>
      <c r="U228">
        <v>9.9958500000000008</v>
      </c>
      <c r="V228">
        <v>64.995850000000004</v>
      </c>
      <c r="W228">
        <v>-88.540378553340702</v>
      </c>
      <c r="X228">
        <v>-88.848111669826153</v>
      </c>
      <c r="Y228">
        <v>-88.694254766356948</v>
      </c>
      <c r="Z228">
        <v>-88.694254766356948</v>
      </c>
      <c r="AA228">
        <v>0.87316434104403906</v>
      </c>
      <c r="AB228">
        <v>0.87316434104403906</v>
      </c>
      <c r="AC228">
        <v>0.87299938992490012</v>
      </c>
      <c r="AD228">
        <v>0.87332933379814048</v>
      </c>
      <c r="AE228">
        <v>0.87316434104403906</v>
      </c>
      <c r="AF228">
        <v>0.87316434104403906</v>
      </c>
      <c r="AG228">
        <v>0.10337700082350364</v>
      </c>
    </row>
    <row r="229" spans="1:33" x14ac:dyDescent="0.25">
      <c r="A229">
        <v>428</v>
      </c>
      <c r="B229">
        <v>42578.444178240738</v>
      </c>
      <c r="C229">
        <v>2689.93</v>
      </c>
      <c r="D229">
        <v>200.3</v>
      </c>
      <c r="E229">
        <v>189.7</v>
      </c>
      <c r="F229">
        <v>168.7</v>
      </c>
      <c r="G229">
        <v>23.9</v>
      </c>
      <c r="H229">
        <v>21.9</v>
      </c>
      <c r="I229">
        <v>167.9</v>
      </c>
      <c r="J229">
        <v>35.783999999999999</v>
      </c>
      <c r="K229">
        <v>9.9958500000000008</v>
      </c>
      <c r="L229">
        <v>1.8310500000000001E-3</v>
      </c>
      <c r="M229">
        <v>3.7387000000000001</v>
      </c>
      <c r="N229">
        <v>4.0831900000000001</v>
      </c>
      <c r="O229">
        <v>-10.1777</v>
      </c>
      <c r="P229">
        <v>0.35321239999999932</v>
      </c>
      <c r="Q229">
        <v>0.35440619999999928</v>
      </c>
      <c r="R229">
        <v>9.5075027930788796</v>
      </c>
      <c r="S229">
        <v>9.5063089930788784</v>
      </c>
      <c r="T229">
        <v>9.5069058930788799</v>
      </c>
      <c r="U229">
        <v>9.9958500000000008</v>
      </c>
      <c r="V229">
        <v>64.995850000000004</v>
      </c>
      <c r="W229">
        <v>-88.614241545495929</v>
      </c>
      <c r="X229">
        <v>-88.903495428330871</v>
      </c>
      <c r="Y229">
        <v>-88.758877017647251</v>
      </c>
      <c r="Z229">
        <v>-88.758877017647251</v>
      </c>
      <c r="AA229">
        <v>0.87323363292886469</v>
      </c>
      <c r="AB229">
        <v>0.87323363292886469</v>
      </c>
      <c r="AC229">
        <v>0.87307856126687522</v>
      </c>
      <c r="AD229">
        <v>0.8733887413843906</v>
      </c>
      <c r="AE229">
        <v>0.87323363292886469</v>
      </c>
      <c r="AF229">
        <v>0.87323363292886469</v>
      </c>
      <c r="AG229">
        <v>0.10345635488356844</v>
      </c>
    </row>
    <row r="230" spans="1:33" x14ac:dyDescent="0.25">
      <c r="A230">
        <v>429</v>
      </c>
      <c r="B230">
        <v>42578.444293981483</v>
      </c>
      <c r="C230">
        <v>2689.93</v>
      </c>
      <c r="D230">
        <v>197.8</v>
      </c>
      <c r="E230">
        <v>189.1</v>
      </c>
      <c r="F230">
        <v>168.7</v>
      </c>
      <c r="G230">
        <v>23.9</v>
      </c>
      <c r="H230">
        <v>21.9</v>
      </c>
      <c r="I230">
        <v>167.9</v>
      </c>
      <c r="J230">
        <v>35.768099999999997</v>
      </c>
      <c r="K230">
        <v>9.9958500000000008</v>
      </c>
      <c r="L230">
        <v>1.8310500000000001E-3</v>
      </c>
      <c r="M230">
        <v>3.73888</v>
      </c>
      <c r="N230">
        <v>4.0832300000000004</v>
      </c>
      <c r="O230">
        <v>-10.1777</v>
      </c>
      <c r="P230">
        <v>0.35275519999999971</v>
      </c>
      <c r="Q230">
        <v>0.35430459999999858</v>
      </c>
      <c r="R230">
        <v>9.5079599930788792</v>
      </c>
      <c r="S230">
        <v>9.5064105930788791</v>
      </c>
      <c r="T230">
        <v>9.5071852930788801</v>
      </c>
      <c r="U230">
        <v>9.9958500000000008</v>
      </c>
      <c r="V230">
        <v>64.995850000000004</v>
      </c>
      <c r="W230">
        <v>-88.503445388822001</v>
      </c>
      <c r="X230">
        <v>-88.878880733480855</v>
      </c>
      <c r="Y230">
        <v>-88.691177431333927</v>
      </c>
      <c r="Z230">
        <v>-88.691177431333927</v>
      </c>
      <c r="AA230">
        <v>0.87316104161367725</v>
      </c>
      <c r="AB230">
        <v>0.87316104161367725</v>
      </c>
      <c r="AC230">
        <v>0.87295980785012728</v>
      </c>
      <c r="AD230">
        <v>0.87336233734631463</v>
      </c>
      <c r="AE230">
        <v>0.87316104161367725</v>
      </c>
      <c r="AF230">
        <v>0.87316104161367725</v>
      </c>
      <c r="AG230">
        <v>0.10337322211147822</v>
      </c>
    </row>
    <row r="231" spans="1:33" x14ac:dyDescent="0.25">
      <c r="A231">
        <v>430</v>
      </c>
      <c r="B231">
        <v>42578.444409722222</v>
      </c>
      <c r="C231">
        <v>2689.93</v>
      </c>
      <c r="D231">
        <v>195.4</v>
      </c>
      <c r="E231">
        <v>188.6</v>
      </c>
      <c r="F231">
        <v>168.8</v>
      </c>
      <c r="G231">
        <v>23.9</v>
      </c>
      <c r="H231">
        <v>21.9</v>
      </c>
      <c r="I231">
        <v>167.9</v>
      </c>
      <c r="J231">
        <v>35.783999999999999</v>
      </c>
      <c r="K231">
        <v>68.035899999999998</v>
      </c>
      <c r="L231">
        <v>1.8310500000000001E-3</v>
      </c>
      <c r="M231">
        <v>3.73882</v>
      </c>
      <c r="N231">
        <v>4.0825199999999997</v>
      </c>
      <c r="O231">
        <v>-10.1777</v>
      </c>
      <c r="P231">
        <v>0.3529075999999996</v>
      </c>
      <c r="Q231">
        <v>0.35610800000000026</v>
      </c>
      <c r="R231">
        <v>9.5078075930788781</v>
      </c>
      <c r="S231">
        <v>9.5046071930788774</v>
      </c>
      <c r="T231">
        <v>9.5062073930788777</v>
      </c>
      <c r="U231">
        <v>68.035899999999998</v>
      </c>
      <c r="V231">
        <v>123.0359</v>
      </c>
      <c r="W231">
        <v>-88.540378553340702</v>
      </c>
      <c r="X231">
        <v>-89.315718092756356</v>
      </c>
      <c r="Y231">
        <v>-88.928109628898596</v>
      </c>
      <c r="Z231">
        <v>-88.928109628898596</v>
      </c>
      <c r="AA231">
        <v>0.87341514648878005</v>
      </c>
      <c r="AB231">
        <v>0.87341514648878005</v>
      </c>
      <c r="AC231">
        <v>0.87299938992490012</v>
      </c>
      <c r="AD231">
        <v>0.87383116757838486</v>
      </c>
      <c r="AE231">
        <v>0.87341514648878005</v>
      </c>
      <c r="AF231">
        <v>0.87341514648878005</v>
      </c>
      <c r="AG231">
        <v>0.10366419696688561</v>
      </c>
    </row>
    <row r="232" spans="1:33" x14ac:dyDescent="0.25">
      <c r="A232">
        <v>431</v>
      </c>
      <c r="B232">
        <v>42578.444525462961</v>
      </c>
      <c r="C232">
        <v>2689</v>
      </c>
      <c r="D232">
        <v>193.3</v>
      </c>
      <c r="E232">
        <v>188.6</v>
      </c>
      <c r="F232">
        <v>168.8</v>
      </c>
      <c r="G232">
        <v>23.9</v>
      </c>
      <c r="H232">
        <v>21.9</v>
      </c>
      <c r="I232">
        <v>167.9</v>
      </c>
      <c r="J232">
        <v>35.783999999999999</v>
      </c>
      <c r="K232">
        <v>68.035899999999998</v>
      </c>
      <c r="L232">
        <v>1.8310500000000001E-3</v>
      </c>
      <c r="M232">
        <v>3.73882</v>
      </c>
      <c r="N232">
        <v>4.0830299999999999</v>
      </c>
      <c r="O232">
        <v>-10.1777</v>
      </c>
      <c r="P232">
        <v>0.3529075999999996</v>
      </c>
      <c r="Q232">
        <v>0.3548125999999997</v>
      </c>
      <c r="R232">
        <v>9.5078075930788781</v>
      </c>
      <c r="S232">
        <v>9.5059025930788792</v>
      </c>
      <c r="T232">
        <v>9.5068550930788795</v>
      </c>
      <c r="U232">
        <v>68.035899999999998</v>
      </c>
      <c r="V232">
        <v>123.0359</v>
      </c>
      <c r="W232">
        <v>-88.540378553340702</v>
      </c>
      <c r="X232">
        <v>-89.00194926495567</v>
      </c>
      <c r="Y232">
        <v>-88.7711856317095</v>
      </c>
      <c r="Z232">
        <v>-88.7711856317095</v>
      </c>
      <c r="AA232">
        <v>0.87324683221589716</v>
      </c>
      <c r="AB232">
        <v>0.87324683221589716</v>
      </c>
      <c r="AC232">
        <v>0.87299938992490012</v>
      </c>
      <c r="AD232">
        <v>0.87349436820036552</v>
      </c>
      <c r="AE232">
        <v>0.87324683221589716</v>
      </c>
      <c r="AF232">
        <v>0.87324683221589716</v>
      </c>
      <c r="AG232">
        <v>0.10347147018236064</v>
      </c>
    </row>
    <row r="233" spans="1:33" x14ac:dyDescent="0.25">
      <c r="A233">
        <v>432</v>
      </c>
      <c r="B233">
        <v>42578.44462962963</v>
      </c>
      <c r="C233">
        <v>2689</v>
      </c>
      <c r="D233">
        <v>191.5</v>
      </c>
      <c r="E233">
        <v>189.1</v>
      </c>
      <c r="F233">
        <v>168.8</v>
      </c>
      <c r="G233">
        <v>23.9</v>
      </c>
      <c r="H233">
        <v>21.9</v>
      </c>
      <c r="I233">
        <v>167.9</v>
      </c>
      <c r="J233">
        <v>35.768099999999997</v>
      </c>
      <c r="K233">
        <v>68.035899999999998</v>
      </c>
      <c r="L233">
        <v>1.8310500000000001E-3</v>
      </c>
      <c r="M233">
        <v>3.7385899999999999</v>
      </c>
      <c r="N233">
        <v>4.0831900000000001</v>
      </c>
      <c r="O233">
        <v>-9.25488</v>
      </c>
      <c r="P233">
        <v>0.35349180000000002</v>
      </c>
      <c r="Q233">
        <v>0.35440619999999928</v>
      </c>
      <c r="R233">
        <v>9.5072233930788776</v>
      </c>
      <c r="S233">
        <v>9.5063089930788784</v>
      </c>
      <c r="T233">
        <v>9.506766193078878</v>
      </c>
      <c r="U233">
        <v>68.035899999999998</v>
      </c>
      <c r="V233">
        <v>123.0359</v>
      </c>
      <c r="W233">
        <v>-88.681945379923263</v>
      </c>
      <c r="X233">
        <v>-88.903495428330871</v>
      </c>
      <c r="Y233">
        <v>-88.792725408961473</v>
      </c>
      <c r="Z233">
        <v>-88.792725408961473</v>
      </c>
      <c r="AA233">
        <v>0.87326993160948807</v>
      </c>
      <c r="AB233">
        <v>0.87326993160948807</v>
      </c>
      <c r="AC233">
        <v>0.87315114342251599</v>
      </c>
      <c r="AD233">
        <v>0.8733887413843906</v>
      </c>
      <c r="AE233">
        <v>0.87326993160948807</v>
      </c>
      <c r="AF233">
        <v>0.87326993160948807</v>
      </c>
      <c r="AG233">
        <v>0.10349792213984627</v>
      </c>
    </row>
    <row r="234" spans="1:33" x14ac:dyDescent="0.25">
      <c r="A234">
        <v>433</v>
      </c>
      <c r="B234">
        <v>42578.444745370369</v>
      </c>
      <c r="C234">
        <v>2689</v>
      </c>
      <c r="D234">
        <v>190.4</v>
      </c>
      <c r="E234">
        <v>189.4</v>
      </c>
      <c r="F234">
        <v>168.8</v>
      </c>
      <c r="G234">
        <v>23.9</v>
      </c>
      <c r="H234">
        <v>21.9</v>
      </c>
      <c r="I234">
        <v>167.9</v>
      </c>
      <c r="J234">
        <v>35.783999999999999</v>
      </c>
      <c r="K234">
        <v>68.035899999999998</v>
      </c>
      <c r="L234">
        <v>1.8310500000000001E-3</v>
      </c>
      <c r="M234">
        <v>3.73875</v>
      </c>
      <c r="N234">
        <v>4.0831900000000001</v>
      </c>
      <c r="O234">
        <v>-10.1777</v>
      </c>
      <c r="P234">
        <v>0.35308539999999966</v>
      </c>
      <c r="Q234">
        <v>0.35440619999999928</v>
      </c>
      <c r="R234">
        <v>9.5076297930788787</v>
      </c>
      <c r="S234">
        <v>9.5063089930788784</v>
      </c>
      <c r="T234">
        <v>9.5069693930788794</v>
      </c>
      <c r="U234">
        <v>68.035899999999998</v>
      </c>
      <c r="V234">
        <v>123.0359</v>
      </c>
      <c r="W234">
        <v>-88.583465839457176</v>
      </c>
      <c r="X234">
        <v>-88.903495428330871</v>
      </c>
      <c r="Y234">
        <v>-88.743491076288137</v>
      </c>
      <c r="Z234">
        <v>-88.743491076288137</v>
      </c>
      <c r="AA234">
        <v>0.87321713419483782</v>
      </c>
      <c r="AB234">
        <v>0.87321713419483782</v>
      </c>
      <c r="AC234">
        <v>0.873045572042215</v>
      </c>
      <c r="AD234">
        <v>0.8733887413843906</v>
      </c>
      <c r="AE234">
        <v>0.87321713419483782</v>
      </c>
      <c r="AF234">
        <v>0.87321713419483782</v>
      </c>
      <c r="AG234">
        <v>0.10343746086795931</v>
      </c>
    </row>
    <row r="235" spans="1:33" x14ac:dyDescent="0.25">
      <c r="A235">
        <v>434</v>
      </c>
      <c r="B235">
        <v>42578.444861111115</v>
      </c>
      <c r="C235">
        <v>2688.07</v>
      </c>
      <c r="D235">
        <v>189.6</v>
      </c>
      <c r="E235">
        <v>190.1</v>
      </c>
      <c r="F235">
        <v>168.8</v>
      </c>
      <c r="G235">
        <v>23.9</v>
      </c>
      <c r="H235">
        <v>21.9</v>
      </c>
      <c r="I235">
        <v>168</v>
      </c>
      <c r="J235">
        <v>35.768099999999997</v>
      </c>
      <c r="K235">
        <v>68.035899999999998</v>
      </c>
      <c r="L235">
        <v>1.8310500000000001E-3</v>
      </c>
      <c r="M235">
        <v>3.7385899999999999</v>
      </c>
      <c r="N235">
        <v>4.0832300000000004</v>
      </c>
      <c r="O235">
        <v>-10.1777</v>
      </c>
      <c r="P235">
        <v>0.35349180000000002</v>
      </c>
      <c r="Q235">
        <v>0.35430459999999858</v>
      </c>
      <c r="R235">
        <v>9.5072233930788776</v>
      </c>
      <c r="S235">
        <v>9.5064105930788791</v>
      </c>
      <c r="T235">
        <v>9.5068169930788784</v>
      </c>
      <c r="U235">
        <v>68.035899999999998</v>
      </c>
      <c r="V235">
        <v>123.0359</v>
      </c>
      <c r="W235">
        <v>-88.681945379923263</v>
      </c>
      <c r="X235">
        <v>-88.878880733480855</v>
      </c>
      <c r="Y235">
        <v>-88.780417011158875</v>
      </c>
      <c r="Z235">
        <v>-88.780417011158875</v>
      </c>
      <c r="AA235">
        <v>0.87325673185606589</v>
      </c>
      <c r="AB235">
        <v>0.87325673185606589</v>
      </c>
      <c r="AC235">
        <v>0.87315114342251599</v>
      </c>
      <c r="AD235">
        <v>0.87336233734631463</v>
      </c>
      <c r="AE235">
        <v>0.87325673185606589</v>
      </c>
      <c r="AF235">
        <v>0.87325673185606589</v>
      </c>
      <c r="AG235">
        <v>0.10348280670680016</v>
      </c>
    </row>
    <row r="236" spans="1:33" x14ac:dyDescent="0.25">
      <c r="A236">
        <v>435</v>
      </c>
      <c r="B236">
        <v>42578.444988425923</v>
      </c>
      <c r="C236">
        <v>2687.14</v>
      </c>
      <c r="D236">
        <v>189</v>
      </c>
      <c r="E236">
        <v>190.9</v>
      </c>
      <c r="F236">
        <v>168.8</v>
      </c>
      <c r="G236">
        <v>23.9</v>
      </c>
      <c r="H236">
        <v>21.9</v>
      </c>
      <c r="I236">
        <v>168</v>
      </c>
      <c r="J236">
        <v>35.783999999999999</v>
      </c>
      <c r="K236">
        <v>68.035899999999998</v>
      </c>
      <c r="L236">
        <v>1.8310500000000001E-3</v>
      </c>
      <c r="M236">
        <v>3.7385299999999999</v>
      </c>
      <c r="N236">
        <v>4.0830799999999998</v>
      </c>
      <c r="O236">
        <v>-9.25488</v>
      </c>
      <c r="P236">
        <v>0.35364419999999991</v>
      </c>
      <c r="Q236">
        <v>0.35468559999999999</v>
      </c>
      <c r="R236">
        <v>9.5070709930788784</v>
      </c>
      <c r="S236">
        <v>9.5060295930788783</v>
      </c>
      <c r="T236">
        <v>9.5065502930788774</v>
      </c>
      <c r="U236">
        <v>68.035899999999998</v>
      </c>
      <c r="V236">
        <v>123.0359</v>
      </c>
      <c r="W236">
        <v>-88.718873168482332</v>
      </c>
      <c r="X236">
        <v>-88.971183290539329</v>
      </c>
      <c r="Y236">
        <v>-88.845034720983222</v>
      </c>
      <c r="Z236">
        <v>-88.845034720983222</v>
      </c>
      <c r="AA236">
        <v>0.87332603353495142</v>
      </c>
      <c r="AB236">
        <v>0.87332603353495142</v>
      </c>
      <c r="AC236">
        <v>0.87319073708648398</v>
      </c>
      <c r="AD236">
        <v>0.87346135798743907</v>
      </c>
      <c r="AE236">
        <v>0.87332603353495142</v>
      </c>
      <c r="AF236">
        <v>0.87332603353495142</v>
      </c>
      <c r="AG236">
        <v>0.10356216358618214</v>
      </c>
    </row>
    <row r="237" spans="1:33" x14ac:dyDescent="0.25">
      <c r="A237">
        <v>436</v>
      </c>
      <c r="B237">
        <v>42578.445104166669</v>
      </c>
      <c r="C237">
        <v>2686.21</v>
      </c>
      <c r="D237">
        <v>188.8</v>
      </c>
      <c r="E237">
        <v>191.5</v>
      </c>
      <c r="F237">
        <v>168.8</v>
      </c>
      <c r="G237">
        <v>23.9</v>
      </c>
      <c r="H237">
        <v>21.9</v>
      </c>
      <c r="I237">
        <v>168</v>
      </c>
      <c r="J237">
        <v>35.783999999999999</v>
      </c>
      <c r="K237">
        <v>68.035899999999998</v>
      </c>
      <c r="L237">
        <v>1.8310500000000001E-3</v>
      </c>
      <c r="M237">
        <v>3.7383700000000002</v>
      </c>
      <c r="N237">
        <v>4.0830799999999998</v>
      </c>
      <c r="O237">
        <v>-10.1777</v>
      </c>
      <c r="P237">
        <v>0.35405059999999922</v>
      </c>
      <c r="Q237">
        <v>0.35468559999999999</v>
      </c>
      <c r="R237">
        <v>9.5066645930788791</v>
      </c>
      <c r="S237">
        <v>9.5060295930788783</v>
      </c>
      <c r="T237">
        <v>9.5063470930788796</v>
      </c>
      <c r="U237">
        <v>68.035899999999998</v>
      </c>
      <c r="V237">
        <v>123.0359</v>
      </c>
      <c r="W237">
        <v>-88.817341833838441</v>
      </c>
      <c r="X237">
        <v>-88.971183290539329</v>
      </c>
      <c r="Y237">
        <v>-88.894264975686042</v>
      </c>
      <c r="Z237">
        <v>-88.894264975686042</v>
      </c>
      <c r="AA237">
        <v>0.8733788397451564</v>
      </c>
      <c r="AB237">
        <v>0.8733788397451564</v>
      </c>
      <c r="AC237">
        <v>0.87329633191589195</v>
      </c>
      <c r="AD237">
        <v>0.87346135798743907</v>
      </c>
      <c r="AE237">
        <v>0.8733788397451564</v>
      </c>
      <c r="AF237">
        <v>0.8733788397451564</v>
      </c>
      <c r="AG237">
        <v>0.10362262738980321</v>
      </c>
    </row>
    <row r="238" spans="1:33" x14ac:dyDescent="0.25">
      <c r="A238">
        <v>437</v>
      </c>
      <c r="B238">
        <v>42578.445219907408</v>
      </c>
      <c r="C238">
        <v>2683.11</v>
      </c>
      <c r="D238">
        <v>192.8</v>
      </c>
      <c r="E238">
        <v>191.7</v>
      </c>
      <c r="F238">
        <v>168.8</v>
      </c>
      <c r="G238">
        <v>23.9</v>
      </c>
      <c r="H238">
        <v>21.9</v>
      </c>
      <c r="I238">
        <v>168</v>
      </c>
      <c r="J238">
        <v>35.768099999999997</v>
      </c>
      <c r="K238">
        <v>68.035899999999998</v>
      </c>
      <c r="L238">
        <v>1.8310500000000001E-3</v>
      </c>
      <c r="M238">
        <v>3.7386400000000002</v>
      </c>
      <c r="N238">
        <v>4.0829000000000004</v>
      </c>
      <c r="O238">
        <v>-10.1777</v>
      </c>
      <c r="P238">
        <v>0.3533647999999992</v>
      </c>
      <c r="Q238">
        <v>0.35514279999999843</v>
      </c>
      <c r="R238">
        <v>9.5073503930788785</v>
      </c>
      <c r="S238">
        <v>9.5055723930788805</v>
      </c>
      <c r="T238">
        <v>9.5064613930788795</v>
      </c>
      <c r="U238">
        <v>68.035899999999998</v>
      </c>
      <c r="V238">
        <v>123.0359</v>
      </c>
      <c r="W238">
        <v>-88.651171373166676</v>
      </c>
      <c r="X238">
        <v>-89.081937184167032</v>
      </c>
      <c r="Y238">
        <v>-88.866573200698554</v>
      </c>
      <c r="Z238">
        <v>-88.866573200698554</v>
      </c>
      <c r="AA238">
        <v>0.87334913572712736</v>
      </c>
      <c r="AB238">
        <v>0.87334913572712736</v>
      </c>
      <c r="AC238">
        <v>0.87311815053444197</v>
      </c>
      <c r="AD238">
        <v>0.87358020255323054</v>
      </c>
      <c r="AE238">
        <v>0.87334913572712736</v>
      </c>
      <c r="AF238">
        <v>0.87334913572712736</v>
      </c>
      <c r="AG238">
        <v>0.103588616349219</v>
      </c>
    </row>
    <row r="239" spans="1:33" x14ac:dyDescent="0.25">
      <c r="A239">
        <v>438</v>
      </c>
      <c r="B239">
        <v>42578.445335648146</v>
      </c>
      <c r="C239">
        <v>2681.26</v>
      </c>
      <c r="D239">
        <v>196.2</v>
      </c>
      <c r="E239">
        <v>191.7</v>
      </c>
      <c r="F239">
        <v>168.8</v>
      </c>
      <c r="G239">
        <v>23.9</v>
      </c>
      <c r="H239">
        <v>21.9</v>
      </c>
      <c r="I239">
        <v>168</v>
      </c>
      <c r="J239">
        <v>35.783999999999999</v>
      </c>
      <c r="K239">
        <v>68.035899999999998</v>
      </c>
      <c r="L239">
        <v>1.8310500000000001E-3</v>
      </c>
      <c r="M239">
        <v>3.73882</v>
      </c>
      <c r="N239">
        <v>4.0826500000000001</v>
      </c>
      <c r="O239">
        <v>-10.1777</v>
      </c>
      <c r="P239">
        <v>0.3529075999999996</v>
      </c>
      <c r="Q239">
        <v>0.35577779999999926</v>
      </c>
      <c r="R239">
        <v>9.5078075930788781</v>
      </c>
      <c r="S239">
        <v>9.5049373930788796</v>
      </c>
      <c r="T239">
        <v>9.506372493078878</v>
      </c>
      <c r="U239">
        <v>68.035899999999998</v>
      </c>
      <c r="V239">
        <v>123.0359</v>
      </c>
      <c r="W239">
        <v>-88.540378553340702</v>
      </c>
      <c r="X239">
        <v>-89.235745432930003</v>
      </c>
      <c r="Y239">
        <v>-88.888111301973822</v>
      </c>
      <c r="Z239">
        <v>-88.888111301973822</v>
      </c>
      <c r="AA239">
        <v>0.87337223873563818</v>
      </c>
      <c r="AB239">
        <v>0.87337223873563818</v>
      </c>
      <c r="AC239">
        <v>0.87299938992490012</v>
      </c>
      <c r="AD239">
        <v>0.87374530028581843</v>
      </c>
      <c r="AE239">
        <v>0.87337223873563818</v>
      </c>
      <c r="AF239">
        <v>0.87337223873563818</v>
      </c>
      <c r="AG239">
        <v>0.10361506934721833</v>
      </c>
    </row>
    <row r="240" spans="1:33" x14ac:dyDescent="0.25">
      <c r="A240">
        <v>439</v>
      </c>
      <c r="B240">
        <v>42578.445451388892</v>
      </c>
      <c r="C240">
        <v>2679.4</v>
      </c>
      <c r="D240">
        <v>198.7</v>
      </c>
      <c r="E240">
        <v>191.2</v>
      </c>
      <c r="F240">
        <v>168.8</v>
      </c>
      <c r="G240">
        <v>23.9</v>
      </c>
      <c r="H240">
        <v>21.9</v>
      </c>
      <c r="I240">
        <v>168</v>
      </c>
      <c r="J240">
        <v>35.783999999999999</v>
      </c>
      <c r="K240">
        <v>68.035899999999998</v>
      </c>
      <c r="L240">
        <v>1.8310500000000001E-3</v>
      </c>
      <c r="M240">
        <v>3.7385899999999999</v>
      </c>
      <c r="N240">
        <v>4.0822700000000003</v>
      </c>
      <c r="O240">
        <v>-10.1777</v>
      </c>
      <c r="P240">
        <v>0.35349180000000002</v>
      </c>
      <c r="Q240">
        <v>0.35674299999999881</v>
      </c>
      <c r="R240">
        <v>9.5072233930788776</v>
      </c>
      <c r="S240">
        <v>9.5039721930788801</v>
      </c>
      <c r="T240">
        <v>9.5055977930788789</v>
      </c>
      <c r="U240">
        <v>68.035899999999998</v>
      </c>
      <c r="V240">
        <v>123.0359</v>
      </c>
      <c r="W240">
        <v>-88.681945379923263</v>
      </c>
      <c r="X240">
        <v>-89.469496997939927</v>
      </c>
      <c r="Y240">
        <v>-89.075784452649486</v>
      </c>
      <c r="Z240">
        <v>-89.075784452649486</v>
      </c>
      <c r="AA240">
        <v>0.87357359951071223</v>
      </c>
      <c r="AB240">
        <v>0.87357359951071223</v>
      </c>
      <c r="AC240">
        <v>0.87315114342251599</v>
      </c>
      <c r="AD240">
        <v>0.87399632867177013</v>
      </c>
      <c r="AE240">
        <v>0.87357359951071223</v>
      </c>
      <c r="AF240">
        <v>0.87357359951071223</v>
      </c>
      <c r="AG240">
        <v>0.10384559827554271</v>
      </c>
    </row>
    <row r="241" spans="1:33" x14ac:dyDescent="0.25">
      <c r="A241">
        <v>440</v>
      </c>
      <c r="B241">
        <v>42578.445555555554</v>
      </c>
      <c r="C241">
        <v>2678.47</v>
      </c>
      <c r="D241">
        <v>200.1</v>
      </c>
      <c r="E241">
        <v>190.6</v>
      </c>
      <c r="F241">
        <v>168.8</v>
      </c>
      <c r="G241">
        <v>23.9</v>
      </c>
      <c r="H241">
        <v>21.9</v>
      </c>
      <c r="I241">
        <v>167.9</v>
      </c>
      <c r="J241">
        <v>35.768099999999997</v>
      </c>
      <c r="K241">
        <v>68.035899999999998</v>
      </c>
      <c r="L241">
        <v>1.8310500000000001E-3</v>
      </c>
      <c r="M241">
        <v>3.7385899999999999</v>
      </c>
      <c r="N241">
        <v>4.0821399999999999</v>
      </c>
      <c r="O241">
        <v>-10.1777</v>
      </c>
      <c r="P241">
        <v>0.35349180000000002</v>
      </c>
      <c r="Q241">
        <v>0.35707319999999981</v>
      </c>
      <c r="R241">
        <v>9.5072233930788776</v>
      </c>
      <c r="S241">
        <v>9.5036419930788778</v>
      </c>
      <c r="T241">
        <v>9.5054326930788768</v>
      </c>
      <c r="U241">
        <v>68.035899999999998</v>
      </c>
      <c r="V241">
        <v>123.0359</v>
      </c>
      <c r="W241">
        <v>-88.681945379923263</v>
      </c>
      <c r="X241">
        <v>-89.549454399830211</v>
      </c>
      <c r="Y241">
        <v>-89.115776655351851</v>
      </c>
      <c r="Z241">
        <v>-89.115776655351851</v>
      </c>
      <c r="AA241">
        <v>0.87361652047881511</v>
      </c>
      <c r="AB241">
        <v>0.87361652047881511</v>
      </c>
      <c r="AC241">
        <v>0.87315114342251599</v>
      </c>
      <c r="AD241">
        <v>0.87408222891986787</v>
      </c>
      <c r="AE241">
        <v>0.87361652047881511</v>
      </c>
      <c r="AF241">
        <v>0.87361652047881511</v>
      </c>
      <c r="AG241">
        <v>0.10389472969818569</v>
      </c>
    </row>
    <row r="242" spans="1:33" x14ac:dyDescent="0.25">
      <c r="A242">
        <v>441</v>
      </c>
      <c r="B242">
        <v>42578.445671296293</v>
      </c>
      <c r="C242">
        <v>2677.54</v>
      </c>
      <c r="D242">
        <v>197.9</v>
      </c>
      <c r="E242">
        <v>190</v>
      </c>
      <c r="F242">
        <v>168.8</v>
      </c>
      <c r="G242">
        <v>23.9</v>
      </c>
      <c r="H242">
        <v>21.9</v>
      </c>
      <c r="I242">
        <v>168</v>
      </c>
      <c r="J242">
        <v>35.768099999999997</v>
      </c>
      <c r="K242">
        <v>68.035899999999998</v>
      </c>
      <c r="L242">
        <v>1.8310500000000001E-3</v>
      </c>
      <c r="M242">
        <v>3.7383099999999998</v>
      </c>
      <c r="N242">
        <v>4.0820499999999997</v>
      </c>
      <c r="O242">
        <v>-10.1777</v>
      </c>
      <c r="P242">
        <v>0.35420300000000021</v>
      </c>
      <c r="Q242">
        <v>0.35730180000000017</v>
      </c>
      <c r="R242">
        <v>9.5065121930788781</v>
      </c>
      <c r="S242">
        <v>9.503413393078878</v>
      </c>
      <c r="T242">
        <v>9.504962793078878</v>
      </c>
      <c r="U242">
        <v>68.035899999999998</v>
      </c>
      <c r="V242">
        <v>123.0359</v>
      </c>
      <c r="W242">
        <v>-88.854265544344003</v>
      </c>
      <c r="X242">
        <v>-89.604806466635864</v>
      </c>
      <c r="Y242">
        <v>-89.229593473649743</v>
      </c>
      <c r="Z242">
        <v>-89.229593473649743</v>
      </c>
      <c r="AA242">
        <v>0.87373869557632189</v>
      </c>
      <c r="AB242">
        <v>0.87373869557632189</v>
      </c>
      <c r="AC242">
        <v>0.87333593437449852</v>
      </c>
      <c r="AD242">
        <v>0.87414170492886412</v>
      </c>
      <c r="AE242">
        <v>0.87373869557632189</v>
      </c>
      <c r="AF242">
        <v>0.87373869557632189</v>
      </c>
      <c r="AG242">
        <v>0.10403456972222148</v>
      </c>
    </row>
    <row r="243" spans="1:33" x14ac:dyDescent="0.25">
      <c r="A243">
        <v>442</v>
      </c>
      <c r="B243">
        <v>42578.445798611108</v>
      </c>
      <c r="C243">
        <v>2678.47</v>
      </c>
      <c r="D243">
        <v>195.5</v>
      </c>
      <c r="E243">
        <v>189.5</v>
      </c>
      <c r="F243">
        <v>168.8</v>
      </c>
      <c r="G243">
        <v>23.9</v>
      </c>
      <c r="H243">
        <v>21.9</v>
      </c>
      <c r="I243">
        <v>168</v>
      </c>
      <c r="J243">
        <v>35.768099999999997</v>
      </c>
      <c r="K243">
        <v>68.035899999999998</v>
      </c>
      <c r="L243">
        <v>1.8310500000000001E-3</v>
      </c>
      <c r="M243">
        <v>3.7384200000000001</v>
      </c>
      <c r="N243">
        <v>4.08223</v>
      </c>
      <c r="O243">
        <v>-10.1777</v>
      </c>
      <c r="P243">
        <v>0.35392359999999951</v>
      </c>
      <c r="Q243">
        <v>0.35684459999999946</v>
      </c>
      <c r="R243">
        <v>9.5067915930788782</v>
      </c>
      <c r="S243">
        <v>9.5038705930788794</v>
      </c>
      <c r="T243">
        <v>9.5053310930788797</v>
      </c>
      <c r="U243">
        <v>68.035899999999998</v>
      </c>
      <c r="V243">
        <v>123.0359</v>
      </c>
      <c r="W243">
        <v>-88.786571225507259</v>
      </c>
      <c r="X243">
        <v>-89.494099831376616</v>
      </c>
      <c r="Y243">
        <v>-89.140386592938171</v>
      </c>
      <c r="Z243">
        <v>-89.140386592938171</v>
      </c>
      <c r="AA243">
        <v>0.87364293478239397</v>
      </c>
      <c r="AB243">
        <v>0.87364293478239397</v>
      </c>
      <c r="AC243">
        <v>0.87326333169946269</v>
      </c>
      <c r="AD243">
        <v>0.87402275831625398</v>
      </c>
      <c r="AE243">
        <v>0.87364293478239397</v>
      </c>
      <c r="AF243">
        <v>0.87364293478239397</v>
      </c>
      <c r="AG243">
        <v>0.10392496482268465</v>
      </c>
    </row>
    <row r="244" spans="1:33" x14ac:dyDescent="0.25">
      <c r="A244">
        <v>443</v>
      </c>
      <c r="B244">
        <v>42578.445914351854</v>
      </c>
      <c r="C244">
        <v>2678.47</v>
      </c>
      <c r="D244">
        <v>193.1</v>
      </c>
      <c r="E244">
        <v>188.8</v>
      </c>
      <c r="F244">
        <v>168.8</v>
      </c>
      <c r="G244">
        <v>23.9</v>
      </c>
      <c r="H244">
        <v>21.9</v>
      </c>
      <c r="I244">
        <v>168</v>
      </c>
      <c r="J244">
        <v>35.783999999999999</v>
      </c>
      <c r="K244">
        <v>67.896699999999996</v>
      </c>
      <c r="L244">
        <v>1.8310500000000001E-3</v>
      </c>
      <c r="M244">
        <v>3.7382399999999998</v>
      </c>
      <c r="N244">
        <v>4.0823799999999997</v>
      </c>
      <c r="O244">
        <v>-10.1777</v>
      </c>
      <c r="P244">
        <v>0.35438080000000022</v>
      </c>
      <c r="Q244">
        <v>0.35646360000000032</v>
      </c>
      <c r="R244">
        <v>9.5063343930788786</v>
      </c>
      <c r="S244">
        <v>9.5042515930788785</v>
      </c>
      <c r="T244">
        <v>9.5052929930788785</v>
      </c>
      <c r="U244">
        <v>67.896699999999996</v>
      </c>
      <c r="V244">
        <v>122.8967</v>
      </c>
      <c r="W244">
        <v>-88.897341800957747</v>
      </c>
      <c r="X244">
        <v>-89.401836657917556</v>
      </c>
      <c r="Y244">
        <v>-89.149615192113288</v>
      </c>
      <c r="Z244">
        <v>-89.149615192113288</v>
      </c>
      <c r="AA244">
        <v>0.87365284042127633</v>
      </c>
      <c r="AB244">
        <v>0.87365284042127633</v>
      </c>
      <c r="AC244">
        <v>0.87338214027490702</v>
      </c>
      <c r="AD244">
        <v>0.87392365265385485</v>
      </c>
      <c r="AE244">
        <v>0.87365284042127633</v>
      </c>
      <c r="AF244">
        <v>0.87365284042127633</v>
      </c>
      <c r="AG244">
        <v>0.10393630307350982</v>
      </c>
    </row>
    <row r="245" spans="1:33" x14ac:dyDescent="0.25">
      <c r="A245">
        <v>444</v>
      </c>
      <c r="B245">
        <v>42578.446030092593</v>
      </c>
      <c r="C245">
        <v>2677.54</v>
      </c>
      <c r="D245">
        <v>191.7</v>
      </c>
      <c r="E245">
        <v>188.3</v>
      </c>
      <c r="F245">
        <v>168.8</v>
      </c>
      <c r="G245">
        <v>23.9</v>
      </c>
      <c r="H245">
        <v>21.9</v>
      </c>
      <c r="I245">
        <v>168</v>
      </c>
      <c r="J245">
        <v>35.783999999999999</v>
      </c>
      <c r="K245">
        <v>67.265500000000003</v>
      </c>
      <c r="L245">
        <v>1.8310500000000001E-3</v>
      </c>
      <c r="M245">
        <v>3.73807</v>
      </c>
      <c r="N245">
        <v>4.0821399999999999</v>
      </c>
      <c r="O245">
        <v>-10.1777</v>
      </c>
      <c r="P245">
        <v>0.3548125999999997</v>
      </c>
      <c r="Q245">
        <v>0.35707319999999981</v>
      </c>
      <c r="R245">
        <v>9.5059025930788792</v>
      </c>
      <c r="S245">
        <v>9.5036419930788778</v>
      </c>
      <c r="T245">
        <v>9.5047722930788794</v>
      </c>
      <c r="U245">
        <v>67.265500000000003</v>
      </c>
      <c r="V245">
        <v>122.2655</v>
      </c>
      <c r="W245">
        <v>-89.00194926495567</v>
      </c>
      <c r="X245">
        <v>-89.549454399830211</v>
      </c>
      <c r="Y245">
        <v>-89.275732415351513</v>
      </c>
      <c r="Z245">
        <v>-89.275732415351513</v>
      </c>
      <c r="AA245">
        <v>0.87378823252315752</v>
      </c>
      <c r="AB245">
        <v>0.87378823252315752</v>
      </c>
      <c r="AC245">
        <v>0.87349436820036552</v>
      </c>
      <c r="AD245">
        <v>0.87408222891986787</v>
      </c>
      <c r="AE245">
        <v>0.87378823252315752</v>
      </c>
      <c r="AF245">
        <v>0.87378823252315752</v>
      </c>
      <c r="AG245">
        <v>0.10409126349449146</v>
      </c>
    </row>
    <row r="246" spans="1:33" x14ac:dyDescent="0.25">
      <c r="A246">
        <v>445</v>
      </c>
      <c r="B246">
        <v>42578.446145833332</v>
      </c>
      <c r="C246">
        <v>2677.54</v>
      </c>
      <c r="D246">
        <v>190.6</v>
      </c>
      <c r="E246">
        <v>188.4</v>
      </c>
      <c r="F246">
        <v>168.8</v>
      </c>
      <c r="G246">
        <v>23.9</v>
      </c>
      <c r="H246">
        <v>21.9</v>
      </c>
      <c r="I246">
        <v>168</v>
      </c>
      <c r="J246">
        <v>35.768099999999997</v>
      </c>
      <c r="K246">
        <v>66.700699999999998</v>
      </c>
      <c r="L246">
        <v>1.8310500000000001E-3</v>
      </c>
      <c r="M246">
        <v>3.7381799999999998</v>
      </c>
      <c r="N246">
        <v>4.0818500000000002</v>
      </c>
      <c r="O246">
        <v>-10.1777</v>
      </c>
      <c r="P246">
        <v>0.3545332000000001</v>
      </c>
      <c r="Q246">
        <v>0.35780979999999901</v>
      </c>
      <c r="R246">
        <v>9.5061819930788776</v>
      </c>
      <c r="S246">
        <v>9.5029053930788798</v>
      </c>
      <c r="T246">
        <v>9.5045436930788796</v>
      </c>
      <c r="U246">
        <v>66.700699999999998</v>
      </c>
      <c r="V246">
        <v>121.7007</v>
      </c>
      <c r="W246">
        <v>-88.934263101809393</v>
      </c>
      <c r="X246">
        <v>-89.727802103303134</v>
      </c>
      <c r="Y246">
        <v>-89.331096851964617</v>
      </c>
      <c r="Z246">
        <v>-89.331096851964617</v>
      </c>
      <c r="AA246">
        <v>0.87384768181153816</v>
      </c>
      <c r="AB246">
        <v>0.87384768181153816</v>
      </c>
      <c r="AC246">
        <v>0.87342174793149496</v>
      </c>
      <c r="AD246">
        <v>0.87427389319344762</v>
      </c>
      <c r="AE246">
        <v>0.87384768181153816</v>
      </c>
      <c r="AF246">
        <v>0.87384768181153816</v>
      </c>
      <c r="AG246">
        <v>0.10415929744586094</v>
      </c>
    </row>
    <row r="247" spans="1:33" x14ac:dyDescent="0.25">
      <c r="A247">
        <v>446</v>
      </c>
      <c r="B247">
        <v>42578.446261574078</v>
      </c>
      <c r="C247">
        <v>2676.3</v>
      </c>
      <c r="D247">
        <v>189.8</v>
      </c>
      <c r="E247">
        <v>188.9</v>
      </c>
      <c r="F247">
        <v>168.8</v>
      </c>
      <c r="G247">
        <v>23.9</v>
      </c>
      <c r="H247">
        <v>21.9</v>
      </c>
      <c r="I247">
        <v>168</v>
      </c>
      <c r="J247">
        <v>35.768099999999997</v>
      </c>
      <c r="K247">
        <v>66.349800000000002</v>
      </c>
      <c r="L247">
        <v>1.8310500000000001E-3</v>
      </c>
      <c r="M247">
        <v>3.7380200000000001</v>
      </c>
      <c r="N247">
        <v>4.08223</v>
      </c>
      <c r="O247">
        <v>-10.1777</v>
      </c>
      <c r="P247">
        <v>0.35493959999999936</v>
      </c>
      <c r="Q247">
        <v>0.35684459999999946</v>
      </c>
      <c r="R247">
        <v>9.5057755930788783</v>
      </c>
      <c r="S247">
        <v>9.5038705930788794</v>
      </c>
      <c r="T247">
        <v>9.5048230930788797</v>
      </c>
      <c r="U247">
        <v>66.349800000000002</v>
      </c>
      <c r="V247">
        <v>121.3498</v>
      </c>
      <c r="W247">
        <v>-89.032714467087089</v>
      </c>
      <c r="X247">
        <v>-89.494099831376616</v>
      </c>
      <c r="Y247">
        <v>-89.263428867449534</v>
      </c>
      <c r="Z247">
        <v>-89.263428867449534</v>
      </c>
      <c r="AA247">
        <v>0.87377502230385695</v>
      </c>
      <c r="AB247">
        <v>0.87377502230385695</v>
      </c>
      <c r="AC247">
        <v>0.87352738007974395</v>
      </c>
      <c r="AD247">
        <v>0.87402275831625398</v>
      </c>
      <c r="AE247">
        <v>0.87377502230385695</v>
      </c>
      <c r="AF247">
        <v>0.87377502230385695</v>
      </c>
      <c r="AG247">
        <v>0.10407614504969198</v>
      </c>
    </row>
    <row r="248" spans="1:33" x14ac:dyDescent="0.25">
      <c r="A248">
        <v>447</v>
      </c>
      <c r="B248">
        <v>42578.446377314816</v>
      </c>
      <c r="C248">
        <v>2676.3</v>
      </c>
      <c r="D248">
        <v>189</v>
      </c>
      <c r="E248">
        <v>189.4</v>
      </c>
      <c r="F248">
        <v>168.8</v>
      </c>
      <c r="G248">
        <v>23.9</v>
      </c>
      <c r="H248">
        <v>21.9</v>
      </c>
      <c r="I248">
        <v>168</v>
      </c>
      <c r="J248">
        <v>35.768099999999997</v>
      </c>
      <c r="K248">
        <v>66.335300000000004</v>
      </c>
      <c r="L248">
        <v>1.8310500000000001E-3</v>
      </c>
      <c r="M248">
        <v>3.7382399999999998</v>
      </c>
      <c r="N248">
        <v>4.0819999999999999</v>
      </c>
      <c r="O248">
        <v>-10.1777</v>
      </c>
      <c r="P248">
        <v>0.35438080000000022</v>
      </c>
      <c r="Q248">
        <v>0.35742879999999988</v>
      </c>
      <c r="R248">
        <v>9.5063343930788786</v>
      </c>
      <c r="S248">
        <v>9.5032863930788789</v>
      </c>
      <c r="T248">
        <v>9.5048103930788788</v>
      </c>
      <c r="U248">
        <v>66.335300000000004</v>
      </c>
      <c r="V248">
        <v>121.3353</v>
      </c>
      <c r="W248">
        <v>-88.897341800957747</v>
      </c>
      <c r="X248">
        <v>-89.635556533922681</v>
      </c>
      <c r="Y248">
        <v>-89.266504766008211</v>
      </c>
      <c r="Z248">
        <v>-89.266504766008211</v>
      </c>
      <c r="AA248">
        <v>0.87377832483367179</v>
      </c>
      <c r="AB248">
        <v>0.87377832483367179</v>
      </c>
      <c r="AC248">
        <v>0.87338214027490702</v>
      </c>
      <c r="AD248">
        <v>0.87417474949196949</v>
      </c>
      <c r="AE248">
        <v>0.87377832483367179</v>
      </c>
      <c r="AF248">
        <v>0.87377832483367179</v>
      </c>
      <c r="AG248">
        <v>0.10407992465369693</v>
      </c>
    </row>
    <row r="249" spans="1:33" x14ac:dyDescent="0.25">
      <c r="A249">
        <v>448</v>
      </c>
      <c r="B249">
        <v>42578.446481481478</v>
      </c>
      <c r="C249">
        <v>2676.3</v>
      </c>
      <c r="D249">
        <v>188.8</v>
      </c>
      <c r="E249">
        <v>190.1</v>
      </c>
      <c r="F249">
        <v>168.8</v>
      </c>
      <c r="G249">
        <v>23.9</v>
      </c>
      <c r="H249">
        <v>21.9</v>
      </c>
      <c r="I249">
        <v>168</v>
      </c>
      <c r="J249">
        <v>35.768099999999997</v>
      </c>
      <c r="K249">
        <v>66.318600000000004</v>
      </c>
      <c r="L249">
        <v>1.8310500000000001E-3</v>
      </c>
      <c r="M249">
        <v>3.73813</v>
      </c>
      <c r="N249">
        <v>4.0821399999999999</v>
      </c>
      <c r="O249">
        <v>-10.1777</v>
      </c>
      <c r="P249">
        <v>0.35466019999999981</v>
      </c>
      <c r="Q249">
        <v>0.35707319999999981</v>
      </c>
      <c r="R249">
        <v>9.5060549930788785</v>
      </c>
      <c r="S249">
        <v>9.5036419930788778</v>
      </c>
      <c r="T249">
        <v>9.5048484930788781</v>
      </c>
      <c r="U249">
        <v>66.318600000000004</v>
      </c>
      <c r="V249">
        <v>121.3186</v>
      </c>
      <c r="W249">
        <v>-88.965030002980825</v>
      </c>
      <c r="X249">
        <v>-89.549454399830211</v>
      </c>
      <c r="Y249">
        <v>-89.257277047166554</v>
      </c>
      <c r="Z249">
        <v>-89.257277047166554</v>
      </c>
      <c r="AA249">
        <v>0.87376841729424815</v>
      </c>
      <c r="AB249">
        <v>0.87376841729424815</v>
      </c>
      <c r="AC249">
        <v>0.8734547561448186</v>
      </c>
      <c r="AD249">
        <v>0.87408222891986787</v>
      </c>
      <c r="AE249">
        <v>0.87376841729424815</v>
      </c>
      <c r="AF249">
        <v>0.87376841729424815</v>
      </c>
      <c r="AG249">
        <v>0.10406858585607295</v>
      </c>
    </row>
    <row r="250" spans="1:33" x14ac:dyDescent="0.25">
      <c r="A250">
        <v>449</v>
      </c>
      <c r="B250">
        <v>42578.446608796294</v>
      </c>
      <c r="C250">
        <v>2737.34</v>
      </c>
      <c r="D250">
        <v>193</v>
      </c>
      <c r="E250">
        <v>190.7</v>
      </c>
      <c r="F250">
        <v>168.8</v>
      </c>
      <c r="G250">
        <v>23.9</v>
      </c>
      <c r="H250">
        <v>21.9</v>
      </c>
      <c r="I250">
        <v>168.1</v>
      </c>
      <c r="J250">
        <v>35.783999999999999</v>
      </c>
      <c r="K250">
        <v>63.914200000000001</v>
      </c>
      <c r="L250">
        <v>1.8310500000000001E-3</v>
      </c>
      <c r="M250">
        <v>3.7380200000000001</v>
      </c>
      <c r="N250">
        <v>4.0821399999999999</v>
      </c>
      <c r="O250">
        <v>-10.1777</v>
      </c>
      <c r="P250">
        <v>0.35493959999999936</v>
      </c>
      <c r="Q250">
        <v>0.35707319999999981</v>
      </c>
      <c r="R250">
        <v>9.5057755930788783</v>
      </c>
      <c r="S250">
        <v>9.5036419930788778</v>
      </c>
      <c r="T250">
        <v>9.5047087930788781</v>
      </c>
      <c r="U250">
        <v>63.914200000000001</v>
      </c>
      <c r="V250">
        <v>118.91419999999999</v>
      </c>
      <c r="W250">
        <v>-89.032714467087089</v>
      </c>
      <c r="X250">
        <v>-89.549454399830211</v>
      </c>
      <c r="Y250">
        <v>-89.291111676484661</v>
      </c>
      <c r="Z250">
        <v>-89.291111676484661</v>
      </c>
      <c r="AA250">
        <v>0.87380474567244693</v>
      </c>
      <c r="AB250">
        <v>0.87380474567244693</v>
      </c>
      <c r="AC250">
        <v>0.87352738007974395</v>
      </c>
      <c r="AD250">
        <v>0.87408222891986787</v>
      </c>
      <c r="AE250">
        <v>0.87380474567244693</v>
      </c>
      <c r="AF250">
        <v>0.87380474567244693</v>
      </c>
      <c r="AG250">
        <v>0.10411016165841872</v>
      </c>
    </row>
    <row r="251" spans="1:33" x14ac:dyDescent="0.25">
      <c r="A251">
        <v>450</v>
      </c>
      <c r="B251">
        <v>42578.44672453704</v>
      </c>
      <c r="C251">
        <v>2777</v>
      </c>
      <c r="D251">
        <v>195.4</v>
      </c>
      <c r="E251">
        <v>191.5</v>
      </c>
      <c r="F251">
        <v>168.8</v>
      </c>
      <c r="G251">
        <v>23.9</v>
      </c>
      <c r="H251">
        <v>21.9</v>
      </c>
      <c r="I251">
        <v>168.1</v>
      </c>
      <c r="J251">
        <v>35.768099999999997</v>
      </c>
      <c r="K251">
        <v>61.515900000000002</v>
      </c>
      <c r="L251">
        <v>1.8310500000000001E-3</v>
      </c>
      <c r="M251">
        <v>3.7377799999999999</v>
      </c>
      <c r="N251">
        <v>4.0821399999999999</v>
      </c>
      <c r="O251">
        <v>-10.1777</v>
      </c>
      <c r="P251">
        <v>0.35554920000000001</v>
      </c>
      <c r="Q251">
        <v>0.35707319999999981</v>
      </c>
      <c r="R251">
        <v>9.5051659930788777</v>
      </c>
      <c r="S251">
        <v>9.5036419930788778</v>
      </c>
      <c r="T251">
        <v>9.5044039930788777</v>
      </c>
      <c r="U251">
        <v>61.515900000000002</v>
      </c>
      <c r="V251">
        <v>116.5159</v>
      </c>
      <c r="W251">
        <v>-89.180376687409421</v>
      </c>
      <c r="X251">
        <v>-89.549454399830211</v>
      </c>
      <c r="Y251">
        <v>-89.364929442705943</v>
      </c>
      <c r="Z251">
        <v>-89.364929442705943</v>
      </c>
      <c r="AA251">
        <v>0.87388401459196552</v>
      </c>
      <c r="AB251">
        <v>0.87388401459196552</v>
      </c>
      <c r="AC251">
        <v>0.87368586030108863</v>
      </c>
      <c r="AD251">
        <v>0.87408222891986787</v>
      </c>
      <c r="AE251">
        <v>0.87388401459196552</v>
      </c>
      <c r="AF251">
        <v>0.87388401459196552</v>
      </c>
      <c r="AG251">
        <v>0.10420087451459223</v>
      </c>
    </row>
    <row r="252" spans="1:33" x14ac:dyDescent="0.25">
      <c r="A252">
        <v>451</v>
      </c>
      <c r="B252">
        <v>42578.446840277778</v>
      </c>
      <c r="C252">
        <v>2779.78</v>
      </c>
      <c r="D252">
        <v>197.3</v>
      </c>
      <c r="E252">
        <v>192.2</v>
      </c>
      <c r="F252">
        <v>168.8</v>
      </c>
      <c r="G252">
        <v>23.9</v>
      </c>
      <c r="H252">
        <v>21.9</v>
      </c>
      <c r="I252">
        <v>168.1</v>
      </c>
      <c r="J252">
        <v>35.783999999999999</v>
      </c>
      <c r="K252">
        <v>61.3872</v>
      </c>
      <c r="L252">
        <v>1.8310500000000001E-3</v>
      </c>
      <c r="M252">
        <v>3.7374999999999998</v>
      </c>
      <c r="N252">
        <v>4.0818500000000002</v>
      </c>
      <c r="O252">
        <v>-10.1777</v>
      </c>
      <c r="P252">
        <v>0.35626040000000014</v>
      </c>
      <c r="Q252">
        <v>0.35780979999999901</v>
      </c>
      <c r="R252">
        <v>9.5044547930788781</v>
      </c>
      <c r="S252">
        <v>9.5029053930788798</v>
      </c>
      <c r="T252">
        <v>9.503680093078879</v>
      </c>
      <c r="U252">
        <v>61.3872</v>
      </c>
      <c r="V252">
        <v>116.38720000000001</v>
      </c>
      <c r="W252">
        <v>-89.352626790541194</v>
      </c>
      <c r="X252">
        <v>-89.727802103303134</v>
      </c>
      <c r="Y252">
        <v>-89.540228812148257</v>
      </c>
      <c r="Z252">
        <v>-89.540228812148257</v>
      </c>
      <c r="AA252">
        <v>0.87407231677724173</v>
      </c>
      <c r="AB252">
        <v>0.87407231677724173</v>
      </c>
      <c r="AC252">
        <v>0.87387080243834037</v>
      </c>
      <c r="AD252">
        <v>0.87427389319344762</v>
      </c>
      <c r="AE252">
        <v>0.87407231677724173</v>
      </c>
      <c r="AF252">
        <v>0.87407231677724173</v>
      </c>
      <c r="AG252">
        <v>0.10441632862248397</v>
      </c>
    </row>
    <row r="253" spans="1:33" x14ac:dyDescent="0.25">
      <c r="A253">
        <v>452</v>
      </c>
      <c r="B253">
        <v>42578.446956018517</v>
      </c>
      <c r="C253">
        <v>2838.65</v>
      </c>
      <c r="D253">
        <v>199.1</v>
      </c>
      <c r="E253">
        <v>192.2</v>
      </c>
      <c r="F253">
        <v>168.8</v>
      </c>
      <c r="G253">
        <v>23.9</v>
      </c>
      <c r="H253">
        <v>21.9</v>
      </c>
      <c r="I253">
        <v>168.1</v>
      </c>
      <c r="J253">
        <v>35.768099999999997</v>
      </c>
      <c r="K253">
        <v>58.729399999999998</v>
      </c>
      <c r="L253">
        <v>1.8310500000000001E-3</v>
      </c>
      <c r="M253">
        <v>3.7374499999999999</v>
      </c>
      <c r="N253">
        <v>4.0814700000000004</v>
      </c>
      <c r="O253">
        <v>-10.1777</v>
      </c>
      <c r="P253">
        <v>0.35638739999999985</v>
      </c>
      <c r="Q253">
        <v>0.35877499999999857</v>
      </c>
      <c r="R253">
        <v>9.504327793078879</v>
      </c>
      <c r="S253">
        <v>9.5019401930788803</v>
      </c>
      <c r="T253">
        <v>9.5031339930788796</v>
      </c>
      <c r="U253">
        <v>58.729399999999998</v>
      </c>
      <c r="V253">
        <v>113.7294</v>
      </c>
      <c r="W253">
        <v>-89.383383189301412</v>
      </c>
      <c r="X253">
        <v>-89.961459781186022</v>
      </c>
      <c r="Y253">
        <v>-89.672455595513611</v>
      </c>
      <c r="Z253">
        <v>-89.672455595513611</v>
      </c>
      <c r="AA253">
        <v>0.87421440517028792</v>
      </c>
      <c r="AB253">
        <v>0.87421440517028792</v>
      </c>
      <c r="AC253">
        <v>0.8739038333227136</v>
      </c>
      <c r="AD253">
        <v>0.87452512446860986</v>
      </c>
      <c r="AE253">
        <v>0.87421440517028792</v>
      </c>
      <c r="AF253">
        <v>0.87421440517028792</v>
      </c>
      <c r="AG253">
        <v>0.10457887449276425</v>
      </c>
    </row>
    <row r="254" spans="1:33" x14ac:dyDescent="0.25">
      <c r="A254">
        <v>453</v>
      </c>
      <c r="B254">
        <v>42578.447071759256</v>
      </c>
      <c r="C254">
        <v>2935.32</v>
      </c>
      <c r="D254">
        <v>197.1</v>
      </c>
      <c r="E254">
        <v>191.8</v>
      </c>
      <c r="F254">
        <v>168.8</v>
      </c>
      <c r="G254">
        <v>23.9</v>
      </c>
      <c r="H254">
        <v>21.9</v>
      </c>
      <c r="I254">
        <v>168.2</v>
      </c>
      <c r="J254">
        <v>35.783999999999999</v>
      </c>
      <c r="K254">
        <v>53.91</v>
      </c>
      <c r="L254">
        <v>1.8310500000000001E-3</v>
      </c>
      <c r="M254">
        <v>3.7369400000000002</v>
      </c>
      <c r="N254">
        <v>4.0813300000000003</v>
      </c>
      <c r="O254">
        <v>-9.25488</v>
      </c>
      <c r="P254">
        <v>0.3576827999999993</v>
      </c>
      <c r="Q254">
        <v>0.35913059999999863</v>
      </c>
      <c r="R254">
        <v>9.5030323930788789</v>
      </c>
      <c r="S254">
        <v>9.5015845930788796</v>
      </c>
      <c r="T254">
        <v>9.5023084930788784</v>
      </c>
      <c r="U254">
        <v>53.91</v>
      </c>
      <c r="V254">
        <v>108.91</v>
      </c>
      <c r="W254">
        <v>-89.697054352246937</v>
      </c>
      <c r="X254">
        <v>-90.047532948512526</v>
      </c>
      <c r="Y254">
        <v>-89.872306191717712</v>
      </c>
      <c r="Z254">
        <v>-89.872306191717712</v>
      </c>
      <c r="AA254">
        <v>0.87442924852631343</v>
      </c>
      <c r="AB254">
        <v>0.87442924852631343</v>
      </c>
      <c r="AC254">
        <v>0.87424084362415611</v>
      </c>
      <c r="AD254">
        <v>0.87461770766844515</v>
      </c>
      <c r="AE254">
        <v>0.87442924852631343</v>
      </c>
      <c r="AF254">
        <v>0.87442924852631343</v>
      </c>
      <c r="AG254">
        <v>0.10482460020898135</v>
      </c>
    </row>
    <row r="255" spans="1:33" x14ac:dyDescent="0.25">
      <c r="A255">
        <v>454</v>
      </c>
      <c r="B255">
        <v>42578.447187500002</v>
      </c>
      <c r="C255">
        <v>3037.57</v>
      </c>
      <c r="D255">
        <v>194.9</v>
      </c>
      <c r="E255">
        <v>191.1</v>
      </c>
      <c r="F255">
        <v>168.9</v>
      </c>
      <c r="G255">
        <v>23.9</v>
      </c>
      <c r="H255">
        <v>21.9</v>
      </c>
      <c r="I255">
        <v>168.2</v>
      </c>
      <c r="J255">
        <v>35.768099999999997</v>
      </c>
      <c r="K255">
        <v>49.707299999999996</v>
      </c>
      <c r="L255">
        <v>1.8310500000000001E-3</v>
      </c>
      <c r="M255">
        <v>3.73624</v>
      </c>
      <c r="N255">
        <v>4.0810000000000004</v>
      </c>
      <c r="O255">
        <v>-10.1777</v>
      </c>
      <c r="P255">
        <v>0.35946079999999969</v>
      </c>
      <c r="Q255">
        <v>0.35996879999999848</v>
      </c>
      <c r="R255">
        <v>9.5012543930788791</v>
      </c>
      <c r="S255">
        <v>9.5007463930788791</v>
      </c>
      <c r="T255">
        <v>9.5010003930788791</v>
      </c>
      <c r="U255">
        <v>49.707299999999996</v>
      </c>
      <c r="V255">
        <v>104.7073</v>
      </c>
      <c r="W255">
        <v>-90.127452613315086</v>
      </c>
      <c r="X255">
        <v>-90.250395754336523</v>
      </c>
      <c r="Y255">
        <v>-90.188925727651281</v>
      </c>
      <c r="Z255">
        <v>-90.188925727651281</v>
      </c>
      <c r="AA255">
        <v>0.87476983706472611</v>
      </c>
      <c r="AB255">
        <v>0.87476983706472611</v>
      </c>
      <c r="AC255">
        <v>0.87470368950619437</v>
      </c>
      <c r="AD255">
        <v>0.87483599130535283</v>
      </c>
      <c r="AE255">
        <v>0.87476983706472611</v>
      </c>
      <c r="AF255">
        <v>0.87476983706472611</v>
      </c>
      <c r="AG255">
        <v>0.10521402248289209</v>
      </c>
    </row>
    <row r="256" spans="1:33" x14ac:dyDescent="0.25">
      <c r="A256">
        <v>455</v>
      </c>
      <c r="B256">
        <v>42578.447291666664</v>
      </c>
      <c r="C256">
        <v>3055.85</v>
      </c>
      <c r="D256">
        <v>192.6</v>
      </c>
      <c r="E256">
        <v>190.5</v>
      </c>
      <c r="F256">
        <v>168.9</v>
      </c>
      <c r="G256">
        <v>23.9</v>
      </c>
      <c r="H256">
        <v>21.9</v>
      </c>
      <c r="I256">
        <v>168.2</v>
      </c>
      <c r="J256">
        <v>35.783999999999999</v>
      </c>
      <c r="K256">
        <v>48.718899999999998</v>
      </c>
      <c r="L256">
        <v>1.8310500000000001E-3</v>
      </c>
      <c r="M256">
        <v>3.7360199999999999</v>
      </c>
      <c r="N256">
        <v>4.0800999999999998</v>
      </c>
      <c r="O256">
        <v>-9.25488</v>
      </c>
      <c r="P256">
        <v>0.36001959999999994</v>
      </c>
      <c r="Q256">
        <v>0.36225479999999993</v>
      </c>
      <c r="R256">
        <v>9.5006955930788788</v>
      </c>
      <c r="S256">
        <v>9.4984603930788776</v>
      </c>
      <c r="T256">
        <v>9.4995779930788782</v>
      </c>
      <c r="U256">
        <v>48.718899999999998</v>
      </c>
      <c r="V256">
        <v>103.71889999999999</v>
      </c>
      <c r="W256">
        <v>-90.262689389162233</v>
      </c>
      <c r="X256">
        <v>-90.803487062950126</v>
      </c>
      <c r="Y256">
        <v>-90.53311811033177</v>
      </c>
      <c r="Z256">
        <v>-90.53311811033177</v>
      </c>
      <c r="AA256">
        <v>0.87514038690157503</v>
      </c>
      <c r="AB256">
        <v>0.87514038690157503</v>
      </c>
      <c r="AC256">
        <v>0.8748492229554039</v>
      </c>
      <c r="AD256">
        <v>0.87543168030478458</v>
      </c>
      <c r="AE256">
        <v>0.87514038690157503</v>
      </c>
      <c r="AF256">
        <v>0.87514038690157503</v>
      </c>
      <c r="AG256">
        <v>0.10563752974322177</v>
      </c>
    </row>
    <row r="257" spans="1:33" x14ac:dyDescent="0.25">
      <c r="A257">
        <v>456</v>
      </c>
      <c r="B257">
        <v>42578.44740740741</v>
      </c>
      <c r="C257">
        <v>3035.71</v>
      </c>
      <c r="D257">
        <v>191.3</v>
      </c>
      <c r="E257">
        <v>189.9</v>
      </c>
      <c r="F257">
        <v>168.8</v>
      </c>
      <c r="G257">
        <v>23.9</v>
      </c>
      <c r="H257">
        <v>21.9</v>
      </c>
      <c r="I257">
        <v>168.2</v>
      </c>
      <c r="J257">
        <v>35.783999999999999</v>
      </c>
      <c r="K257">
        <v>49.4955</v>
      </c>
      <c r="L257">
        <v>1.8310500000000001E-3</v>
      </c>
      <c r="M257">
        <v>3.73556</v>
      </c>
      <c r="N257">
        <v>4.07958</v>
      </c>
      <c r="O257">
        <v>-10.1777</v>
      </c>
      <c r="P257">
        <v>0.36118799999999973</v>
      </c>
      <c r="Q257">
        <v>0.36357559999999955</v>
      </c>
      <c r="R257">
        <v>9.4995271930788778</v>
      </c>
      <c r="S257">
        <v>9.4971395930788791</v>
      </c>
      <c r="T257">
        <v>9.4983333930788785</v>
      </c>
      <c r="U257">
        <v>49.4955</v>
      </c>
      <c r="V257">
        <v>104.49549999999999</v>
      </c>
      <c r="W257">
        <v>-90.545408904760166</v>
      </c>
      <c r="X257">
        <v>-91.122936958972332</v>
      </c>
      <c r="Y257">
        <v>-90.834207026015974</v>
      </c>
      <c r="Z257">
        <v>-90.834207026015974</v>
      </c>
      <c r="AA257">
        <v>0.87546479002245647</v>
      </c>
      <c r="AB257">
        <v>0.87546479002245647</v>
      </c>
      <c r="AC257">
        <v>0.87515362470179836</v>
      </c>
      <c r="AD257">
        <v>0.87577610314680099</v>
      </c>
      <c r="AE257">
        <v>0.87546479002245647</v>
      </c>
      <c r="AF257">
        <v>0.87546479002245647</v>
      </c>
      <c r="AG257">
        <v>0.10600814800583291</v>
      </c>
    </row>
    <row r="258" spans="1:33" x14ac:dyDescent="0.25">
      <c r="A258">
        <v>457</v>
      </c>
      <c r="B258">
        <v>42578.447534722225</v>
      </c>
      <c r="C258">
        <v>2992.33</v>
      </c>
      <c r="D258">
        <v>190.3</v>
      </c>
      <c r="E258">
        <v>189.4</v>
      </c>
      <c r="F258">
        <v>168.9</v>
      </c>
      <c r="G258">
        <v>23.9</v>
      </c>
      <c r="H258">
        <v>21.9</v>
      </c>
      <c r="I258">
        <v>168.2</v>
      </c>
      <c r="J258">
        <v>35.783999999999999</v>
      </c>
      <c r="K258">
        <v>51.407899999999998</v>
      </c>
      <c r="L258">
        <v>1.8310500000000001E-3</v>
      </c>
      <c r="M258">
        <v>3.7355100000000001</v>
      </c>
      <c r="N258">
        <v>4.0795199999999996</v>
      </c>
      <c r="O258">
        <v>-10.1777</v>
      </c>
      <c r="P258">
        <v>0.36131499999999939</v>
      </c>
      <c r="Q258">
        <v>0.36372800000000055</v>
      </c>
      <c r="R258">
        <v>9.4994001930788787</v>
      </c>
      <c r="S258">
        <v>9.4969871930788781</v>
      </c>
      <c r="T258">
        <v>9.4981936930788784</v>
      </c>
      <c r="U258">
        <v>51.407899999999998</v>
      </c>
      <c r="V258">
        <v>106.4079</v>
      </c>
      <c r="W258">
        <v>-90.57613535057169</v>
      </c>
      <c r="X258">
        <v>-91.159791191683439</v>
      </c>
      <c r="Y258">
        <v>-90.867998094064205</v>
      </c>
      <c r="Z258">
        <v>-90.867998094064205</v>
      </c>
      <c r="AA258">
        <v>0.87550121264391989</v>
      </c>
      <c r="AB258">
        <v>0.87550121264391989</v>
      </c>
      <c r="AC258">
        <v>0.87518672037259582</v>
      </c>
      <c r="AD258">
        <v>0.87581585589092292</v>
      </c>
      <c r="AE258">
        <v>0.87550121264391989</v>
      </c>
      <c r="AF258">
        <v>0.87550121264391989</v>
      </c>
      <c r="AG258">
        <v>0.10604975089408236</v>
      </c>
    </row>
    <row r="259" spans="1:33" x14ac:dyDescent="0.25">
      <c r="A259">
        <v>458</v>
      </c>
      <c r="B259">
        <v>42578.447650462964</v>
      </c>
      <c r="C259">
        <v>2956.39</v>
      </c>
      <c r="D259">
        <v>189.6</v>
      </c>
      <c r="E259">
        <v>188.8</v>
      </c>
      <c r="F259">
        <v>168.8</v>
      </c>
      <c r="G259">
        <v>23.9</v>
      </c>
      <c r="H259">
        <v>21.9</v>
      </c>
      <c r="I259">
        <v>168.2</v>
      </c>
      <c r="J259">
        <v>35.768099999999997</v>
      </c>
      <c r="K259">
        <v>52.6081</v>
      </c>
      <c r="L259">
        <v>1.8310500000000001E-3</v>
      </c>
      <c r="M259">
        <v>3.7353800000000001</v>
      </c>
      <c r="N259">
        <v>4.0790499999999996</v>
      </c>
      <c r="O259">
        <v>-10.1777</v>
      </c>
      <c r="P259">
        <v>0.36164519999999933</v>
      </c>
      <c r="Q259">
        <v>0.36492180000000046</v>
      </c>
      <c r="R259">
        <v>9.4990699930788782</v>
      </c>
      <c r="S259">
        <v>9.4957933930788769</v>
      </c>
      <c r="T259">
        <v>9.4974316930788767</v>
      </c>
      <c r="U259">
        <v>52.6081</v>
      </c>
      <c r="V259">
        <v>107.60810000000001</v>
      </c>
      <c r="W259">
        <v>-90.65602049772383</v>
      </c>
      <c r="X259">
        <v>-91.448444241069524</v>
      </c>
      <c r="Y259">
        <v>-91.052296573828585</v>
      </c>
      <c r="Z259">
        <v>-91.052296573828585</v>
      </c>
      <c r="AA259">
        <v>0.87569991712387973</v>
      </c>
      <c r="AB259">
        <v>0.87569991712387973</v>
      </c>
      <c r="AC259">
        <v>0.8752727769412183</v>
      </c>
      <c r="AD259">
        <v>0.87612733579299162</v>
      </c>
      <c r="AE259">
        <v>0.87569991712387973</v>
      </c>
      <c r="AF259">
        <v>0.87569991712387973</v>
      </c>
      <c r="AG259">
        <v>0.10627668597016786</v>
      </c>
    </row>
    <row r="260" spans="1:33" x14ac:dyDescent="0.25">
      <c r="A260">
        <v>459</v>
      </c>
      <c r="B260">
        <v>42578.447766203702</v>
      </c>
      <c r="C260">
        <v>2960.42</v>
      </c>
      <c r="D260">
        <v>188.9</v>
      </c>
      <c r="E260">
        <v>188.9</v>
      </c>
      <c r="F260">
        <v>168.9</v>
      </c>
      <c r="G260">
        <v>23.9</v>
      </c>
      <c r="H260">
        <v>21.9</v>
      </c>
      <c r="I260">
        <v>168.2</v>
      </c>
      <c r="J260">
        <v>35.768099999999997</v>
      </c>
      <c r="K260">
        <v>52.323599999999999</v>
      </c>
      <c r="L260">
        <v>1.8310500000000001E-3</v>
      </c>
      <c r="M260">
        <v>3.7351100000000002</v>
      </c>
      <c r="N260">
        <v>4.0796299999999999</v>
      </c>
      <c r="O260">
        <v>-9.25488</v>
      </c>
      <c r="P260">
        <v>0.36233099999999929</v>
      </c>
      <c r="Q260">
        <v>0.36344859999999984</v>
      </c>
      <c r="R260">
        <v>9.4983841930788788</v>
      </c>
      <c r="S260">
        <v>9.4972665930788782</v>
      </c>
      <c r="T260">
        <v>9.4978253930788785</v>
      </c>
      <c r="U260">
        <v>52.323599999999999</v>
      </c>
      <c r="V260">
        <v>107.3236</v>
      </c>
      <c r="W260">
        <v>-90.821919133395227</v>
      </c>
      <c r="X260">
        <v>-91.092224249599667</v>
      </c>
      <c r="Y260">
        <v>-90.957079161276852</v>
      </c>
      <c r="Z260">
        <v>-90.957079161276852</v>
      </c>
      <c r="AA260">
        <v>0.87559724562164676</v>
      </c>
      <c r="AB260">
        <v>0.87559724562164676</v>
      </c>
      <c r="AC260">
        <v>0.87545154593466412</v>
      </c>
      <c r="AD260">
        <v>0.87574297770115428</v>
      </c>
      <c r="AE260">
        <v>0.87559724562164676</v>
      </c>
      <c r="AF260">
        <v>0.87559724562164676</v>
      </c>
      <c r="AG260">
        <v>0.10615943402168683</v>
      </c>
    </row>
    <row r="261" spans="1:33" x14ac:dyDescent="0.25">
      <c r="A261">
        <v>460</v>
      </c>
      <c r="B261">
        <v>42578.447881944441</v>
      </c>
      <c r="C261">
        <v>2973.74</v>
      </c>
      <c r="D261">
        <v>188.6</v>
      </c>
      <c r="E261">
        <v>188.8</v>
      </c>
      <c r="F261">
        <v>168.9</v>
      </c>
      <c r="G261">
        <v>23.9</v>
      </c>
      <c r="H261">
        <v>21.9</v>
      </c>
      <c r="I261">
        <v>168.2</v>
      </c>
      <c r="J261">
        <v>35.783999999999999</v>
      </c>
      <c r="K261">
        <v>51.646700000000003</v>
      </c>
      <c r="L261">
        <v>1.8310500000000001E-3</v>
      </c>
      <c r="M261">
        <v>3.7349999999999999</v>
      </c>
      <c r="N261">
        <v>4.0792900000000003</v>
      </c>
      <c r="O261">
        <v>-9.25488</v>
      </c>
      <c r="P261">
        <v>0.3626104</v>
      </c>
      <c r="Q261">
        <v>0.36431219999999875</v>
      </c>
      <c r="R261">
        <v>9.4981047930788787</v>
      </c>
      <c r="S261">
        <v>9.4964029930788794</v>
      </c>
      <c r="T261">
        <v>9.497253893078879</v>
      </c>
      <c r="U261">
        <v>51.646700000000003</v>
      </c>
      <c r="V261">
        <v>106.64670000000001</v>
      </c>
      <c r="W261">
        <v>-90.889501014832263</v>
      </c>
      <c r="X261">
        <v>-91.301055457306802</v>
      </c>
      <c r="Y261">
        <v>-91.095295555260009</v>
      </c>
      <c r="Z261">
        <v>-91.095295555260009</v>
      </c>
      <c r="AA261">
        <v>0.87574629017040362</v>
      </c>
      <c r="AB261">
        <v>0.87574629017040362</v>
      </c>
      <c r="AC261">
        <v>0.87552439172965346</v>
      </c>
      <c r="AD261">
        <v>0.87596826374103465</v>
      </c>
      <c r="AE261">
        <v>0.87574629017040362</v>
      </c>
      <c r="AF261">
        <v>0.87574629017040362</v>
      </c>
      <c r="AG261">
        <v>0.10632963997622462</v>
      </c>
    </row>
    <row r="262" spans="1:33" x14ac:dyDescent="0.25">
      <c r="A262">
        <v>461</v>
      </c>
      <c r="B262">
        <v>42578.447997685187</v>
      </c>
      <c r="C262">
        <v>2977.77</v>
      </c>
      <c r="D262">
        <v>192.6</v>
      </c>
      <c r="E262">
        <v>189</v>
      </c>
      <c r="F262">
        <v>168.9</v>
      </c>
      <c r="G262">
        <v>23.9</v>
      </c>
      <c r="H262">
        <v>21.9</v>
      </c>
      <c r="I262">
        <v>168.2</v>
      </c>
      <c r="J262">
        <v>35.768099999999997</v>
      </c>
      <c r="K262">
        <v>51.262599999999999</v>
      </c>
      <c r="L262">
        <v>1.8310500000000001E-3</v>
      </c>
      <c r="M262">
        <v>3.7346499999999998</v>
      </c>
      <c r="N262">
        <v>4.0789999999999997</v>
      </c>
      <c r="O262">
        <v>-9.25488</v>
      </c>
      <c r="P262">
        <v>0.36349940000000019</v>
      </c>
      <c r="Q262">
        <v>0.36504880000000017</v>
      </c>
      <c r="R262">
        <v>9.4972157930788779</v>
      </c>
      <c r="S262">
        <v>9.4956663930788778</v>
      </c>
      <c r="T262">
        <v>9.4964410930788787</v>
      </c>
      <c r="U262">
        <v>51.262599999999999</v>
      </c>
      <c r="V262">
        <v>106.26259999999999</v>
      </c>
      <c r="W262">
        <v>-91.104509425943888</v>
      </c>
      <c r="X262">
        <v>-91.479148000251598</v>
      </c>
      <c r="Y262">
        <v>-91.291843068087019</v>
      </c>
      <c r="Z262">
        <v>-91.291843068087019</v>
      </c>
      <c r="AA262">
        <v>0.87595832301878984</v>
      </c>
      <c r="AB262">
        <v>0.87595832301878984</v>
      </c>
      <c r="AC262">
        <v>0.87575622767857131</v>
      </c>
      <c r="AD262">
        <v>0.87616048066052687</v>
      </c>
      <c r="AE262">
        <v>0.87595832301878984</v>
      </c>
      <c r="AF262">
        <v>0.87595832301878984</v>
      </c>
      <c r="AG262">
        <v>0.10657172742387465</v>
      </c>
    </row>
    <row r="263" spans="1:33" x14ac:dyDescent="0.25">
      <c r="A263">
        <v>462</v>
      </c>
      <c r="B263">
        <v>42578.448113425926</v>
      </c>
      <c r="C263">
        <v>2973.74</v>
      </c>
      <c r="D263">
        <v>196.5</v>
      </c>
      <c r="E263">
        <v>189.8</v>
      </c>
      <c r="F263">
        <v>168.8</v>
      </c>
      <c r="G263">
        <v>23.9</v>
      </c>
      <c r="H263">
        <v>21.9</v>
      </c>
      <c r="I263">
        <v>168.2</v>
      </c>
      <c r="J263">
        <v>35.768099999999997</v>
      </c>
      <c r="K263">
        <v>51.241799999999998</v>
      </c>
      <c r="L263">
        <v>1.8310500000000001E-3</v>
      </c>
      <c r="M263">
        <v>3.7345899999999999</v>
      </c>
      <c r="N263">
        <v>4.0790499999999996</v>
      </c>
      <c r="O263">
        <v>-10.1777</v>
      </c>
      <c r="P263">
        <v>0.36365180000000008</v>
      </c>
      <c r="Q263">
        <v>0.36492180000000046</v>
      </c>
      <c r="R263">
        <v>9.4970633930788786</v>
      </c>
      <c r="S263">
        <v>9.4957933930788769</v>
      </c>
      <c r="T263">
        <v>9.4964283930788778</v>
      </c>
      <c r="U263">
        <v>51.241799999999998</v>
      </c>
      <c r="V263">
        <v>106.2418</v>
      </c>
      <c r="W263">
        <v>-91.141364214218243</v>
      </c>
      <c r="X263">
        <v>-91.448444241069524</v>
      </c>
      <c r="Y263">
        <v>-91.294913872209577</v>
      </c>
      <c r="Z263">
        <v>-91.294913872209577</v>
      </c>
      <c r="AA263">
        <v>0.87596163657612847</v>
      </c>
      <c r="AB263">
        <v>0.87596163657612847</v>
      </c>
      <c r="AC263">
        <v>0.87579597921757746</v>
      </c>
      <c r="AD263">
        <v>0.87612733579299162</v>
      </c>
      <c r="AE263">
        <v>0.87596163657612847</v>
      </c>
      <c r="AF263">
        <v>0.87596163657612847</v>
      </c>
      <c r="AG263">
        <v>0.10657551019639272</v>
      </c>
    </row>
    <row r="264" spans="1:33" x14ac:dyDescent="0.25">
      <c r="A264">
        <v>463</v>
      </c>
      <c r="B264">
        <v>42578.448217592595</v>
      </c>
      <c r="C264">
        <v>2971.88</v>
      </c>
      <c r="D264">
        <v>199.2</v>
      </c>
      <c r="E264">
        <v>190.4</v>
      </c>
      <c r="F264">
        <v>168.9</v>
      </c>
      <c r="G264">
        <v>23.9</v>
      </c>
      <c r="H264">
        <v>21.9</v>
      </c>
      <c r="I264">
        <v>168.2</v>
      </c>
      <c r="J264">
        <v>35.768099999999997</v>
      </c>
      <c r="K264">
        <v>51.1297</v>
      </c>
      <c r="L264">
        <v>1.8310500000000001E-3</v>
      </c>
      <c r="M264">
        <v>3.73448</v>
      </c>
      <c r="N264">
        <v>4.0788200000000003</v>
      </c>
      <c r="O264">
        <v>-10.1777</v>
      </c>
      <c r="P264">
        <v>0.36393119999999962</v>
      </c>
      <c r="Q264">
        <v>0.36550599999999867</v>
      </c>
      <c r="R264">
        <v>9.4967839930788784</v>
      </c>
      <c r="S264">
        <v>9.49520919307888</v>
      </c>
      <c r="T264">
        <v>9.4959965930788783</v>
      </c>
      <c r="U264">
        <v>51.1297</v>
      </c>
      <c r="V264">
        <v>106.1297</v>
      </c>
      <c r="W264">
        <v>-91.208928440232626</v>
      </c>
      <c r="X264">
        <v>-91.589675145296269</v>
      </c>
      <c r="Y264">
        <v>-91.399316621618027</v>
      </c>
      <c r="Z264">
        <v>-91.399316621618027</v>
      </c>
      <c r="AA264">
        <v>0.87607430748860382</v>
      </c>
      <c r="AB264">
        <v>0.87607430748860382</v>
      </c>
      <c r="AC264">
        <v>0.87586886329924396</v>
      </c>
      <c r="AD264">
        <v>0.87627981605315242</v>
      </c>
      <c r="AE264">
        <v>0.87607430748860382</v>
      </c>
      <c r="AF264">
        <v>0.87607430748860382</v>
      </c>
      <c r="AG264">
        <v>0.10670412732095852</v>
      </c>
    </row>
    <row r="265" spans="1:33" x14ac:dyDescent="0.25">
      <c r="A265">
        <v>464</v>
      </c>
      <c r="B265">
        <v>42578.448344907411</v>
      </c>
      <c r="C265">
        <v>2975.91</v>
      </c>
      <c r="D265">
        <v>200.8</v>
      </c>
      <c r="E265">
        <v>191.2</v>
      </c>
      <c r="F265">
        <v>168.9</v>
      </c>
      <c r="G265">
        <v>23.9</v>
      </c>
      <c r="H265">
        <v>21.9</v>
      </c>
      <c r="I265">
        <v>168.1</v>
      </c>
      <c r="J265">
        <v>35.768099999999997</v>
      </c>
      <c r="K265">
        <v>50.859699999999997</v>
      </c>
      <c r="L265">
        <v>1.8310500000000001E-3</v>
      </c>
      <c r="M265">
        <v>3.7340200000000001</v>
      </c>
      <c r="N265">
        <v>4.0785799999999997</v>
      </c>
      <c r="O265">
        <v>-9.25488</v>
      </c>
      <c r="P265">
        <v>0.36509959999999941</v>
      </c>
      <c r="Q265">
        <v>0.36611560000000043</v>
      </c>
      <c r="R265">
        <v>9.4956155930788793</v>
      </c>
      <c r="S265">
        <v>9.4945995930788776</v>
      </c>
      <c r="T265">
        <v>9.4951075930788775</v>
      </c>
      <c r="U265">
        <v>50.859699999999997</v>
      </c>
      <c r="V265">
        <v>105.8597</v>
      </c>
      <c r="W265">
        <v>-91.491429287901724</v>
      </c>
      <c r="X265">
        <v>-91.737029119214185</v>
      </c>
      <c r="Y265">
        <v>-91.614235375277076</v>
      </c>
      <c r="Z265">
        <v>-91.614235375277076</v>
      </c>
      <c r="AA265">
        <v>0.87630633797773383</v>
      </c>
      <c r="AB265">
        <v>0.87630633797773383</v>
      </c>
      <c r="AC265">
        <v>0.87617373907652596</v>
      </c>
      <c r="AD265">
        <v>0.8764389636858968</v>
      </c>
      <c r="AE265">
        <v>0.87630633797773383</v>
      </c>
      <c r="AF265">
        <v>0.87630633797773383</v>
      </c>
      <c r="AG265">
        <v>0.10696894477495891</v>
      </c>
    </row>
    <row r="266" spans="1:33" x14ac:dyDescent="0.25">
      <c r="A266">
        <v>465</v>
      </c>
      <c r="B266">
        <v>42578.448460648149</v>
      </c>
      <c r="C266">
        <v>2975.91</v>
      </c>
      <c r="D266">
        <v>198.9</v>
      </c>
      <c r="E266">
        <v>191.8</v>
      </c>
      <c r="F266">
        <v>168.9</v>
      </c>
      <c r="G266">
        <v>23.9</v>
      </c>
      <c r="H266">
        <v>21.9</v>
      </c>
      <c r="I266">
        <v>168.1</v>
      </c>
      <c r="J266">
        <v>35.783999999999999</v>
      </c>
      <c r="K266">
        <v>50.762099999999997</v>
      </c>
      <c r="L266">
        <v>1.8310500000000001E-3</v>
      </c>
      <c r="M266">
        <v>3.7340800000000001</v>
      </c>
      <c r="N266">
        <v>4.0784000000000002</v>
      </c>
      <c r="O266">
        <v>-10.1777</v>
      </c>
      <c r="P266">
        <v>0.36494719999999953</v>
      </c>
      <c r="Q266">
        <v>0.36657279999999887</v>
      </c>
      <c r="R266">
        <v>9.4957679930788785</v>
      </c>
      <c r="S266">
        <v>9.4941423930788797</v>
      </c>
      <c r="T266">
        <v>9.49495519307888</v>
      </c>
      <c r="U266">
        <v>50.762099999999997</v>
      </c>
      <c r="V266">
        <v>105.7621</v>
      </c>
      <c r="W266">
        <v>-91.454585054626591</v>
      </c>
      <c r="X266">
        <v>-91.847532935628237</v>
      </c>
      <c r="Y266">
        <v>-91.651074794490341</v>
      </c>
      <c r="Z266">
        <v>-91.651074794490341</v>
      </c>
      <c r="AA266">
        <v>0.8763461228751428</v>
      </c>
      <c r="AB266">
        <v>0.8763461228751428</v>
      </c>
      <c r="AC266">
        <v>0.87613396463250581</v>
      </c>
      <c r="AD266">
        <v>0.87655834974879909</v>
      </c>
      <c r="AE266">
        <v>0.8763461228751428</v>
      </c>
      <c r="AF266">
        <v>0.8763461228751428</v>
      </c>
      <c r="AG266">
        <v>0.10701434441727764</v>
      </c>
    </row>
    <row r="267" spans="1:33" x14ac:dyDescent="0.25">
      <c r="A267">
        <v>466</v>
      </c>
      <c r="B267">
        <v>42578.448576388888</v>
      </c>
      <c r="C267">
        <v>2973.74</v>
      </c>
      <c r="D267">
        <v>196.4</v>
      </c>
      <c r="E267">
        <v>192</v>
      </c>
      <c r="F267">
        <v>168.9</v>
      </c>
      <c r="G267">
        <v>23.9</v>
      </c>
      <c r="H267">
        <v>21.9</v>
      </c>
      <c r="I267">
        <v>168.1</v>
      </c>
      <c r="J267">
        <v>35.783999999999999</v>
      </c>
      <c r="K267">
        <v>50.762099999999997</v>
      </c>
      <c r="L267">
        <v>1.8310500000000001E-3</v>
      </c>
      <c r="M267">
        <v>3.7339000000000002</v>
      </c>
      <c r="N267">
        <v>4.0781999999999998</v>
      </c>
      <c r="O267">
        <v>-9.25488</v>
      </c>
      <c r="P267">
        <v>0.36540439999999913</v>
      </c>
      <c r="Q267">
        <v>0.36708079999999998</v>
      </c>
      <c r="R267">
        <v>9.4953107930788789</v>
      </c>
      <c r="S267">
        <v>9.493634393078878</v>
      </c>
      <c r="T267">
        <v>9.4944725930788785</v>
      </c>
      <c r="U267">
        <v>50.762099999999997</v>
      </c>
      <c r="V267">
        <v>105.7621</v>
      </c>
      <c r="W267">
        <v>-91.565114421573867</v>
      </c>
      <c r="X267">
        <v>-91.970303228736043</v>
      </c>
      <c r="Y267">
        <v>-91.767725626608467</v>
      </c>
      <c r="Z267">
        <v>-91.767725626608467</v>
      </c>
      <c r="AA267">
        <v>0.87647212430231924</v>
      </c>
      <c r="AB267">
        <v>0.87647212430231924</v>
      </c>
      <c r="AC267">
        <v>0.87625329520079565</v>
      </c>
      <c r="AD267">
        <v>0.87669102640887742</v>
      </c>
      <c r="AE267">
        <v>0.87647212430231924</v>
      </c>
      <c r="AF267">
        <v>0.87647212430231924</v>
      </c>
      <c r="AG267">
        <v>0.10715811451733964</v>
      </c>
    </row>
    <row r="268" spans="1:33" x14ac:dyDescent="0.25">
      <c r="A268">
        <v>467</v>
      </c>
      <c r="B268">
        <v>42578.448692129627</v>
      </c>
      <c r="C268">
        <v>2974.98</v>
      </c>
      <c r="D268">
        <v>194.2</v>
      </c>
      <c r="E268">
        <v>191.5</v>
      </c>
      <c r="F268">
        <v>168.8</v>
      </c>
      <c r="G268">
        <v>23.9</v>
      </c>
      <c r="H268">
        <v>21.9</v>
      </c>
      <c r="I268">
        <v>168.1</v>
      </c>
      <c r="J268">
        <v>35.768099999999997</v>
      </c>
      <c r="K268">
        <v>50.679099999999998</v>
      </c>
      <c r="L268">
        <v>1.8310500000000001E-3</v>
      </c>
      <c r="M268">
        <v>3.7337899999999999</v>
      </c>
      <c r="N268">
        <v>4.0781999999999998</v>
      </c>
      <c r="O268">
        <v>-9.25488</v>
      </c>
      <c r="P268">
        <v>0.36568379999999984</v>
      </c>
      <c r="Q268">
        <v>0.36708079999999998</v>
      </c>
      <c r="R268">
        <v>9.4950313930788788</v>
      </c>
      <c r="S268">
        <v>9.493634393078878</v>
      </c>
      <c r="T268">
        <v>9.4943328930788784</v>
      </c>
      <c r="U268">
        <v>50.679099999999998</v>
      </c>
      <c r="V268">
        <v>105.67910000000001</v>
      </c>
      <c r="W268">
        <v>-91.632655223746383</v>
      </c>
      <c r="X268">
        <v>-91.970303228736043</v>
      </c>
      <c r="Y268">
        <v>-91.80149089375675</v>
      </c>
      <c r="Z268">
        <v>-91.80149089375675</v>
      </c>
      <c r="AA268">
        <v>0.87650860291612809</v>
      </c>
      <c r="AB268">
        <v>0.87650860291612809</v>
      </c>
      <c r="AC268">
        <v>0.87632623012484867</v>
      </c>
      <c r="AD268">
        <v>0.87669102640887742</v>
      </c>
      <c r="AE268">
        <v>0.87650860291612809</v>
      </c>
      <c r="AF268">
        <v>0.87650860291612809</v>
      </c>
      <c r="AG268">
        <v>0.10719973347326721</v>
      </c>
    </row>
    <row r="269" spans="1:33" x14ac:dyDescent="0.25">
      <c r="A269">
        <v>468</v>
      </c>
      <c r="B269">
        <v>42578.448807870373</v>
      </c>
      <c r="C269">
        <v>2975.91</v>
      </c>
      <c r="D269">
        <v>192.2</v>
      </c>
      <c r="E269">
        <v>191</v>
      </c>
      <c r="F269">
        <v>168.9</v>
      </c>
      <c r="G269">
        <v>23.9</v>
      </c>
      <c r="H269">
        <v>21.9</v>
      </c>
      <c r="I269">
        <v>168.1</v>
      </c>
      <c r="J269">
        <v>35.768099999999997</v>
      </c>
      <c r="K269">
        <v>50.564900000000002</v>
      </c>
      <c r="L269">
        <v>1.8310500000000001E-3</v>
      </c>
      <c r="M269">
        <v>3.7335699999999998</v>
      </c>
      <c r="N269">
        <v>4.07829</v>
      </c>
      <c r="O269">
        <v>-9.25488</v>
      </c>
      <c r="P269">
        <v>0.36624260000000008</v>
      </c>
      <c r="Q269">
        <v>0.36685219999999957</v>
      </c>
      <c r="R269">
        <v>9.4944725930788785</v>
      </c>
      <c r="S269">
        <v>9.4938629930788778</v>
      </c>
      <c r="T269">
        <v>9.4941677930788781</v>
      </c>
      <c r="U269">
        <v>50.564900000000002</v>
      </c>
      <c r="V269">
        <v>105.56489999999999</v>
      </c>
      <c r="W269">
        <v>-91.767725626608467</v>
      </c>
      <c r="X269">
        <v>-91.915058124153461</v>
      </c>
      <c r="Y269">
        <v>-91.841394096994009</v>
      </c>
      <c r="Z269">
        <v>-91.841394096994009</v>
      </c>
      <c r="AA269">
        <v>0.87655171661987308</v>
      </c>
      <c r="AB269">
        <v>0.87655171661987308</v>
      </c>
      <c r="AC269">
        <v>0.87647212430231924</v>
      </c>
      <c r="AD269">
        <v>0.87663131859245158</v>
      </c>
      <c r="AE269">
        <v>0.87655171661987308</v>
      </c>
      <c r="AF269">
        <v>0.87655171661987308</v>
      </c>
      <c r="AG269">
        <v>0.10724892026196278</v>
      </c>
    </row>
    <row r="270" spans="1:33" x14ac:dyDescent="0.25">
      <c r="A270">
        <v>469</v>
      </c>
      <c r="B270">
        <v>42578.448923611111</v>
      </c>
      <c r="C270">
        <v>2974.98</v>
      </c>
      <c r="D270">
        <v>191.1</v>
      </c>
      <c r="E270">
        <v>190.4</v>
      </c>
      <c r="F270">
        <v>168.8</v>
      </c>
      <c r="G270">
        <v>23.9</v>
      </c>
      <c r="H270">
        <v>21.9</v>
      </c>
      <c r="I270">
        <v>168.2</v>
      </c>
      <c r="J270">
        <v>35.768099999999997</v>
      </c>
      <c r="K270">
        <v>50.529600000000002</v>
      </c>
      <c r="L270">
        <v>1.8310500000000001E-3</v>
      </c>
      <c r="M270">
        <v>3.7334399999999999</v>
      </c>
      <c r="N270">
        <v>4.07796</v>
      </c>
      <c r="O270">
        <v>-9.25488</v>
      </c>
      <c r="P270">
        <v>0.36657280000000003</v>
      </c>
      <c r="Q270">
        <v>0.36769039999999942</v>
      </c>
      <c r="R270">
        <v>9.494142393078878</v>
      </c>
      <c r="S270">
        <v>9.4930247930788791</v>
      </c>
      <c r="T270">
        <v>9.4935835930788777</v>
      </c>
      <c r="U270">
        <v>50.529600000000002</v>
      </c>
      <c r="V270">
        <v>105.5296</v>
      </c>
      <c r="W270">
        <v>-91.847532935628806</v>
      </c>
      <c r="X270">
        <v>-92.117611289545835</v>
      </c>
      <c r="Y270">
        <v>-91.982579579246021</v>
      </c>
      <c r="Z270">
        <v>-91.982579579246021</v>
      </c>
      <c r="AA270">
        <v>0.87670429555023843</v>
      </c>
      <c r="AB270">
        <v>0.87670429555023843</v>
      </c>
      <c r="AC270">
        <v>0.87655834974879954</v>
      </c>
      <c r="AD270">
        <v>0.87685027381273661</v>
      </c>
      <c r="AE270">
        <v>0.87670429555023843</v>
      </c>
      <c r="AF270">
        <v>0.87670429555023843</v>
      </c>
      <c r="AG270">
        <v>0.10742297234527658</v>
      </c>
    </row>
    <row r="271" spans="1:33" x14ac:dyDescent="0.25">
      <c r="A271">
        <v>470</v>
      </c>
      <c r="B271">
        <v>42578.44903935185</v>
      </c>
      <c r="C271">
        <v>2976.84</v>
      </c>
      <c r="D271">
        <v>190.1</v>
      </c>
      <c r="E271">
        <v>189.8</v>
      </c>
      <c r="F271">
        <v>168.9</v>
      </c>
      <c r="G271">
        <v>23.9</v>
      </c>
      <c r="H271">
        <v>21.9</v>
      </c>
      <c r="I271">
        <v>168.2</v>
      </c>
      <c r="J271">
        <v>35.768099999999997</v>
      </c>
      <c r="K271">
        <v>50.363500000000002</v>
      </c>
      <c r="L271">
        <v>1.8310500000000001E-3</v>
      </c>
      <c r="M271">
        <v>3.7333799999999999</v>
      </c>
      <c r="N271">
        <v>4.0779100000000001</v>
      </c>
      <c r="O271">
        <v>-9.25488</v>
      </c>
      <c r="P271">
        <v>0.36672519999999986</v>
      </c>
      <c r="Q271">
        <v>0.36781739999999913</v>
      </c>
      <c r="R271">
        <v>9.4939899930788787</v>
      </c>
      <c r="S271">
        <v>9.4928977930788783</v>
      </c>
      <c r="T271">
        <v>9.4934438930788794</v>
      </c>
      <c r="U271">
        <v>50.363500000000002</v>
      </c>
      <c r="V271">
        <v>105.3635</v>
      </c>
      <c r="W271">
        <v>-91.884365319470362</v>
      </c>
      <c r="X271">
        <v>-92.148298232056959</v>
      </c>
      <c r="Y271">
        <v>-92.016338906787041</v>
      </c>
      <c r="Z271">
        <v>-92.016338906787041</v>
      </c>
      <c r="AA271">
        <v>0.8767407870722852</v>
      </c>
      <c r="AB271">
        <v>0.8767407870722852</v>
      </c>
      <c r="AC271">
        <v>0.87659814993042928</v>
      </c>
      <c r="AD271">
        <v>0.8768834552186241</v>
      </c>
      <c r="AE271">
        <v>0.8767407870722852</v>
      </c>
      <c r="AF271">
        <v>0.8767407870722852</v>
      </c>
      <c r="AG271">
        <v>0.10746459500276802</v>
      </c>
    </row>
    <row r="272" spans="1:33" x14ac:dyDescent="0.25">
      <c r="A272">
        <v>471</v>
      </c>
      <c r="B272">
        <v>42578.449155092596</v>
      </c>
      <c r="C272">
        <v>3000.08</v>
      </c>
      <c r="D272">
        <v>189.3</v>
      </c>
      <c r="E272">
        <v>189.2</v>
      </c>
      <c r="F272">
        <v>168.8</v>
      </c>
      <c r="G272">
        <v>23.9</v>
      </c>
      <c r="H272">
        <v>21.9</v>
      </c>
      <c r="I272">
        <v>168.2</v>
      </c>
      <c r="J272">
        <v>35.768099999999997</v>
      </c>
      <c r="K272">
        <v>49.2879</v>
      </c>
      <c r="L272">
        <v>1.8310500000000001E-3</v>
      </c>
      <c r="M272">
        <v>3.7331099999999999</v>
      </c>
      <c r="N272">
        <v>4.0779100000000001</v>
      </c>
      <c r="O272">
        <v>-10.1777</v>
      </c>
      <c r="P272">
        <v>0.36741099999999988</v>
      </c>
      <c r="Q272">
        <v>0.36781739999999913</v>
      </c>
      <c r="R272">
        <v>9.4933041930788775</v>
      </c>
      <c r="S272">
        <v>9.4928977930788783</v>
      </c>
      <c r="T272">
        <v>9.4931009930788779</v>
      </c>
      <c r="U272">
        <v>49.2879</v>
      </c>
      <c r="V272">
        <v>104.28790000000001</v>
      </c>
      <c r="W272">
        <v>-92.050097301009373</v>
      </c>
      <c r="X272">
        <v>-92.148298232056959</v>
      </c>
      <c r="Y272">
        <v>-92.099198753813084</v>
      </c>
      <c r="Z272">
        <v>-92.099198753813084</v>
      </c>
      <c r="AA272">
        <v>0.87683036577425522</v>
      </c>
      <c r="AB272">
        <v>0.87683036577425522</v>
      </c>
      <c r="AC272">
        <v>0.87677728062329019</v>
      </c>
      <c r="AD272">
        <v>0.8768834552186241</v>
      </c>
      <c r="AE272">
        <v>0.87683036577425522</v>
      </c>
      <c r="AF272">
        <v>0.87683036577425522</v>
      </c>
      <c r="AG272">
        <v>0.10756676217391779</v>
      </c>
    </row>
    <row r="273" spans="1:33" x14ac:dyDescent="0.25">
      <c r="A273">
        <v>472</v>
      </c>
      <c r="B273">
        <v>42578.449270833335</v>
      </c>
      <c r="C273">
        <v>3048.41</v>
      </c>
      <c r="D273">
        <v>189</v>
      </c>
      <c r="E273">
        <v>188.7</v>
      </c>
      <c r="F273">
        <v>168.9</v>
      </c>
      <c r="G273">
        <v>24</v>
      </c>
      <c r="H273">
        <v>21.9</v>
      </c>
      <c r="I273">
        <v>168.2</v>
      </c>
      <c r="J273">
        <v>35.783999999999999</v>
      </c>
      <c r="K273">
        <v>47.097299999999997</v>
      </c>
      <c r="L273">
        <v>1.8310500000000001E-3</v>
      </c>
      <c r="M273">
        <v>3.7329300000000001</v>
      </c>
      <c r="N273">
        <v>4.0777700000000001</v>
      </c>
      <c r="O273">
        <v>-10.1777</v>
      </c>
      <c r="P273">
        <v>0.36786819999999948</v>
      </c>
      <c r="Q273">
        <v>0.3681729999999992</v>
      </c>
      <c r="R273">
        <v>9.4928469930788779</v>
      </c>
      <c r="S273">
        <v>9.4925421930788794</v>
      </c>
      <c r="T273">
        <v>9.4926945930788786</v>
      </c>
      <c r="U273">
        <v>47.097299999999997</v>
      </c>
      <c r="V273">
        <v>102.09729999999999</v>
      </c>
      <c r="W273">
        <v>-92.160572793097685</v>
      </c>
      <c r="X273">
        <v>-92.234217567818632</v>
      </c>
      <c r="Y273">
        <v>-92.197395735780901</v>
      </c>
      <c r="Z273">
        <v>-92.197395735780901</v>
      </c>
      <c r="AA273">
        <v>0.87693654895683171</v>
      </c>
      <c r="AB273">
        <v>0.87693654895683171</v>
      </c>
      <c r="AC273">
        <v>0.8768967282506116</v>
      </c>
      <c r="AD273">
        <v>0.87697637207858081</v>
      </c>
      <c r="AE273">
        <v>0.87693654895683171</v>
      </c>
      <c r="AF273">
        <v>0.87693654895683171</v>
      </c>
      <c r="AG273">
        <v>0.10768785373040053</v>
      </c>
    </row>
    <row r="274" spans="1:33" x14ac:dyDescent="0.25">
      <c r="A274">
        <v>473</v>
      </c>
      <c r="B274">
        <v>42578.449386574073</v>
      </c>
      <c r="C274">
        <v>3111</v>
      </c>
      <c r="D274">
        <v>192.6</v>
      </c>
      <c r="E274">
        <v>188.7</v>
      </c>
      <c r="F274">
        <v>168.9</v>
      </c>
      <c r="G274">
        <v>23.9</v>
      </c>
      <c r="H274">
        <v>21.9</v>
      </c>
      <c r="I274">
        <v>168.2</v>
      </c>
      <c r="J274">
        <v>35.783999999999999</v>
      </c>
      <c r="K274">
        <v>44.159100000000002</v>
      </c>
      <c r="L274">
        <v>1.8310500000000001E-3</v>
      </c>
      <c r="M274">
        <v>3.7325200000000001</v>
      </c>
      <c r="N274">
        <v>4.0774400000000002</v>
      </c>
      <c r="O274">
        <v>-10.1777</v>
      </c>
      <c r="P274">
        <v>0.3689095999999995</v>
      </c>
      <c r="Q274">
        <v>0.3690111999999991</v>
      </c>
      <c r="R274">
        <v>9.4918055930788778</v>
      </c>
      <c r="S274">
        <v>9.4917039930788789</v>
      </c>
      <c r="T274">
        <v>9.4917547930788793</v>
      </c>
      <c r="U274">
        <v>44.159100000000002</v>
      </c>
      <c r="V274">
        <v>99.159099999999995</v>
      </c>
      <c r="W274">
        <v>-92.412174099524577</v>
      </c>
      <c r="X274">
        <v>-92.436717791988258</v>
      </c>
      <c r="Y274">
        <v>-92.424446007452957</v>
      </c>
      <c r="Z274">
        <v>-92.424446007452957</v>
      </c>
      <c r="AA274">
        <v>0.87718216336198729</v>
      </c>
      <c r="AB274">
        <v>0.87718216336198729</v>
      </c>
      <c r="AC274">
        <v>0.87716888455851028</v>
      </c>
      <c r="AD274">
        <v>0.87719544243398251</v>
      </c>
      <c r="AE274">
        <v>0.87718216336198729</v>
      </c>
      <c r="AF274">
        <v>0.87718216336198729</v>
      </c>
      <c r="AG274">
        <v>0.10796789681418463</v>
      </c>
    </row>
    <row r="275" spans="1:33" x14ac:dyDescent="0.25">
      <c r="A275">
        <v>474</v>
      </c>
      <c r="B275">
        <v>42578.449502314812</v>
      </c>
      <c r="C275">
        <v>3163.05</v>
      </c>
      <c r="D275">
        <v>192.5</v>
      </c>
      <c r="E275">
        <v>189</v>
      </c>
      <c r="F275">
        <v>168.9</v>
      </c>
      <c r="G275">
        <v>23.9</v>
      </c>
      <c r="H275">
        <v>21.9</v>
      </c>
      <c r="I275">
        <v>168.3</v>
      </c>
      <c r="J275">
        <v>35.783999999999999</v>
      </c>
      <c r="K275">
        <v>41.517899999999997</v>
      </c>
      <c r="L275">
        <v>1.8310500000000001E-3</v>
      </c>
      <c r="M275">
        <v>3.7320799999999998</v>
      </c>
      <c r="N275">
        <v>4.0770600000000004</v>
      </c>
      <c r="O275">
        <v>-9.25488</v>
      </c>
      <c r="P275">
        <v>0.37002720000000011</v>
      </c>
      <c r="Q275">
        <v>0.36997639999999865</v>
      </c>
      <c r="R275">
        <v>9.4906879930788772</v>
      </c>
      <c r="S275">
        <v>9.4907387930788794</v>
      </c>
      <c r="T275">
        <v>9.4907133930788774</v>
      </c>
      <c r="U275">
        <v>41.517899999999997</v>
      </c>
      <c r="V275">
        <v>96.517899999999997</v>
      </c>
      <c r="W275">
        <v>-92.682127570986609</v>
      </c>
      <c r="X275">
        <v>-92.669858254193173</v>
      </c>
      <c r="Y275">
        <v>-92.675992928012761</v>
      </c>
      <c r="Z275">
        <v>-92.675992928012761</v>
      </c>
      <c r="AA275">
        <v>0.87745443801763823</v>
      </c>
      <c r="AB275">
        <v>0.87745443801763823</v>
      </c>
      <c r="AC275">
        <v>0.87746108027311076</v>
      </c>
      <c r="AD275">
        <v>0.87744779582932941</v>
      </c>
      <c r="AE275">
        <v>0.87745443801763823</v>
      </c>
      <c r="AF275">
        <v>0.87745443801763823</v>
      </c>
      <c r="AG275">
        <v>0.10827824558682764</v>
      </c>
    </row>
    <row r="276" spans="1:33" x14ac:dyDescent="0.25">
      <c r="A276">
        <v>475</v>
      </c>
      <c r="B276">
        <v>42578.449618055558</v>
      </c>
      <c r="C276">
        <v>3190.32</v>
      </c>
      <c r="D276">
        <v>195.1</v>
      </c>
      <c r="E276">
        <v>189.1</v>
      </c>
      <c r="F276">
        <v>168.9</v>
      </c>
      <c r="G276">
        <v>23.9</v>
      </c>
      <c r="H276">
        <v>21.9</v>
      </c>
      <c r="I276">
        <v>168.3</v>
      </c>
      <c r="J276">
        <v>35.783999999999999</v>
      </c>
      <c r="K276">
        <v>40.282499999999999</v>
      </c>
      <c r="L276">
        <v>1.8310500000000001E-3</v>
      </c>
      <c r="M276">
        <v>3.7315499999999999</v>
      </c>
      <c r="N276">
        <v>4.0766799999999996</v>
      </c>
      <c r="O276">
        <v>-9.25488</v>
      </c>
      <c r="P276">
        <v>0.37137339999999985</v>
      </c>
      <c r="Q276">
        <v>0.37094160000000043</v>
      </c>
      <c r="R276">
        <v>9.4893417930788786</v>
      </c>
      <c r="S276">
        <v>9.489773593078878</v>
      </c>
      <c r="T276">
        <v>9.4895576930788792</v>
      </c>
      <c r="U276">
        <v>40.282499999999999</v>
      </c>
      <c r="V276">
        <v>95.282499999999999</v>
      </c>
      <c r="W276">
        <v>-93.007219511091648</v>
      </c>
      <c r="X276">
        <v>-92.902954175767832</v>
      </c>
      <c r="Y276">
        <v>-92.955087957586784</v>
      </c>
      <c r="Z276">
        <v>-92.955087957586784</v>
      </c>
      <c r="AA276">
        <v>0.87775672865046295</v>
      </c>
      <c r="AB276">
        <v>0.87775672865046295</v>
      </c>
      <c r="AC276">
        <v>0.87781321594761208</v>
      </c>
      <c r="AD276">
        <v>0.8777002462087331</v>
      </c>
      <c r="AE276">
        <v>0.87775672865046295</v>
      </c>
      <c r="AF276">
        <v>0.87775672865046295</v>
      </c>
      <c r="AG276">
        <v>0.10862269489475607</v>
      </c>
    </row>
    <row r="277" spans="1:33" x14ac:dyDescent="0.25">
      <c r="A277">
        <v>476</v>
      </c>
      <c r="B277">
        <v>42578.449733796297</v>
      </c>
      <c r="C277">
        <v>3214.49</v>
      </c>
      <c r="D277">
        <v>194.9</v>
      </c>
      <c r="E277">
        <v>189.8</v>
      </c>
      <c r="F277">
        <v>168.9</v>
      </c>
      <c r="G277">
        <v>23.9</v>
      </c>
      <c r="H277">
        <v>21.9</v>
      </c>
      <c r="I277">
        <v>168.2</v>
      </c>
      <c r="J277">
        <v>35.783999999999999</v>
      </c>
      <c r="K277">
        <v>39.051200000000001</v>
      </c>
      <c r="L277">
        <v>1.8310500000000001E-3</v>
      </c>
      <c r="M277">
        <v>3.7311100000000001</v>
      </c>
      <c r="N277">
        <v>4.0762999999999998</v>
      </c>
      <c r="O277">
        <v>-9.25488</v>
      </c>
      <c r="P277">
        <v>0.37249099999999929</v>
      </c>
      <c r="Q277">
        <v>0.37190679999999998</v>
      </c>
      <c r="R277">
        <v>9.488224193078878</v>
      </c>
      <c r="S277">
        <v>9.4888083930788785</v>
      </c>
      <c r="T277">
        <v>9.4885162930788773</v>
      </c>
      <c r="U277">
        <v>39.051200000000001</v>
      </c>
      <c r="V277">
        <v>94.051199999999994</v>
      </c>
      <c r="W277">
        <v>-93.2770413441541</v>
      </c>
      <c r="X277">
        <v>-93.136005560948206</v>
      </c>
      <c r="Y277">
        <v>-93.206525491750881</v>
      </c>
      <c r="Z277">
        <v>-93.206525491750881</v>
      </c>
      <c r="AA277">
        <v>0.87802924157303008</v>
      </c>
      <c r="AB277">
        <v>0.87802924157303008</v>
      </c>
      <c r="AC277">
        <v>0.87810569841940567</v>
      </c>
      <c r="AD277">
        <v>0.8779527936188708</v>
      </c>
      <c r="AE277">
        <v>0.87802924157303008</v>
      </c>
      <c r="AF277">
        <v>0.87802924157303008</v>
      </c>
      <c r="AG277">
        <v>0.10893311191525488</v>
      </c>
    </row>
    <row r="278" spans="1:33" x14ac:dyDescent="0.25">
      <c r="A278">
        <v>477</v>
      </c>
      <c r="B278">
        <v>42578.449849537035</v>
      </c>
      <c r="C278">
        <v>3251.05</v>
      </c>
      <c r="D278">
        <v>193.2</v>
      </c>
      <c r="E278">
        <v>190.6</v>
      </c>
      <c r="F278">
        <v>168.9</v>
      </c>
      <c r="G278">
        <v>23.9</v>
      </c>
      <c r="H278">
        <v>21.9</v>
      </c>
      <c r="I278">
        <v>168.2</v>
      </c>
      <c r="J278">
        <v>35.768099999999997</v>
      </c>
      <c r="K278">
        <v>37.263399999999997</v>
      </c>
      <c r="L278">
        <v>1.8310500000000001E-3</v>
      </c>
      <c r="M278">
        <v>3.7307100000000002</v>
      </c>
      <c r="N278">
        <v>4.0756399999999999</v>
      </c>
      <c r="O278">
        <v>-9.25488</v>
      </c>
      <c r="P278">
        <v>0.3735069999999992</v>
      </c>
      <c r="Q278">
        <v>0.37358319999999967</v>
      </c>
      <c r="R278">
        <v>9.4872081930788781</v>
      </c>
      <c r="S278">
        <v>9.4871319930788793</v>
      </c>
      <c r="T278">
        <v>9.4871700930788787</v>
      </c>
      <c r="U278">
        <v>37.263399999999997</v>
      </c>
      <c r="V278">
        <v>92.26339999999999</v>
      </c>
      <c r="W278">
        <v>-93.522282112211201</v>
      </c>
      <c r="X278">
        <v>-93.540673180923363</v>
      </c>
      <c r="Y278">
        <v>-93.531477681255978</v>
      </c>
      <c r="Z278">
        <v>-93.531477681255978</v>
      </c>
      <c r="AA278">
        <v>0.87838168187355881</v>
      </c>
      <c r="AB278">
        <v>0.87838168187355881</v>
      </c>
      <c r="AC278">
        <v>0.87837170454986113</v>
      </c>
      <c r="AD278">
        <v>0.87839165934864372</v>
      </c>
      <c r="AE278">
        <v>0.87838168187355881</v>
      </c>
      <c r="AF278">
        <v>0.87838168187355881</v>
      </c>
      <c r="AG278">
        <v>0.10933443065058537</v>
      </c>
    </row>
    <row r="279" spans="1:33" x14ac:dyDescent="0.25">
      <c r="A279">
        <v>478</v>
      </c>
      <c r="B279">
        <v>42578.449976851851</v>
      </c>
      <c r="C279">
        <v>3303.1</v>
      </c>
      <c r="D279">
        <v>191.4</v>
      </c>
      <c r="E279">
        <v>191.4</v>
      </c>
      <c r="F279">
        <v>168.9</v>
      </c>
      <c r="G279">
        <v>23.9</v>
      </c>
      <c r="H279">
        <v>21.9</v>
      </c>
      <c r="I279">
        <v>168.2</v>
      </c>
      <c r="J279">
        <v>35.783999999999999</v>
      </c>
      <c r="K279">
        <v>34.719799999999999</v>
      </c>
      <c r="L279">
        <v>1.8310500000000001E-3</v>
      </c>
      <c r="M279">
        <v>3.7303600000000001</v>
      </c>
      <c r="N279">
        <v>4.0746900000000004</v>
      </c>
      <c r="O279">
        <v>-9.25488</v>
      </c>
      <c r="P279">
        <v>0.3743959999999994</v>
      </c>
      <c r="Q279">
        <v>0.37599619999999856</v>
      </c>
      <c r="R279">
        <v>9.4863191930788791</v>
      </c>
      <c r="S279">
        <v>9.4847189930788787</v>
      </c>
      <c r="T279">
        <v>9.485519093078878</v>
      </c>
      <c r="U279">
        <v>34.719799999999999</v>
      </c>
      <c r="V279">
        <v>89.719799999999992</v>
      </c>
      <c r="W279">
        <v>-93.736827313707863</v>
      </c>
      <c r="X279">
        <v>-94.122913500627192</v>
      </c>
      <c r="Y279">
        <v>-93.929885702425281</v>
      </c>
      <c r="Z279">
        <v>-93.929885702425281</v>
      </c>
      <c r="AA279">
        <v>0.87881417802170603</v>
      </c>
      <c r="AB279">
        <v>0.87881417802170603</v>
      </c>
      <c r="AC279">
        <v>0.87860454821951994</v>
      </c>
      <c r="AD279">
        <v>0.87902387464052945</v>
      </c>
      <c r="AE279">
        <v>0.87881417802170603</v>
      </c>
      <c r="AF279">
        <v>0.87881417802170603</v>
      </c>
      <c r="AG279">
        <v>0.10982668785053851</v>
      </c>
    </row>
    <row r="280" spans="1:33" x14ac:dyDescent="0.25">
      <c r="A280">
        <v>479</v>
      </c>
      <c r="B280">
        <v>42578.45008101852</v>
      </c>
      <c r="C280">
        <v>3356.39</v>
      </c>
      <c r="D280">
        <v>190.1</v>
      </c>
      <c r="E280">
        <v>192.2</v>
      </c>
      <c r="F280">
        <v>168.8</v>
      </c>
      <c r="G280">
        <v>23.9</v>
      </c>
      <c r="H280">
        <v>22</v>
      </c>
      <c r="I280">
        <v>168.3</v>
      </c>
      <c r="J280">
        <v>35.768099999999997</v>
      </c>
      <c r="K280">
        <v>32.196899999999999</v>
      </c>
      <c r="L280">
        <v>1.8310500000000001E-3</v>
      </c>
      <c r="M280">
        <v>3.7297400000000001</v>
      </c>
      <c r="N280">
        <v>4.0737899999999998</v>
      </c>
      <c r="O280">
        <v>403.54599999999999</v>
      </c>
      <c r="P280">
        <v>0.37597079999999955</v>
      </c>
      <c r="Q280">
        <v>0.37828220000000001</v>
      </c>
      <c r="R280">
        <v>9.4847443930788788</v>
      </c>
      <c r="S280">
        <v>9.4824329930788789</v>
      </c>
      <c r="T280">
        <v>9.4835886930788789</v>
      </c>
      <c r="U280">
        <v>32.196899999999999</v>
      </c>
      <c r="V280">
        <v>87.196899999999999</v>
      </c>
      <c r="W280">
        <v>-94.116786104142193</v>
      </c>
      <c r="X280">
        <v>-94.674252957043223</v>
      </c>
      <c r="Y280">
        <v>-94.395551436845039</v>
      </c>
      <c r="Z280">
        <v>-94.395551436845039</v>
      </c>
      <c r="AA280">
        <v>0.87932022664222065</v>
      </c>
      <c r="AB280">
        <v>0.87932022664222065</v>
      </c>
      <c r="AC280">
        <v>0.87901721657783005</v>
      </c>
      <c r="AD280">
        <v>0.87962337624847053</v>
      </c>
      <c r="AE280">
        <v>0.87932022664222065</v>
      </c>
      <c r="AF280">
        <v>0.87932022664222065</v>
      </c>
      <c r="AG280">
        <v>0.110402353320877</v>
      </c>
    </row>
    <row r="281" spans="1:33" x14ac:dyDescent="0.25">
      <c r="A281">
        <v>480</v>
      </c>
      <c r="B281">
        <v>42578.450196759259</v>
      </c>
      <c r="C281">
        <v>3393.88</v>
      </c>
      <c r="D281">
        <v>189.3</v>
      </c>
      <c r="E281">
        <v>192.2</v>
      </c>
      <c r="F281">
        <v>168.9</v>
      </c>
      <c r="G281">
        <v>23.9</v>
      </c>
      <c r="H281">
        <v>21.9</v>
      </c>
      <c r="I281">
        <v>168.2</v>
      </c>
      <c r="J281">
        <v>35.783999999999999</v>
      </c>
      <c r="K281">
        <v>30.7227</v>
      </c>
      <c r="L281">
        <v>1.8310500000000001E-3</v>
      </c>
      <c r="M281">
        <v>3.7298499999999999</v>
      </c>
      <c r="N281">
        <v>4.0734599999999999</v>
      </c>
      <c r="O281">
        <v>539.81299999999999</v>
      </c>
      <c r="P281">
        <v>0.37569139999999995</v>
      </c>
      <c r="Q281">
        <v>0.37912039999999986</v>
      </c>
      <c r="R281">
        <v>9.485023793078879</v>
      </c>
      <c r="S281">
        <v>9.4815947930788784</v>
      </c>
      <c r="T281">
        <v>9.4833092930788787</v>
      </c>
      <c r="U281">
        <v>30.7227</v>
      </c>
      <c r="V281">
        <v>85.722700000000003</v>
      </c>
      <c r="W281">
        <v>-94.049382708203325</v>
      </c>
      <c r="X281">
        <v>-94.876348205438376</v>
      </c>
      <c r="Y281">
        <v>-94.462935674840764</v>
      </c>
      <c r="Z281">
        <v>-94.462935674840764</v>
      </c>
      <c r="AA281">
        <v>0.87939350276517259</v>
      </c>
      <c r="AB281">
        <v>0.87939350276517259</v>
      </c>
      <c r="AC281">
        <v>0.87894398233400828</v>
      </c>
      <c r="AD281">
        <v>0.87984333034583495</v>
      </c>
      <c r="AE281">
        <v>0.87939350276517259</v>
      </c>
      <c r="AF281">
        <v>0.87939350276517259</v>
      </c>
      <c r="AG281">
        <v>0.11048568254242019</v>
      </c>
    </row>
    <row r="282" spans="1:33" x14ac:dyDescent="0.25">
      <c r="A282">
        <v>481</v>
      </c>
      <c r="B282">
        <v>42578.450312499997</v>
      </c>
      <c r="C282">
        <v>3416.19</v>
      </c>
      <c r="D282">
        <v>188.7</v>
      </c>
      <c r="E282">
        <v>191.7</v>
      </c>
      <c r="F282">
        <v>169.1</v>
      </c>
      <c r="G282">
        <v>23.9</v>
      </c>
      <c r="H282">
        <v>21.9</v>
      </c>
      <c r="I282">
        <v>168.2</v>
      </c>
      <c r="J282">
        <v>35.783999999999999</v>
      </c>
      <c r="K282">
        <v>29.761299999999999</v>
      </c>
      <c r="L282">
        <v>1.8310500000000001E-3</v>
      </c>
      <c r="M282">
        <v>3.7291500000000002</v>
      </c>
      <c r="N282">
        <v>4.0738399999999997</v>
      </c>
      <c r="O282">
        <v>536.73699999999997</v>
      </c>
      <c r="P282">
        <v>0.37746939999999923</v>
      </c>
      <c r="Q282">
        <v>0.3781552000000003</v>
      </c>
      <c r="R282">
        <v>9.4832457930788792</v>
      </c>
      <c r="S282">
        <v>9.482559993078878</v>
      </c>
      <c r="T282">
        <v>9.4829028930788795</v>
      </c>
      <c r="U282">
        <v>29.761299999999999</v>
      </c>
      <c r="V282">
        <v>84.761300000000006</v>
      </c>
      <c r="W282">
        <v>-94.478249754247827</v>
      </c>
      <c r="X282">
        <v>-94.643629537025049</v>
      </c>
      <c r="Y282">
        <v>-94.560942454244355</v>
      </c>
      <c r="Z282">
        <v>-94.560942454244355</v>
      </c>
      <c r="AA282">
        <v>0.87950010077820662</v>
      </c>
      <c r="AB282">
        <v>0.87950010077820662</v>
      </c>
      <c r="AC282">
        <v>0.87941015756702934</v>
      </c>
      <c r="AD282">
        <v>0.87959005627785458</v>
      </c>
      <c r="AE282">
        <v>0.87950010077820662</v>
      </c>
      <c r="AF282">
        <v>0.87950010077820662</v>
      </c>
      <c r="AG282">
        <v>0.11060689284524879</v>
      </c>
    </row>
    <row r="283" spans="1:33" x14ac:dyDescent="0.25">
      <c r="A283">
        <v>482</v>
      </c>
      <c r="B283">
        <v>42578.450428240743</v>
      </c>
      <c r="C283">
        <v>3448.11</v>
      </c>
      <c r="D283">
        <v>188.2</v>
      </c>
      <c r="E283">
        <v>191</v>
      </c>
      <c r="F283">
        <v>169.2</v>
      </c>
      <c r="G283">
        <v>23.9</v>
      </c>
      <c r="H283">
        <v>21.8</v>
      </c>
      <c r="I283">
        <v>168.2</v>
      </c>
      <c r="J283">
        <v>35.783999999999999</v>
      </c>
      <c r="K283">
        <v>28.401199999999999</v>
      </c>
      <c r="L283">
        <v>1.8310500000000001E-3</v>
      </c>
      <c r="M283">
        <v>3.7292800000000002</v>
      </c>
      <c r="N283">
        <v>4.0738799999999999</v>
      </c>
      <c r="O283">
        <v>533.96900000000005</v>
      </c>
      <c r="P283">
        <v>0.37713919999999929</v>
      </c>
      <c r="Q283">
        <v>0.37805359999999966</v>
      </c>
      <c r="R283">
        <v>9.4835759930788797</v>
      </c>
      <c r="S283">
        <v>9.4826615930788787</v>
      </c>
      <c r="T283">
        <v>9.4831187930788801</v>
      </c>
      <c r="U283">
        <v>28.401199999999999</v>
      </c>
      <c r="V283">
        <v>83.401200000000003</v>
      </c>
      <c r="W283">
        <v>-94.398614437664719</v>
      </c>
      <c r="X283">
        <v>-94.619130246242435</v>
      </c>
      <c r="Y283">
        <v>-94.508877335141051</v>
      </c>
      <c r="Z283">
        <v>-94.508877335141051</v>
      </c>
      <c r="AA283">
        <v>0.87944346843478638</v>
      </c>
      <c r="AB283">
        <v>0.87944346843478638</v>
      </c>
      <c r="AC283">
        <v>0.87932355719813937</v>
      </c>
      <c r="AD283">
        <v>0.87956340151525014</v>
      </c>
      <c r="AE283">
        <v>0.87944346843478638</v>
      </c>
      <c r="AF283">
        <v>0.87944346843478638</v>
      </c>
      <c r="AG283">
        <v>0.11054249925760794</v>
      </c>
    </row>
    <row r="284" spans="1:33" x14ac:dyDescent="0.25">
      <c r="A284">
        <v>483</v>
      </c>
      <c r="B284">
        <v>42578.450543981482</v>
      </c>
      <c r="C284">
        <v>3488.69</v>
      </c>
      <c r="D284">
        <v>192.6</v>
      </c>
      <c r="E284">
        <v>190.5</v>
      </c>
      <c r="F284">
        <v>169.3</v>
      </c>
      <c r="G284">
        <v>23.9</v>
      </c>
      <c r="H284">
        <v>21.9</v>
      </c>
      <c r="I284">
        <v>168.2</v>
      </c>
      <c r="J284">
        <v>35.783999999999999</v>
      </c>
      <c r="K284">
        <v>26.756699999999999</v>
      </c>
      <c r="L284">
        <v>1.8310500000000001E-3</v>
      </c>
      <c r="M284">
        <v>3.7291500000000002</v>
      </c>
      <c r="N284">
        <v>4.0740299999999996</v>
      </c>
      <c r="O284">
        <v>532.12300000000005</v>
      </c>
      <c r="P284">
        <v>0.37746939999999923</v>
      </c>
      <c r="Q284">
        <v>0.37767260000000052</v>
      </c>
      <c r="R284">
        <v>9.4832457930788792</v>
      </c>
      <c r="S284">
        <v>9.4830425930788778</v>
      </c>
      <c r="T284">
        <v>9.4831441930788785</v>
      </c>
      <c r="U284">
        <v>26.756699999999999</v>
      </c>
      <c r="V284">
        <v>81.756699999999995</v>
      </c>
      <c r="W284">
        <v>-94.478249754247827</v>
      </c>
      <c r="X284">
        <v>-94.527253513811274</v>
      </c>
      <c r="Y284">
        <v>-94.50275188060732</v>
      </c>
      <c r="Z284">
        <v>-94.50275188060732</v>
      </c>
      <c r="AA284">
        <v>0.87943680612640029</v>
      </c>
      <c r="AB284">
        <v>0.87943680612640029</v>
      </c>
      <c r="AC284">
        <v>0.87941015756702934</v>
      </c>
      <c r="AD284">
        <v>0.87946345576446472</v>
      </c>
      <c r="AE284">
        <v>0.87943680612640029</v>
      </c>
      <c r="AF284">
        <v>0.87943680612640029</v>
      </c>
      <c r="AG284">
        <v>0.11053492363295347</v>
      </c>
    </row>
    <row r="285" spans="1:33" x14ac:dyDescent="0.25">
      <c r="A285">
        <v>484</v>
      </c>
      <c r="B285">
        <v>42578.450659722221</v>
      </c>
      <c r="C285">
        <v>3543.85</v>
      </c>
      <c r="D285">
        <v>196.2</v>
      </c>
      <c r="E285">
        <v>189.9</v>
      </c>
      <c r="F285">
        <v>169.4</v>
      </c>
      <c r="G285">
        <v>23.9</v>
      </c>
      <c r="H285">
        <v>21.9</v>
      </c>
      <c r="I285">
        <v>168.2</v>
      </c>
      <c r="J285">
        <v>35.783999999999999</v>
      </c>
      <c r="K285">
        <v>24.435300000000002</v>
      </c>
      <c r="L285">
        <v>1.8310500000000001E-3</v>
      </c>
      <c r="M285">
        <v>3.7293400000000001</v>
      </c>
      <c r="N285">
        <v>4.0741699999999996</v>
      </c>
      <c r="O285">
        <v>593.33600000000001</v>
      </c>
      <c r="P285">
        <v>0.37698679999999946</v>
      </c>
      <c r="Q285">
        <v>0.37731700000000046</v>
      </c>
      <c r="R285">
        <v>9.4837283930788789</v>
      </c>
      <c r="S285">
        <v>9.4833981930788784</v>
      </c>
      <c r="T285">
        <v>9.4835632930788787</v>
      </c>
      <c r="U285">
        <v>24.435300000000002</v>
      </c>
      <c r="V285">
        <v>79.435299999999998</v>
      </c>
      <c r="W285">
        <v>-94.361857919233898</v>
      </c>
      <c r="X285">
        <v>-94.44149564003169</v>
      </c>
      <c r="Y285">
        <v>-94.401677430779159</v>
      </c>
      <c r="Z285">
        <v>-94.401677430779159</v>
      </c>
      <c r="AA285">
        <v>0.8793268877709095</v>
      </c>
      <c r="AB285">
        <v>0.8793268877709095</v>
      </c>
      <c r="AC285">
        <v>0.8792835916392443</v>
      </c>
      <c r="AD285">
        <v>0.8793701867504039</v>
      </c>
      <c r="AE285">
        <v>0.8793268877709095</v>
      </c>
      <c r="AF285">
        <v>0.8793268877709095</v>
      </c>
      <c r="AG285">
        <v>0.11040992860830594</v>
      </c>
    </row>
    <row r="286" spans="1:33" x14ac:dyDescent="0.25">
      <c r="A286">
        <v>485</v>
      </c>
      <c r="B286">
        <v>42578.450787037036</v>
      </c>
      <c r="C286">
        <v>3584.43</v>
      </c>
      <c r="D286">
        <v>198.4</v>
      </c>
      <c r="E286">
        <v>189.3</v>
      </c>
      <c r="F286">
        <v>169.4</v>
      </c>
      <c r="G286">
        <v>23.9</v>
      </c>
      <c r="H286">
        <v>21.9</v>
      </c>
      <c r="I286">
        <v>168.2</v>
      </c>
      <c r="J286">
        <v>35.783999999999999</v>
      </c>
      <c r="K286">
        <v>22.7347</v>
      </c>
      <c r="L286">
        <v>1.8310500000000001E-3</v>
      </c>
      <c r="M286">
        <v>3.7291500000000002</v>
      </c>
      <c r="N286">
        <v>4.0743099999999997</v>
      </c>
      <c r="O286">
        <v>696.07399999999996</v>
      </c>
      <c r="P286">
        <v>0.37746939999999923</v>
      </c>
      <c r="Q286">
        <v>0.37696140000000039</v>
      </c>
      <c r="R286">
        <v>9.4832457930788792</v>
      </c>
      <c r="S286">
        <v>9.4837537930788773</v>
      </c>
      <c r="T286">
        <v>9.4834997930788774</v>
      </c>
      <c r="U286">
        <v>22.7347</v>
      </c>
      <c r="V286">
        <v>77.734700000000004</v>
      </c>
      <c r="W286">
        <v>-94.478249754247827</v>
      </c>
      <c r="X286">
        <v>-94.355731724945485</v>
      </c>
      <c r="Y286">
        <v>-94.416992280762088</v>
      </c>
      <c r="Z286">
        <v>-94.416992280762088</v>
      </c>
      <c r="AA286">
        <v>0.87934354088752742</v>
      </c>
      <c r="AB286">
        <v>0.87934354088752742</v>
      </c>
      <c r="AC286">
        <v>0.87941015756702934</v>
      </c>
      <c r="AD286">
        <v>0.87927693094866233</v>
      </c>
      <c r="AE286">
        <v>0.87934354088752742</v>
      </c>
      <c r="AF286">
        <v>0.87934354088752742</v>
      </c>
      <c r="AG286">
        <v>0.11042886691118194</v>
      </c>
    </row>
    <row r="287" spans="1:33" x14ac:dyDescent="0.25">
      <c r="A287">
        <v>486</v>
      </c>
      <c r="B287">
        <v>42578.450891203705</v>
      </c>
      <c r="C287">
        <v>3620.07</v>
      </c>
      <c r="D287">
        <v>202</v>
      </c>
      <c r="E287">
        <v>188.7</v>
      </c>
      <c r="F287">
        <v>169.6</v>
      </c>
      <c r="G287">
        <v>23.9</v>
      </c>
      <c r="H287">
        <v>21.9</v>
      </c>
      <c r="I287">
        <v>168.2</v>
      </c>
      <c r="J287">
        <v>35.783999999999999</v>
      </c>
      <c r="K287">
        <v>21.3123</v>
      </c>
      <c r="L287">
        <v>1.8310500000000001E-3</v>
      </c>
      <c r="M287">
        <v>3.72864</v>
      </c>
      <c r="N287">
        <v>4.0738399999999997</v>
      </c>
      <c r="O287">
        <v>794.81399999999996</v>
      </c>
      <c r="P287">
        <v>0.37876479999999979</v>
      </c>
      <c r="Q287">
        <v>0.3781552000000003</v>
      </c>
      <c r="R287">
        <v>9.4819503930788791</v>
      </c>
      <c r="S287">
        <v>9.482559993078878</v>
      </c>
      <c r="T287">
        <v>9.4822551930788777</v>
      </c>
      <c r="U287">
        <v>21.3123</v>
      </c>
      <c r="V287">
        <v>76.312299999999993</v>
      </c>
      <c r="W287">
        <v>-94.790614926221224</v>
      </c>
      <c r="X287">
        <v>-94.643629537025049</v>
      </c>
      <c r="Y287">
        <v>-94.71712445062883</v>
      </c>
      <c r="Z287">
        <v>-94.71712445062883</v>
      </c>
      <c r="AA287">
        <v>0.87967002703993213</v>
      </c>
      <c r="AB287">
        <v>0.87967002703993213</v>
      </c>
      <c r="AC287">
        <v>0.8797500075145559</v>
      </c>
      <c r="AD287">
        <v>0.87959005627785458</v>
      </c>
      <c r="AE287">
        <v>0.87967002703993213</v>
      </c>
      <c r="AF287">
        <v>0.87967002703993213</v>
      </c>
      <c r="AG287">
        <v>0.11080008196273891</v>
      </c>
    </row>
    <row r="288" spans="1:33" x14ac:dyDescent="0.25">
      <c r="A288">
        <v>487</v>
      </c>
      <c r="B288">
        <v>42578.451006944444</v>
      </c>
      <c r="C288">
        <v>3658.8</v>
      </c>
      <c r="D288">
        <v>200.2</v>
      </c>
      <c r="E288">
        <v>189</v>
      </c>
      <c r="F288">
        <v>169.7</v>
      </c>
      <c r="G288">
        <v>23.9</v>
      </c>
      <c r="H288">
        <v>21.9</v>
      </c>
      <c r="I288">
        <v>168.2</v>
      </c>
      <c r="J288">
        <v>35.783999999999999</v>
      </c>
      <c r="K288">
        <v>19.829799999999999</v>
      </c>
      <c r="L288">
        <v>1.8310500000000001E-3</v>
      </c>
      <c r="M288">
        <v>3.72899</v>
      </c>
      <c r="N288">
        <v>4.0736999999999997</v>
      </c>
      <c r="O288">
        <v>915.70100000000002</v>
      </c>
      <c r="P288">
        <v>0.3778757999999996</v>
      </c>
      <c r="Q288">
        <v>0.37851080000000037</v>
      </c>
      <c r="R288">
        <v>9.4828393930788781</v>
      </c>
      <c r="S288">
        <v>9.4822043930788773</v>
      </c>
      <c r="T288">
        <v>9.4825218930788786</v>
      </c>
      <c r="U288">
        <v>19.829799999999999</v>
      </c>
      <c r="V288">
        <v>74.829800000000006</v>
      </c>
      <c r="W288">
        <v>-94.57625530077155</v>
      </c>
      <c r="X288">
        <v>-94.729373171419297</v>
      </c>
      <c r="Y288">
        <v>-94.65281664393342</v>
      </c>
      <c r="Z288">
        <v>-94.65281664393342</v>
      </c>
      <c r="AA288">
        <v>0.87960005209200942</v>
      </c>
      <c r="AB288">
        <v>0.87960005209200942</v>
      </c>
      <c r="AC288">
        <v>0.87951675827689113</v>
      </c>
      <c r="AD288">
        <v>0.8796833564445139</v>
      </c>
      <c r="AE288">
        <v>0.87960005209200942</v>
      </c>
      <c r="AF288">
        <v>0.87960005209200942</v>
      </c>
      <c r="AG288">
        <v>0.1107205319848367</v>
      </c>
    </row>
    <row r="289" spans="1:33" x14ac:dyDescent="0.25">
      <c r="A289">
        <v>488</v>
      </c>
      <c r="B289">
        <v>42578.451122685183</v>
      </c>
      <c r="C289">
        <v>3699.07</v>
      </c>
      <c r="D289">
        <v>197.3</v>
      </c>
      <c r="E289">
        <v>188.9</v>
      </c>
      <c r="F289">
        <v>169.9</v>
      </c>
      <c r="G289">
        <v>23.9</v>
      </c>
      <c r="H289">
        <v>21.9</v>
      </c>
      <c r="I289">
        <v>168.2</v>
      </c>
      <c r="J289">
        <v>35.783999999999999</v>
      </c>
      <c r="K289">
        <v>18.314</v>
      </c>
      <c r="L289">
        <v>1.8310500000000001E-3</v>
      </c>
      <c r="M289">
        <v>3.7288199999999998</v>
      </c>
      <c r="N289">
        <v>4.0736999999999997</v>
      </c>
      <c r="O289">
        <v>1027.98</v>
      </c>
      <c r="P289">
        <v>0.37830760000000019</v>
      </c>
      <c r="Q289">
        <v>0.37851080000000037</v>
      </c>
      <c r="R289">
        <v>9.4824075930788787</v>
      </c>
      <c r="S289">
        <v>9.4822043930788773</v>
      </c>
      <c r="T289">
        <v>9.482305993078878</v>
      </c>
      <c r="U289">
        <v>18.314</v>
      </c>
      <c r="V289">
        <v>73.313999999999993</v>
      </c>
      <c r="W289">
        <v>-94.680377548586307</v>
      </c>
      <c r="X289">
        <v>-94.729373171419297</v>
      </c>
      <c r="Y289">
        <v>-94.704875606560222</v>
      </c>
      <c r="Z289">
        <v>-94.704875606560222</v>
      </c>
      <c r="AA289">
        <v>0.87965669790514323</v>
      </c>
      <c r="AB289">
        <v>0.87965669790514323</v>
      </c>
      <c r="AC289">
        <v>0.87963004044491699</v>
      </c>
      <c r="AD289">
        <v>0.8796833564445139</v>
      </c>
      <c r="AE289">
        <v>0.87965669790514323</v>
      </c>
      <c r="AF289">
        <v>0.87965669790514323</v>
      </c>
      <c r="AG289">
        <v>0.11078492942216751</v>
      </c>
    </row>
    <row r="290" spans="1:33" x14ac:dyDescent="0.25">
      <c r="A290">
        <v>489</v>
      </c>
      <c r="B290">
        <v>42578.451238425929</v>
      </c>
      <c r="C290">
        <v>3735.95</v>
      </c>
      <c r="D290">
        <v>194.7</v>
      </c>
      <c r="E290">
        <v>189</v>
      </c>
      <c r="F290">
        <v>170.1</v>
      </c>
      <c r="G290">
        <v>23.9</v>
      </c>
      <c r="H290">
        <v>22</v>
      </c>
      <c r="I290">
        <v>168.2</v>
      </c>
      <c r="J290">
        <v>35.783999999999999</v>
      </c>
      <c r="K290">
        <v>16.887499999999999</v>
      </c>
      <c r="L290">
        <v>1.8310500000000001E-3</v>
      </c>
      <c r="M290">
        <v>3.7290399999999999</v>
      </c>
      <c r="N290">
        <v>4.0738399999999997</v>
      </c>
      <c r="O290">
        <v>1074.1199999999999</v>
      </c>
      <c r="P290">
        <v>0.37774879999999988</v>
      </c>
      <c r="Q290">
        <v>0.3781552000000003</v>
      </c>
      <c r="R290">
        <v>9.482966393078879</v>
      </c>
      <c r="S290">
        <v>9.482559993078878</v>
      </c>
      <c r="T290">
        <v>9.4827631930788776</v>
      </c>
      <c r="U290">
        <v>16.887499999999999</v>
      </c>
      <c r="V290">
        <v>71.887500000000003</v>
      </c>
      <c r="W290">
        <v>-94.545629415083454</v>
      </c>
      <c r="X290">
        <v>-94.643629537025049</v>
      </c>
      <c r="Y290">
        <v>-94.594630462328382</v>
      </c>
      <c r="Z290">
        <v>-94.594630462328382</v>
      </c>
      <c r="AA290">
        <v>0.87953674783159952</v>
      </c>
      <c r="AB290">
        <v>0.87953674783159952</v>
      </c>
      <c r="AC290">
        <v>0.87948344370093789</v>
      </c>
      <c r="AD290">
        <v>0.87959005627785458</v>
      </c>
      <c r="AE290">
        <v>0.87953674783159952</v>
      </c>
      <c r="AF290">
        <v>0.87953674783159952</v>
      </c>
      <c r="AG290">
        <v>0.11064856002627158</v>
      </c>
    </row>
    <row r="291" spans="1:33" x14ac:dyDescent="0.25">
      <c r="A291">
        <v>490</v>
      </c>
      <c r="B291">
        <v>42578.451354166667</v>
      </c>
      <c r="C291">
        <v>3774.68</v>
      </c>
      <c r="D291">
        <v>192.6</v>
      </c>
      <c r="E291">
        <v>189.8</v>
      </c>
      <c r="F291">
        <v>170.3</v>
      </c>
      <c r="G291">
        <v>23.9</v>
      </c>
      <c r="H291">
        <v>21.8</v>
      </c>
      <c r="I291">
        <v>168.3</v>
      </c>
      <c r="J291">
        <v>35.783999999999999</v>
      </c>
      <c r="K291">
        <v>15.4444</v>
      </c>
      <c r="L291">
        <v>1.8310500000000001E-3</v>
      </c>
      <c r="M291">
        <v>3.72899</v>
      </c>
      <c r="N291">
        <v>4.0740299999999996</v>
      </c>
      <c r="O291">
        <v>1073.19</v>
      </c>
      <c r="P291">
        <v>0.3778757999999996</v>
      </c>
      <c r="Q291">
        <v>0.37767260000000052</v>
      </c>
      <c r="R291">
        <v>9.4828393930788781</v>
      </c>
      <c r="S291">
        <v>9.4830425930788778</v>
      </c>
      <c r="T291">
        <v>9.4829409930788771</v>
      </c>
      <c r="U291">
        <v>15.4444</v>
      </c>
      <c r="V291">
        <v>70.444400000000002</v>
      </c>
      <c r="W291">
        <v>-94.57625530077155</v>
      </c>
      <c r="X291">
        <v>-94.527253513811274</v>
      </c>
      <c r="Y291">
        <v>-94.551754653864464</v>
      </c>
      <c r="Z291">
        <v>-94.551754653864464</v>
      </c>
      <c r="AA291">
        <v>0.87949010648127679</v>
      </c>
      <c r="AB291">
        <v>0.87949010648127679</v>
      </c>
      <c r="AC291">
        <v>0.87951675827689113</v>
      </c>
      <c r="AD291">
        <v>0.87946345576446472</v>
      </c>
      <c r="AE291">
        <v>0.87949010648127679</v>
      </c>
      <c r="AF291">
        <v>0.87949010648127679</v>
      </c>
      <c r="AG291">
        <v>0.11059552916978475</v>
      </c>
    </row>
    <row r="292" spans="1:33" x14ac:dyDescent="0.25">
      <c r="A292">
        <v>491</v>
      </c>
      <c r="B292">
        <v>42578.451469907406</v>
      </c>
      <c r="C292">
        <v>3812.17</v>
      </c>
      <c r="D292">
        <v>191.3</v>
      </c>
      <c r="E292">
        <v>190.6</v>
      </c>
      <c r="F292">
        <v>170.3</v>
      </c>
      <c r="G292">
        <v>23.9</v>
      </c>
      <c r="H292">
        <v>21.8</v>
      </c>
      <c r="I292">
        <v>168.3</v>
      </c>
      <c r="J292">
        <v>35.783999999999999</v>
      </c>
      <c r="K292">
        <v>13.9452</v>
      </c>
      <c r="L292">
        <v>1.8310500000000001E-3</v>
      </c>
      <c r="M292">
        <v>3.72899</v>
      </c>
      <c r="N292">
        <v>4.0742200000000004</v>
      </c>
      <c r="O292">
        <v>1071.3499999999999</v>
      </c>
      <c r="P292">
        <v>0.3778757999999996</v>
      </c>
      <c r="Q292">
        <v>0.37718999999999853</v>
      </c>
      <c r="R292">
        <v>9.4828393930788781</v>
      </c>
      <c r="S292">
        <v>9.4835251930788793</v>
      </c>
      <c r="T292">
        <v>9.4831822930788796</v>
      </c>
      <c r="U292">
        <v>13.9452</v>
      </c>
      <c r="V292">
        <v>68.9452</v>
      </c>
      <c r="W292">
        <v>-94.57625530077155</v>
      </c>
      <c r="X292">
        <v>-94.410866363886157</v>
      </c>
      <c r="Y292">
        <v>-94.493563641014248</v>
      </c>
      <c r="Z292">
        <v>-94.493563641014248</v>
      </c>
      <c r="AA292">
        <v>0.87942681279022961</v>
      </c>
      <c r="AB292">
        <v>0.87942681279022961</v>
      </c>
      <c r="AC292">
        <v>0.87951675827689113</v>
      </c>
      <c r="AD292">
        <v>0.87933687959032603</v>
      </c>
      <c r="AE292">
        <v>0.87942681279022961</v>
      </c>
      <c r="AF292">
        <v>0.87942681279022961</v>
      </c>
      <c r="AG292">
        <v>0.11052356023210384</v>
      </c>
    </row>
    <row r="293" spans="1:33" x14ac:dyDescent="0.25">
      <c r="A293">
        <v>492</v>
      </c>
      <c r="B293">
        <v>42578.451585648145</v>
      </c>
      <c r="C293">
        <v>3851.82</v>
      </c>
      <c r="D293">
        <v>190.4</v>
      </c>
      <c r="E293">
        <v>191.1</v>
      </c>
      <c r="F293">
        <v>170.4</v>
      </c>
      <c r="G293">
        <v>23.9</v>
      </c>
      <c r="H293">
        <v>21.8</v>
      </c>
      <c r="I293">
        <v>168.3</v>
      </c>
      <c r="J293">
        <v>35.783999999999999</v>
      </c>
      <c r="K293">
        <v>12.414899999999999</v>
      </c>
      <c r="L293">
        <v>1.8310500000000001E-3</v>
      </c>
      <c r="M293">
        <v>3.7289300000000001</v>
      </c>
      <c r="N293">
        <v>4.0743099999999997</v>
      </c>
      <c r="O293">
        <v>1070.42</v>
      </c>
      <c r="P293">
        <v>0.37802819999999948</v>
      </c>
      <c r="Q293">
        <v>0.37696140000000039</v>
      </c>
      <c r="R293">
        <v>9.4826869930788789</v>
      </c>
      <c r="S293">
        <v>9.4837537930788773</v>
      </c>
      <c r="T293">
        <v>9.4832203930788772</v>
      </c>
      <c r="U293">
        <v>12.414899999999999</v>
      </c>
      <c r="V293">
        <v>67.414900000000003</v>
      </c>
      <c r="W293">
        <v>-94.613005346495129</v>
      </c>
      <c r="X293">
        <v>-94.355731724945485</v>
      </c>
      <c r="Y293">
        <v>-94.48437533207175</v>
      </c>
      <c r="Z293">
        <v>-94.48437533207175</v>
      </c>
      <c r="AA293">
        <v>0.87941681960574802</v>
      </c>
      <c r="AB293">
        <v>0.87941681960574802</v>
      </c>
      <c r="AC293">
        <v>0.87955673799318768</v>
      </c>
      <c r="AD293">
        <v>0.87927693094866233</v>
      </c>
      <c r="AE293">
        <v>0.87941681960574802</v>
      </c>
      <c r="AF293">
        <v>0.87941681960574802</v>
      </c>
      <c r="AG293">
        <v>0.11051219687461428</v>
      </c>
    </row>
    <row r="294" spans="1:33" x14ac:dyDescent="0.25">
      <c r="A294">
        <v>493</v>
      </c>
      <c r="B294">
        <v>42578.45171296296</v>
      </c>
      <c r="C294">
        <v>3891.48</v>
      </c>
      <c r="D294">
        <v>189.6</v>
      </c>
      <c r="E294">
        <v>191.5</v>
      </c>
      <c r="F294">
        <v>170.4</v>
      </c>
      <c r="G294">
        <v>23.9</v>
      </c>
      <c r="H294">
        <v>21.9</v>
      </c>
      <c r="I294">
        <v>168.3</v>
      </c>
      <c r="J294">
        <v>35.783999999999999</v>
      </c>
      <c r="K294">
        <v>10.8908</v>
      </c>
      <c r="L294">
        <v>1.8310500000000001E-3</v>
      </c>
      <c r="M294">
        <v>3.7288199999999998</v>
      </c>
      <c r="N294">
        <v>4.0740299999999996</v>
      </c>
      <c r="O294">
        <v>1070.42</v>
      </c>
      <c r="P294">
        <v>0.37830760000000019</v>
      </c>
      <c r="Q294">
        <v>0.37767260000000052</v>
      </c>
      <c r="R294">
        <v>9.4824075930788787</v>
      </c>
      <c r="S294">
        <v>9.4830425930788778</v>
      </c>
      <c r="T294">
        <v>9.4827250930788782</v>
      </c>
      <c r="U294">
        <v>10.8908</v>
      </c>
      <c r="V294">
        <v>65.890799999999999</v>
      </c>
      <c r="W294">
        <v>-94.680377548586307</v>
      </c>
      <c r="X294">
        <v>-94.527253513811274</v>
      </c>
      <c r="Y294">
        <v>-94.603817939085388</v>
      </c>
      <c r="Z294">
        <v>-94.603817939085388</v>
      </c>
      <c r="AA294">
        <v>0.87954674283653222</v>
      </c>
      <c r="AB294">
        <v>0.87954674283653222</v>
      </c>
      <c r="AC294">
        <v>0.87963004044491699</v>
      </c>
      <c r="AD294">
        <v>0.87946345576446472</v>
      </c>
      <c r="AE294">
        <v>0.87954674283653222</v>
      </c>
      <c r="AF294">
        <v>0.87954674283653222</v>
      </c>
      <c r="AG294">
        <v>0.11065992390409289</v>
      </c>
    </row>
    <row r="295" spans="1:33" x14ac:dyDescent="0.25">
      <c r="A295">
        <v>494</v>
      </c>
      <c r="B295">
        <v>42578.451817129629</v>
      </c>
      <c r="C295">
        <v>3928.97</v>
      </c>
      <c r="D295">
        <v>189.4</v>
      </c>
      <c r="E295">
        <v>192</v>
      </c>
      <c r="F295">
        <v>170.4</v>
      </c>
      <c r="G295">
        <v>23.9</v>
      </c>
      <c r="H295">
        <v>21.9</v>
      </c>
      <c r="I295">
        <v>168.4</v>
      </c>
      <c r="J295">
        <v>35.783999999999999</v>
      </c>
      <c r="K295">
        <v>9.3854000000000006</v>
      </c>
      <c r="L295">
        <v>1.8310500000000001E-3</v>
      </c>
      <c r="M295">
        <v>3.7289300000000001</v>
      </c>
      <c r="N295">
        <v>4.0733199999999998</v>
      </c>
      <c r="O295">
        <v>1069.5</v>
      </c>
      <c r="P295">
        <v>0.37802819999999948</v>
      </c>
      <c r="Q295">
        <v>0.37947599999999992</v>
      </c>
      <c r="R295">
        <v>9.4826869930788789</v>
      </c>
      <c r="S295">
        <v>9.4812391930788777</v>
      </c>
      <c r="T295">
        <v>9.4819630930788783</v>
      </c>
      <c r="U295">
        <v>9.3854000000000006</v>
      </c>
      <c r="V295">
        <v>64.385400000000004</v>
      </c>
      <c r="W295">
        <v>-94.613005346495129</v>
      </c>
      <c r="X295">
        <v>-94.962075444423135</v>
      </c>
      <c r="Y295">
        <v>-94.787552911676016</v>
      </c>
      <c r="Z295">
        <v>-94.787552911676016</v>
      </c>
      <c r="AA295">
        <v>0.87974667480084712</v>
      </c>
      <c r="AB295">
        <v>0.87974667480084712</v>
      </c>
      <c r="AC295">
        <v>0.87955673799318768</v>
      </c>
      <c r="AD295">
        <v>0.87993666640132606</v>
      </c>
      <c r="AE295">
        <v>0.87974667480084712</v>
      </c>
      <c r="AF295">
        <v>0.87974667480084712</v>
      </c>
      <c r="AG295">
        <v>0.11088721056721705</v>
      </c>
    </row>
    <row r="296" spans="1:33" x14ac:dyDescent="0.25">
      <c r="A296">
        <v>495</v>
      </c>
      <c r="B296">
        <v>42578.451932870368</v>
      </c>
      <c r="C296">
        <v>3966.77</v>
      </c>
      <c r="D296">
        <v>192.5</v>
      </c>
      <c r="E296">
        <v>191.7</v>
      </c>
      <c r="F296">
        <v>170.3</v>
      </c>
      <c r="G296">
        <v>23.9</v>
      </c>
      <c r="H296">
        <v>21.8</v>
      </c>
      <c r="I296">
        <v>168.3</v>
      </c>
      <c r="J296">
        <v>35.783999999999999</v>
      </c>
      <c r="K296">
        <v>7.8903800000000004</v>
      </c>
      <c r="L296">
        <v>1.8310500000000001E-3</v>
      </c>
      <c r="M296">
        <v>3.7285300000000001</v>
      </c>
      <c r="N296">
        <v>4.0733600000000001</v>
      </c>
      <c r="O296">
        <v>1069.5</v>
      </c>
      <c r="P296">
        <v>0.37904419999999939</v>
      </c>
      <c r="Q296">
        <v>0.37937439999999928</v>
      </c>
      <c r="R296">
        <v>9.481670993078879</v>
      </c>
      <c r="S296">
        <v>9.4813407930788784</v>
      </c>
      <c r="T296">
        <v>9.4815058930788787</v>
      </c>
      <c r="U296">
        <v>7.8903800000000004</v>
      </c>
      <c r="V296">
        <v>62.89038</v>
      </c>
      <c r="W296">
        <v>-94.857977296959348</v>
      </c>
      <c r="X296">
        <v>-94.937582563908109</v>
      </c>
      <c r="Y296">
        <v>-94.897780581447819</v>
      </c>
      <c r="Z296">
        <v>-94.897780581447819</v>
      </c>
      <c r="AA296">
        <v>0.87986666311984596</v>
      </c>
      <c r="AB296">
        <v>0.87986666311984596</v>
      </c>
      <c r="AC296">
        <v>0.87982333148309233</v>
      </c>
      <c r="AD296">
        <v>0.87990999760735378</v>
      </c>
      <c r="AE296">
        <v>0.87986666311984596</v>
      </c>
      <c r="AF296">
        <v>0.87986666311984596</v>
      </c>
      <c r="AG296">
        <v>0.11102359089191566</v>
      </c>
    </row>
    <row r="297" spans="1:33" x14ac:dyDescent="0.25">
      <c r="A297">
        <v>496</v>
      </c>
      <c r="B297">
        <v>42578.452048611114</v>
      </c>
      <c r="C297">
        <v>4009.22</v>
      </c>
      <c r="D297">
        <v>191.8</v>
      </c>
      <c r="E297">
        <v>191.1</v>
      </c>
      <c r="F297">
        <v>170.3</v>
      </c>
      <c r="G297">
        <v>23.9</v>
      </c>
      <c r="H297">
        <v>21.8</v>
      </c>
      <c r="I297">
        <v>168.4</v>
      </c>
      <c r="J297">
        <v>35.783999999999999</v>
      </c>
      <c r="K297">
        <v>6.2105600000000001</v>
      </c>
      <c r="L297">
        <v>1.8310500000000001E-3</v>
      </c>
      <c r="M297">
        <v>3.7284700000000002</v>
      </c>
      <c r="N297">
        <v>4.0737399999999999</v>
      </c>
      <c r="O297">
        <v>1070.42</v>
      </c>
      <c r="P297">
        <v>0.37919659999999922</v>
      </c>
      <c r="Q297">
        <v>0.37840919999999972</v>
      </c>
      <c r="R297">
        <v>9.4815185930788797</v>
      </c>
      <c r="S297">
        <v>9.482305993078878</v>
      </c>
      <c r="T297">
        <v>9.481912293078878</v>
      </c>
      <c r="U297">
        <v>6.2105600000000001</v>
      </c>
      <c r="V297">
        <v>61.210560000000001</v>
      </c>
      <c r="W297">
        <v>-94.894718836559264</v>
      </c>
      <c r="X297">
        <v>-94.704875606560222</v>
      </c>
      <c r="Y297">
        <v>-94.799800923629505</v>
      </c>
      <c r="Z297">
        <v>-94.799800923629505</v>
      </c>
      <c r="AA297">
        <v>0.87976000575687108</v>
      </c>
      <c r="AB297">
        <v>0.87976000575687108</v>
      </c>
      <c r="AC297">
        <v>0.87986332981581128</v>
      </c>
      <c r="AD297">
        <v>0.87965669790514323</v>
      </c>
      <c r="AE297">
        <v>0.87976000575687108</v>
      </c>
      <c r="AF297">
        <v>0.87976000575687108</v>
      </c>
      <c r="AG297">
        <v>0.11090236362821039</v>
      </c>
    </row>
    <row r="298" spans="1:33" x14ac:dyDescent="0.25">
      <c r="A298">
        <v>497</v>
      </c>
      <c r="B298">
        <v>42578.452164351853</v>
      </c>
      <c r="C298">
        <v>4047.02</v>
      </c>
      <c r="D298">
        <v>195.4</v>
      </c>
      <c r="E298">
        <v>190.5</v>
      </c>
      <c r="F298">
        <v>170.3</v>
      </c>
      <c r="G298">
        <v>23.9</v>
      </c>
      <c r="H298">
        <v>21.8</v>
      </c>
      <c r="I298">
        <v>168.3</v>
      </c>
      <c r="J298">
        <v>35.783999999999999</v>
      </c>
      <c r="K298">
        <v>4.6864699999999999</v>
      </c>
      <c r="L298">
        <v>1.8310500000000001E-3</v>
      </c>
      <c r="M298">
        <v>3.7282500000000001</v>
      </c>
      <c r="N298">
        <v>4.0733199999999998</v>
      </c>
      <c r="O298">
        <v>1099.95</v>
      </c>
      <c r="P298">
        <v>0.37975539999999952</v>
      </c>
      <c r="Q298">
        <v>0.37947599999999992</v>
      </c>
      <c r="R298">
        <v>9.4809597930788794</v>
      </c>
      <c r="S298">
        <v>9.4812391930788777</v>
      </c>
      <c r="T298">
        <v>9.4810994930788794</v>
      </c>
      <c r="U298">
        <v>4.6864699999999999</v>
      </c>
      <c r="V298">
        <v>59.68647</v>
      </c>
      <c r="W298">
        <v>-95.029428323497882</v>
      </c>
      <c r="X298">
        <v>-94.962075444423135</v>
      </c>
      <c r="Y298">
        <v>-94.995752350052271</v>
      </c>
      <c r="Z298">
        <v>-94.995752350052271</v>
      </c>
      <c r="AA298">
        <v>0.87997333775602715</v>
      </c>
      <c r="AB298">
        <v>0.87997333775602715</v>
      </c>
      <c r="AC298">
        <v>0.88001001115221544</v>
      </c>
      <c r="AD298">
        <v>0.87993666640132606</v>
      </c>
      <c r="AE298">
        <v>0.87997333775602715</v>
      </c>
      <c r="AF298">
        <v>0.87997333775602715</v>
      </c>
      <c r="AG298">
        <v>0.11114482309059157</v>
      </c>
    </row>
    <row r="299" spans="1:33" x14ac:dyDescent="0.25">
      <c r="A299">
        <v>498</v>
      </c>
      <c r="B299">
        <v>42578.452280092592</v>
      </c>
      <c r="C299">
        <v>4084.51</v>
      </c>
      <c r="D299">
        <v>194.8</v>
      </c>
      <c r="E299">
        <v>189.9</v>
      </c>
      <c r="F299">
        <v>170.2</v>
      </c>
      <c r="G299">
        <v>23.9</v>
      </c>
      <c r="H299">
        <v>21.8</v>
      </c>
      <c r="I299">
        <v>168.3</v>
      </c>
      <c r="J299">
        <v>35.783999999999999</v>
      </c>
      <c r="K299">
        <v>3.2225999999999999</v>
      </c>
      <c r="L299">
        <v>1.8310500000000001E-3</v>
      </c>
      <c r="M299">
        <v>3.72818</v>
      </c>
      <c r="N299">
        <v>4.0736499999999998</v>
      </c>
      <c r="O299">
        <v>1177.78</v>
      </c>
      <c r="P299">
        <v>0.37993319999999958</v>
      </c>
      <c r="Q299">
        <v>0.37863780000000008</v>
      </c>
      <c r="R299">
        <v>9.4807819930788781</v>
      </c>
      <c r="S299">
        <v>9.4820773930788782</v>
      </c>
      <c r="T299">
        <v>9.4814296930788782</v>
      </c>
      <c r="U299">
        <v>3.2225999999999999</v>
      </c>
      <c r="V299">
        <v>58.2226</v>
      </c>
      <c r="W299">
        <v>-95.072287305157715</v>
      </c>
      <c r="X299">
        <v>-94.759994434057489</v>
      </c>
      <c r="Y299">
        <v>-94.916150888988113</v>
      </c>
      <c r="Z299">
        <v>-94.916150888988113</v>
      </c>
      <c r="AA299">
        <v>0.87988666329829213</v>
      </c>
      <c r="AB299">
        <v>0.87988666329829213</v>
      </c>
      <c r="AC299">
        <v>0.8800566893365146</v>
      </c>
      <c r="AD299">
        <v>0.87971668113635715</v>
      </c>
      <c r="AE299">
        <v>0.87988666329829213</v>
      </c>
      <c r="AF299">
        <v>0.87988666329829213</v>
      </c>
      <c r="AG299">
        <v>0.11104632155324957</v>
      </c>
    </row>
    <row r="300" spans="1:33" x14ac:dyDescent="0.25">
      <c r="A300">
        <v>499</v>
      </c>
      <c r="B300">
        <v>42578.45239583333</v>
      </c>
      <c r="C300">
        <v>4122.3100000000004</v>
      </c>
      <c r="D300">
        <v>193.1</v>
      </c>
      <c r="E300">
        <v>189.4</v>
      </c>
      <c r="F300">
        <v>170.2</v>
      </c>
      <c r="G300">
        <v>24.1</v>
      </c>
      <c r="H300">
        <v>21.9</v>
      </c>
      <c r="I300">
        <v>168.3</v>
      </c>
      <c r="J300">
        <v>35.783999999999999</v>
      </c>
      <c r="K300">
        <v>1.7898700000000001</v>
      </c>
      <c r="L300">
        <v>1.8310500000000001E-3</v>
      </c>
      <c r="M300">
        <v>3.7279599999999999</v>
      </c>
      <c r="N300">
        <v>4.0738399999999997</v>
      </c>
      <c r="O300">
        <v>1206.69</v>
      </c>
      <c r="P300">
        <v>0.38049199999999983</v>
      </c>
      <c r="Q300">
        <v>0.3781552000000003</v>
      </c>
      <c r="R300">
        <v>9.4802231930788778</v>
      </c>
      <c r="S300">
        <v>9.482559993078878</v>
      </c>
      <c r="T300">
        <v>9.4813915930788788</v>
      </c>
      <c r="U300">
        <v>1.7898700000000001</v>
      </c>
      <c r="V300">
        <v>56.789870000000001</v>
      </c>
      <c r="W300">
        <v>-95.206977131927601</v>
      </c>
      <c r="X300">
        <v>-94.643629537025049</v>
      </c>
      <c r="Y300">
        <v>-94.925335938750436</v>
      </c>
      <c r="Z300">
        <v>-94.925335938750436</v>
      </c>
      <c r="AA300">
        <v>0.87989666361524488</v>
      </c>
      <c r="AB300">
        <v>0.87989666361524488</v>
      </c>
      <c r="AC300">
        <v>0.88020341373463051</v>
      </c>
      <c r="AD300">
        <v>0.87959005627785458</v>
      </c>
      <c r="AE300">
        <v>0.87989666361524488</v>
      </c>
      <c r="AF300">
        <v>0.87989666361524488</v>
      </c>
      <c r="AG300">
        <v>0.11105768694897773</v>
      </c>
    </row>
    <row r="301" spans="1:33" x14ac:dyDescent="0.25">
      <c r="A301">
        <v>500</v>
      </c>
      <c r="B301">
        <v>42578.452523148146</v>
      </c>
      <c r="C301">
        <v>4147.41</v>
      </c>
      <c r="D301">
        <v>191.4</v>
      </c>
      <c r="E301">
        <v>188.8</v>
      </c>
      <c r="F301">
        <v>170.2</v>
      </c>
      <c r="G301">
        <v>23.9</v>
      </c>
      <c r="H301">
        <v>21.9</v>
      </c>
      <c r="I301">
        <v>168.3</v>
      </c>
      <c r="J301">
        <v>35.783999999999999</v>
      </c>
      <c r="K301">
        <v>0.81395700000000004</v>
      </c>
      <c r="L301">
        <v>1.8310500000000001E-3</v>
      </c>
      <c r="M301">
        <v>3.7279599999999999</v>
      </c>
      <c r="N301">
        <v>4.07355</v>
      </c>
      <c r="O301">
        <v>1204.54</v>
      </c>
      <c r="P301">
        <v>0.38049199999999983</v>
      </c>
      <c r="Q301">
        <v>0.3788917999999995</v>
      </c>
      <c r="R301">
        <v>9.4802231930788778</v>
      </c>
      <c r="S301">
        <v>9.4818233930788782</v>
      </c>
      <c r="T301">
        <v>9.4810232930788771</v>
      </c>
      <c r="U301">
        <v>0.81395700000000004</v>
      </c>
      <c r="V301">
        <v>55.813957000000002</v>
      </c>
      <c r="W301">
        <v>-95.206977131927601</v>
      </c>
      <c r="X301">
        <v>-94.821234647920505</v>
      </c>
      <c r="Y301">
        <v>-95.014121178400501</v>
      </c>
      <c r="Z301">
        <v>-95.014121178400501</v>
      </c>
      <c r="AA301">
        <v>0.87999334117358996</v>
      </c>
      <c r="AB301">
        <v>0.87999334117358996</v>
      </c>
      <c r="AC301">
        <v>0.88020341373463051</v>
      </c>
      <c r="AD301">
        <v>0.87978333557921773</v>
      </c>
      <c r="AE301">
        <v>0.87999334117358996</v>
      </c>
      <c r="AF301">
        <v>0.87999334117358996</v>
      </c>
      <c r="AG301">
        <v>0.1111675546772779</v>
      </c>
    </row>
    <row r="302" spans="1:33" x14ac:dyDescent="0.25">
      <c r="A302">
        <v>501</v>
      </c>
      <c r="B302">
        <v>42578.452638888892</v>
      </c>
      <c r="C302">
        <v>4144.3100000000004</v>
      </c>
      <c r="D302">
        <v>190</v>
      </c>
      <c r="E302">
        <v>189.1</v>
      </c>
      <c r="F302">
        <v>170.2</v>
      </c>
      <c r="G302">
        <v>23.9</v>
      </c>
      <c r="H302">
        <v>21.8</v>
      </c>
      <c r="I302">
        <v>168.3</v>
      </c>
      <c r="J302">
        <v>35.783999999999999</v>
      </c>
      <c r="K302">
        <v>0.92816200000000004</v>
      </c>
      <c r="L302">
        <v>1.8310500000000001E-3</v>
      </c>
      <c r="M302">
        <v>3.72818</v>
      </c>
      <c r="N302">
        <v>4.0736499999999998</v>
      </c>
      <c r="O302">
        <v>1203.6199999999999</v>
      </c>
      <c r="P302">
        <v>0.37993319999999958</v>
      </c>
      <c r="Q302">
        <v>0.37863780000000008</v>
      </c>
      <c r="R302">
        <v>9.4807819930788781</v>
      </c>
      <c r="S302">
        <v>9.4820773930788782</v>
      </c>
      <c r="T302">
        <v>9.4814296930788782</v>
      </c>
      <c r="U302">
        <v>0.92816200000000004</v>
      </c>
      <c r="V302">
        <v>55.928162</v>
      </c>
      <c r="W302">
        <v>-95.072287305157715</v>
      </c>
      <c r="X302">
        <v>-94.759994434057489</v>
      </c>
      <c r="Y302">
        <v>-94.916150888988113</v>
      </c>
      <c r="Z302">
        <v>-94.916150888988113</v>
      </c>
      <c r="AA302">
        <v>0.87988666329829213</v>
      </c>
      <c r="AB302">
        <v>0.87988666329829213</v>
      </c>
      <c r="AC302">
        <v>0.8800566893365146</v>
      </c>
      <c r="AD302">
        <v>0.87971668113635715</v>
      </c>
      <c r="AE302">
        <v>0.87988666329829213</v>
      </c>
      <c r="AF302">
        <v>0.87988666329829213</v>
      </c>
      <c r="AG302">
        <v>0.11104632155324957</v>
      </c>
    </row>
    <row r="303" spans="1:33" x14ac:dyDescent="0.25">
      <c r="A303">
        <v>502</v>
      </c>
      <c r="B303">
        <v>42578.452743055554</v>
      </c>
      <c r="C303">
        <v>4138.74</v>
      </c>
      <c r="D303">
        <v>189.1</v>
      </c>
      <c r="E303">
        <v>188.8</v>
      </c>
      <c r="F303">
        <v>170.2</v>
      </c>
      <c r="G303">
        <v>23.9</v>
      </c>
      <c r="H303">
        <v>21.8</v>
      </c>
      <c r="I303">
        <v>168.3</v>
      </c>
      <c r="J303">
        <v>35.783999999999999</v>
      </c>
      <c r="K303">
        <v>1.12957</v>
      </c>
      <c r="L303">
        <v>1.8310500000000001E-3</v>
      </c>
      <c r="M303">
        <v>3.7280199999999999</v>
      </c>
      <c r="N303">
        <v>4.0736499999999998</v>
      </c>
      <c r="O303">
        <v>1202.69</v>
      </c>
      <c r="P303">
        <v>0.38033959999999994</v>
      </c>
      <c r="Q303">
        <v>0.37863780000000008</v>
      </c>
      <c r="R303">
        <v>9.4803755930788789</v>
      </c>
      <c r="S303">
        <v>9.4820773930788782</v>
      </c>
      <c r="T303">
        <v>9.4812264930788785</v>
      </c>
      <c r="U303">
        <v>1.12957</v>
      </c>
      <c r="V303">
        <v>56.129570000000001</v>
      </c>
      <c r="W303">
        <v>-95.170245021883261</v>
      </c>
      <c r="X303">
        <v>-94.759994434057489</v>
      </c>
      <c r="Y303">
        <v>-94.965137019818712</v>
      </c>
      <c r="Z303">
        <v>-94.965137019818712</v>
      </c>
      <c r="AA303">
        <v>0.87994000007648909</v>
      </c>
      <c r="AB303">
        <v>0.87994000007648909</v>
      </c>
      <c r="AC303">
        <v>0.88016339474927308</v>
      </c>
      <c r="AD303">
        <v>0.87971668113635715</v>
      </c>
      <c r="AE303">
        <v>0.87994000007648909</v>
      </c>
      <c r="AF303">
        <v>0.87994000007648909</v>
      </c>
      <c r="AG303">
        <v>0.11110693749835746</v>
      </c>
    </row>
    <row r="304" spans="1:33" x14ac:dyDescent="0.25">
      <c r="A304">
        <v>503</v>
      </c>
      <c r="B304">
        <v>42578.4528587963</v>
      </c>
      <c r="C304">
        <v>4136.88</v>
      </c>
      <c r="D304">
        <v>188.5</v>
      </c>
      <c r="E304">
        <v>189.1</v>
      </c>
      <c r="F304">
        <v>170.3</v>
      </c>
      <c r="G304">
        <v>23.9</v>
      </c>
      <c r="H304">
        <v>21.9</v>
      </c>
      <c r="I304">
        <v>168.3</v>
      </c>
      <c r="J304">
        <v>35.783999999999999</v>
      </c>
      <c r="K304">
        <v>1.16072</v>
      </c>
      <c r="L304">
        <v>1.8310500000000001E-3</v>
      </c>
      <c r="M304">
        <v>3.7278500000000001</v>
      </c>
      <c r="N304">
        <v>4.07355</v>
      </c>
      <c r="O304">
        <v>1202.69</v>
      </c>
      <c r="P304">
        <v>0.38077139999999943</v>
      </c>
      <c r="Q304">
        <v>0.3788917999999995</v>
      </c>
      <c r="R304">
        <v>9.4799437930788795</v>
      </c>
      <c r="S304">
        <v>9.4818233930788782</v>
      </c>
      <c r="T304">
        <v>9.4808835930788788</v>
      </c>
      <c r="U304">
        <v>1.16072</v>
      </c>
      <c r="V304">
        <v>56.160719999999998</v>
      </c>
      <c r="W304">
        <v>-95.274316452638914</v>
      </c>
      <c r="X304">
        <v>-94.821234647920505</v>
      </c>
      <c r="Y304">
        <v>-95.047796643386732</v>
      </c>
      <c r="Z304">
        <v>-95.047796643386732</v>
      </c>
      <c r="AA304">
        <v>0.88003001568337536</v>
      </c>
      <c r="AB304">
        <v>0.88003001568337536</v>
      </c>
      <c r="AC304">
        <v>0.88027678818739308</v>
      </c>
      <c r="AD304">
        <v>0.87978333557921773</v>
      </c>
      <c r="AE304">
        <v>0.88003001568337536</v>
      </c>
      <c r="AF304">
        <v>0.88003001568337536</v>
      </c>
      <c r="AG304">
        <v>0.1112092297035186</v>
      </c>
    </row>
    <row r="305" spans="1:33" x14ac:dyDescent="0.25">
      <c r="A305">
        <v>504</v>
      </c>
      <c r="B305">
        <v>42578.452974537038</v>
      </c>
      <c r="C305">
        <v>4133.78</v>
      </c>
      <c r="D305">
        <v>188.8</v>
      </c>
      <c r="E305">
        <v>189.8</v>
      </c>
      <c r="F305">
        <v>170.2</v>
      </c>
      <c r="G305">
        <v>23.9</v>
      </c>
      <c r="H305">
        <v>21.8</v>
      </c>
      <c r="I305">
        <v>168.3</v>
      </c>
      <c r="J305">
        <v>35.783999999999999</v>
      </c>
      <c r="K305">
        <v>1.16072</v>
      </c>
      <c r="L305">
        <v>1.8310500000000001E-3</v>
      </c>
      <c r="M305">
        <v>3.7280700000000002</v>
      </c>
      <c r="N305">
        <v>4.07341</v>
      </c>
      <c r="O305">
        <v>1201.77</v>
      </c>
      <c r="P305">
        <v>0.38021259999999912</v>
      </c>
      <c r="Q305">
        <v>0.37924739999999957</v>
      </c>
      <c r="R305">
        <v>9.4805025930788798</v>
      </c>
      <c r="S305">
        <v>9.4814677930788793</v>
      </c>
      <c r="T305">
        <v>9.4809851930788795</v>
      </c>
      <c r="U305">
        <v>1.16072</v>
      </c>
      <c r="V305">
        <v>56.160719999999998</v>
      </c>
      <c r="W305">
        <v>-95.13963408280074</v>
      </c>
      <c r="X305">
        <v>-94.906965769886938</v>
      </c>
      <c r="Y305">
        <v>-95.023305488570372</v>
      </c>
      <c r="Z305">
        <v>-95.023305488570372</v>
      </c>
      <c r="AA305">
        <v>0.88000334311014683</v>
      </c>
      <c r="AB305">
        <v>0.88000334311014683</v>
      </c>
      <c r="AC305">
        <v>0.88013004745138346</v>
      </c>
      <c r="AD305">
        <v>0.8798766631331596</v>
      </c>
      <c r="AE305">
        <v>0.88000334311014683</v>
      </c>
      <c r="AF305">
        <v>0.88000334311014683</v>
      </c>
      <c r="AG305">
        <v>0.11117892053568686</v>
      </c>
    </row>
    <row r="306" spans="1:33" x14ac:dyDescent="0.25">
      <c r="A306">
        <v>505</v>
      </c>
      <c r="B306">
        <v>42578.453090277777</v>
      </c>
      <c r="C306">
        <v>4129.13</v>
      </c>
      <c r="D306">
        <v>193</v>
      </c>
      <c r="E306">
        <v>190.6</v>
      </c>
      <c r="F306">
        <v>170.2</v>
      </c>
      <c r="G306">
        <v>23.9</v>
      </c>
      <c r="H306">
        <v>22</v>
      </c>
      <c r="I306">
        <v>168.2</v>
      </c>
      <c r="J306">
        <v>35.783999999999999</v>
      </c>
      <c r="K306">
        <v>1.16072</v>
      </c>
      <c r="L306">
        <v>1.8310500000000001E-3</v>
      </c>
      <c r="M306">
        <v>3.7278500000000001</v>
      </c>
      <c r="N306">
        <v>4.0735000000000001</v>
      </c>
      <c r="O306">
        <v>1201.77</v>
      </c>
      <c r="P306">
        <v>0.38077139999999943</v>
      </c>
      <c r="Q306">
        <v>0.37901879999999921</v>
      </c>
      <c r="R306">
        <v>9.4799437930788795</v>
      </c>
      <c r="S306">
        <v>9.4816963930788791</v>
      </c>
      <c r="T306">
        <v>9.4808200930788793</v>
      </c>
      <c r="U306">
        <v>1.16072</v>
      </c>
      <c r="V306">
        <v>56.160719999999998</v>
      </c>
      <c r="W306">
        <v>-95.274316452638914</v>
      </c>
      <c r="X306">
        <v>-94.851853599164315</v>
      </c>
      <c r="Y306">
        <v>-95.063103364771905</v>
      </c>
      <c r="Z306">
        <v>-95.063103364771905</v>
      </c>
      <c r="AA306">
        <v>0.88004668659003182</v>
      </c>
      <c r="AB306">
        <v>0.88004668659003182</v>
      </c>
      <c r="AC306">
        <v>0.88027678818739308</v>
      </c>
      <c r="AD306">
        <v>0.87981666533044844</v>
      </c>
      <c r="AE306">
        <v>0.88004668659003182</v>
      </c>
      <c r="AF306">
        <v>0.88004668659003182</v>
      </c>
      <c r="AG306">
        <v>0.11122817309006014</v>
      </c>
    </row>
    <row r="307" spans="1:33" x14ac:dyDescent="0.25">
      <c r="A307">
        <v>506</v>
      </c>
      <c r="B307">
        <v>42578.453206018516</v>
      </c>
      <c r="C307">
        <v>4125.1000000000004</v>
      </c>
      <c r="D307">
        <v>196.3</v>
      </c>
      <c r="E307">
        <v>191.2</v>
      </c>
      <c r="F307">
        <v>170.2</v>
      </c>
      <c r="G307">
        <v>23.9</v>
      </c>
      <c r="H307">
        <v>21.9</v>
      </c>
      <c r="I307">
        <v>168.2</v>
      </c>
      <c r="J307">
        <v>35.783999999999999</v>
      </c>
      <c r="K307">
        <v>6.0506799999999998</v>
      </c>
      <c r="L307">
        <v>1.8310500000000001E-3</v>
      </c>
      <c r="M307">
        <v>3.7279100000000001</v>
      </c>
      <c r="N307">
        <v>4.0733199999999998</v>
      </c>
      <c r="O307">
        <v>1201.77</v>
      </c>
      <c r="P307">
        <v>0.38061899999999954</v>
      </c>
      <c r="Q307">
        <v>0.37947599999999992</v>
      </c>
      <c r="R307">
        <v>9.4800961930788787</v>
      </c>
      <c r="S307">
        <v>9.4812391930788777</v>
      </c>
      <c r="T307">
        <v>9.4806676930788782</v>
      </c>
      <c r="U307">
        <v>6.0506799999999998</v>
      </c>
      <c r="V307">
        <v>61.05068</v>
      </c>
      <c r="W307">
        <v>-95.237586376262925</v>
      </c>
      <c r="X307">
        <v>-94.962075444423135</v>
      </c>
      <c r="Y307">
        <v>-95.099838710312383</v>
      </c>
      <c r="Z307">
        <v>-95.099838710312383</v>
      </c>
      <c r="AA307">
        <v>0.88008669848719512</v>
      </c>
      <c r="AB307">
        <v>0.88008669848719512</v>
      </c>
      <c r="AC307">
        <v>0.88023676474579504</v>
      </c>
      <c r="AD307">
        <v>0.87993666640132606</v>
      </c>
      <c r="AE307">
        <v>0.88008669848719512</v>
      </c>
      <c r="AF307">
        <v>0.88008669848719512</v>
      </c>
      <c r="AG307">
        <v>0.11127363770940039</v>
      </c>
    </row>
    <row r="308" spans="1:33" x14ac:dyDescent="0.25">
      <c r="A308">
        <v>507</v>
      </c>
      <c r="B308">
        <v>42578.453333333331</v>
      </c>
      <c r="C308">
        <v>4121.38</v>
      </c>
      <c r="D308">
        <v>198.6</v>
      </c>
      <c r="E308">
        <v>191.9</v>
      </c>
      <c r="F308">
        <v>170.2</v>
      </c>
      <c r="G308">
        <v>23.9</v>
      </c>
      <c r="H308">
        <v>21.9</v>
      </c>
      <c r="I308">
        <v>168.2</v>
      </c>
      <c r="J308">
        <v>35.783999999999999</v>
      </c>
      <c r="K308">
        <v>12.6952</v>
      </c>
      <c r="L308">
        <v>1.8310500000000001E-3</v>
      </c>
      <c r="M308">
        <v>3.7277999999999998</v>
      </c>
      <c r="N308">
        <v>4.0729800000000003</v>
      </c>
      <c r="O308">
        <v>1200.8499999999999</v>
      </c>
      <c r="P308">
        <v>0.38089840000000025</v>
      </c>
      <c r="Q308">
        <v>0.38033959999999883</v>
      </c>
      <c r="R308">
        <v>9.4798167930788786</v>
      </c>
      <c r="S308">
        <v>9.4803755930788789</v>
      </c>
      <c r="T308">
        <v>9.4800961930788787</v>
      </c>
      <c r="U308">
        <v>12.6952</v>
      </c>
      <c r="V308">
        <v>67.6952</v>
      </c>
      <c r="W308">
        <v>-95.304924002275015</v>
      </c>
      <c r="X308">
        <v>-95.170245021883261</v>
      </c>
      <c r="Y308">
        <v>-95.237586376262925</v>
      </c>
      <c r="Z308">
        <v>-95.237586376262925</v>
      </c>
      <c r="AA308">
        <v>0.88023676474579504</v>
      </c>
      <c r="AB308">
        <v>0.88023676474579504</v>
      </c>
      <c r="AC308">
        <v>0.88031014291235132</v>
      </c>
      <c r="AD308">
        <v>0.88016339474927308</v>
      </c>
      <c r="AE308">
        <v>0.88023676474579504</v>
      </c>
      <c r="AF308">
        <v>0.88023676474579504</v>
      </c>
      <c r="AG308">
        <v>0.11144413621390568</v>
      </c>
    </row>
    <row r="309" spans="1:33" x14ac:dyDescent="0.25">
      <c r="A309">
        <v>508</v>
      </c>
      <c r="B309">
        <v>42578.453449074077</v>
      </c>
      <c r="C309">
        <v>4118.29</v>
      </c>
      <c r="D309">
        <v>202.4</v>
      </c>
      <c r="E309">
        <v>191.9</v>
      </c>
      <c r="F309">
        <v>170.2</v>
      </c>
      <c r="G309">
        <v>23.9</v>
      </c>
      <c r="H309">
        <v>22.1</v>
      </c>
      <c r="I309">
        <v>168.2</v>
      </c>
      <c r="J309">
        <v>35.783999999999999</v>
      </c>
      <c r="K309">
        <v>19.333500000000001</v>
      </c>
      <c r="L309">
        <v>1.8310500000000001E-3</v>
      </c>
      <c r="M309">
        <v>3.7277200000000001</v>
      </c>
      <c r="N309">
        <v>4.0728900000000001</v>
      </c>
      <c r="O309">
        <v>1185.47</v>
      </c>
      <c r="P309">
        <v>0.38110159999999932</v>
      </c>
      <c r="Q309">
        <v>0.38056819999999919</v>
      </c>
      <c r="R309">
        <v>9.479613593078879</v>
      </c>
      <c r="S309">
        <v>9.4801469930788791</v>
      </c>
      <c r="T309">
        <v>9.4798802930788781</v>
      </c>
      <c r="U309">
        <v>19.333500000000001</v>
      </c>
      <c r="V309">
        <v>74.333500000000001</v>
      </c>
      <c r="W309">
        <v>-95.353894479466589</v>
      </c>
      <c r="X309">
        <v>-95.225342770968041</v>
      </c>
      <c r="Y309">
        <v>-95.289620323745567</v>
      </c>
      <c r="Z309">
        <v>-95.289620323745567</v>
      </c>
      <c r="AA309">
        <v>0.88029346533884656</v>
      </c>
      <c r="AB309">
        <v>0.88029346533884656</v>
      </c>
      <c r="AC309">
        <v>0.88036351398390678</v>
      </c>
      <c r="AD309">
        <v>0.8802234241387723</v>
      </c>
      <c r="AE309">
        <v>0.88029346533884656</v>
      </c>
      <c r="AF309">
        <v>0.88029346533884656</v>
      </c>
      <c r="AG309">
        <v>0.11150854930048869</v>
      </c>
    </row>
    <row r="310" spans="1:33" x14ac:dyDescent="0.25">
      <c r="A310">
        <v>509</v>
      </c>
      <c r="B310">
        <v>42578.453564814816</v>
      </c>
      <c r="C310">
        <v>4117.3599999999997</v>
      </c>
      <c r="D310">
        <v>200.7</v>
      </c>
      <c r="E310">
        <v>191.4</v>
      </c>
      <c r="F310">
        <v>170.1</v>
      </c>
      <c r="G310">
        <v>23.9</v>
      </c>
      <c r="H310">
        <v>21.9</v>
      </c>
      <c r="I310">
        <v>168.2</v>
      </c>
      <c r="J310">
        <v>35.783999999999999</v>
      </c>
      <c r="K310">
        <v>25.975999999999999</v>
      </c>
      <c r="L310">
        <v>1.8310500000000001E-3</v>
      </c>
      <c r="M310">
        <v>3.7276699999999998</v>
      </c>
      <c r="N310">
        <v>4.0722699999999996</v>
      </c>
      <c r="O310">
        <v>1141.48</v>
      </c>
      <c r="P310">
        <v>0.38122860000000014</v>
      </c>
      <c r="Q310">
        <v>0.38214300000000051</v>
      </c>
      <c r="R310">
        <v>9.4794865930788781</v>
      </c>
      <c r="S310">
        <v>9.4785721930788771</v>
      </c>
      <c r="T310">
        <v>9.4790293930788785</v>
      </c>
      <c r="U310">
        <v>25.975999999999999</v>
      </c>
      <c r="V310">
        <v>80.975999999999999</v>
      </c>
      <c r="W310">
        <v>-95.3845000263359</v>
      </c>
      <c r="X310">
        <v>-95.604837225787946</v>
      </c>
      <c r="Y310">
        <v>-95.494673617235208</v>
      </c>
      <c r="Z310">
        <v>-95.494673617235208</v>
      </c>
      <c r="AA310">
        <v>0.88051697989317068</v>
      </c>
      <c r="AB310">
        <v>0.88051697989317068</v>
      </c>
      <c r="AC310">
        <v>0.88039687309856096</v>
      </c>
      <c r="AD310">
        <v>0.88063710857621746</v>
      </c>
      <c r="AE310">
        <v>0.88051697989317068</v>
      </c>
      <c r="AF310">
        <v>0.88051697989317068</v>
      </c>
      <c r="AG310">
        <v>0.11176242620828394</v>
      </c>
    </row>
    <row r="311" spans="1:33" x14ac:dyDescent="0.25">
      <c r="A311">
        <v>510</v>
      </c>
      <c r="B311">
        <v>42578.453668981485</v>
      </c>
      <c r="C311">
        <v>4115.5</v>
      </c>
      <c r="D311">
        <v>197.8</v>
      </c>
      <c r="E311">
        <v>190.9</v>
      </c>
      <c r="F311">
        <v>170.1</v>
      </c>
      <c r="G311">
        <v>23.9</v>
      </c>
      <c r="H311">
        <v>21.9</v>
      </c>
      <c r="I311">
        <v>168.2</v>
      </c>
      <c r="J311">
        <v>35.783999999999999</v>
      </c>
      <c r="K311">
        <v>32.6143</v>
      </c>
      <c r="L311">
        <v>1.8310500000000001E-3</v>
      </c>
      <c r="M311">
        <v>3.72756</v>
      </c>
      <c r="N311">
        <v>4.0721800000000004</v>
      </c>
      <c r="O311">
        <v>1102.1099999999999</v>
      </c>
      <c r="P311">
        <v>0.38150799999999974</v>
      </c>
      <c r="Q311">
        <v>0.38237159999999859</v>
      </c>
      <c r="R311">
        <v>9.4792071930788779</v>
      </c>
      <c r="S311">
        <v>9.4783435930788791</v>
      </c>
      <c r="T311">
        <v>9.4787753930788785</v>
      </c>
      <c r="U311">
        <v>32.6143</v>
      </c>
      <c r="V311">
        <v>87.6143</v>
      </c>
      <c r="W311">
        <v>-95.45182951808431</v>
      </c>
      <c r="X311">
        <v>-95.659915286824116</v>
      </c>
      <c r="Y311">
        <v>-95.555876854346138</v>
      </c>
      <c r="Z311">
        <v>-95.555876854346138</v>
      </c>
      <c r="AA311">
        <v>0.88058371534782276</v>
      </c>
      <c r="AB311">
        <v>0.88058371534782276</v>
      </c>
      <c r="AC311">
        <v>0.88047026909460102</v>
      </c>
      <c r="AD311">
        <v>0.88069718112746453</v>
      </c>
      <c r="AE311">
        <v>0.88058371534782276</v>
      </c>
      <c r="AF311">
        <v>0.88058371534782276</v>
      </c>
      <c r="AG311">
        <v>0.11183821455458846</v>
      </c>
    </row>
    <row r="312" spans="1:33" x14ac:dyDescent="0.25">
      <c r="A312">
        <v>511</v>
      </c>
      <c r="B312">
        <v>42578.453784722224</v>
      </c>
      <c r="C312">
        <v>4113.6400000000003</v>
      </c>
      <c r="D312">
        <v>195.1</v>
      </c>
      <c r="E312">
        <v>190.3</v>
      </c>
      <c r="F312">
        <v>170</v>
      </c>
      <c r="G312">
        <v>23.9</v>
      </c>
      <c r="H312">
        <v>21.9</v>
      </c>
      <c r="I312">
        <v>168.2</v>
      </c>
      <c r="J312">
        <v>35.783999999999999</v>
      </c>
      <c r="K312">
        <v>39.858899999999998</v>
      </c>
      <c r="L312">
        <v>1.8310500000000001E-3</v>
      </c>
      <c r="M312">
        <v>3.7278500000000001</v>
      </c>
      <c r="N312">
        <v>4.0718899999999998</v>
      </c>
      <c r="O312">
        <v>1064.58</v>
      </c>
      <c r="P312">
        <v>0.38077139999999943</v>
      </c>
      <c r="Q312">
        <v>0.38310820000000007</v>
      </c>
      <c r="R312">
        <v>9.4799437930788795</v>
      </c>
      <c r="S312">
        <v>9.4776069930788776</v>
      </c>
      <c r="T312">
        <v>9.4787753930788785</v>
      </c>
      <c r="U312">
        <v>39.858899999999998</v>
      </c>
      <c r="V312">
        <v>94.858900000000006</v>
      </c>
      <c r="W312">
        <v>-95.274316452638914</v>
      </c>
      <c r="X312">
        <v>-95.837372064335113</v>
      </c>
      <c r="Y312">
        <v>-95.555876854346138</v>
      </c>
      <c r="Z312">
        <v>-95.555876854346138</v>
      </c>
      <c r="AA312">
        <v>0.88058371534782276</v>
      </c>
      <c r="AB312">
        <v>0.88058371534782276</v>
      </c>
      <c r="AC312">
        <v>0.88027678818739308</v>
      </c>
      <c r="AD312">
        <v>0.8808907854767859</v>
      </c>
      <c r="AE312">
        <v>0.88058371534782276</v>
      </c>
      <c r="AF312">
        <v>0.88058371534782276</v>
      </c>
      <c r="AG312">
        <v>0.11183821455458846</v>
      </c>
    </row>
    <row r="313" spans="1:33" x14ac:dyDescent="0.25">
      <c r="A313">
        <v>512</v>
      </c>
      <c r="B313">
        <v>42578.453900462962</v>
      </c>
      <c r="C313">
        <v>4112.71</v>
      </c>
      <c r="D313">
        <v>192.9</v>
      </c>
      <c r="E313">
        <v>189.6</v>
      </c>
      <c r="F313">
        <v>170.2</v>
      </c>
      <c r="G313">
        <v>23.9</v>
      </c>
      <c r="H313">
        <v>21.9</v>
      </c>
      <c r="I313">
        <v>168.2</v>
      </c>
      <c r="J313">
        <v>35.783999999999999</v>
      </c>
      <c r="K313">
        <v>46.497199999999999</v>
      </c>
      <c r="L313">
        <v>1.8310500000000001E-3</v>
      </c>
      <c r="M313">
        <v>3.7275</v>
      </c>
      <c r="N313">
        <v>4.0719399999999997</v>
      </c>
      <c r="O313">
        <v>1204.54</v>
      </c>
      <c r="P313">
        <v>0.38166039999999957</v>
      </c>
      <c r="Q313">
        <v>0.38298120000000035</v>
      </c>
      <c r="R313">
        <v>9.4790547930788787</v>
      </c>
      <c r="S313">
        <v>9.4777339930788784</v>
      </c>
      <c r="T313">
        <v>9.4783943930788794</v>
      </c>
      <c r="U313">
        <v>46.497199999999999</v>
      </c>
      <c r="V313">
        <v>101.49719999999999</v>
      </c>
      <c r="W313">
        <v>-95.488553124071814</v>
      </c>
      <c r="X313">
        <v>-95.806777916588089</v>
      </c>
      <c r="Y313">
        <v>-95.647675933360233</v>
      </c>
      <c r="Z313">
        <v>-95.647675933360233</v>
      </c>
      <c r="AA313">
        <v>0.8806838311985935</v>
      </c>
      <c r="AB313">
        <v>0.8806838311985935</v>
      </c>
      <c r="AC313">
        <v>0.88051030671928243</v>
      </c>
      <c r="AD313">
        <v>0.88085740136084756</v>
      </c>
      <c r="AE313">
        <v>0.8806838311985935</v>
      </c>
      <c r="AF313">
        <v>0.8806838311985935</v>
      </c>
      <c r="AG313">
        <v>0.11195190069054767</v>
      </c>
    </row>
    <row r="314" spans="1:33" x14ac:dyDescent="0.25">
      <c r="A314">
        <v>513</v>
      </c>
      <c r="B314">
        <v>42578.454016203701</v>
      </c>
      <c r="C314">
        <v>4111.78</v>
      </c>
      <c r="D314">
        <v>191.5</v>
      </c>
      <c r="E314">
        <v>189.1</v>
      </c>
      <c r="F314">
        <v>170</v>
      </c>
      <c r="G314">
        <v>24.1</v>
      </c>
      <c r="H314">
        <v>21.9</v>
      </c>
      <c r="I314">
        <v>168.2</v>
      </c>
      <c r="J314">
        <v>35.783999999999999</v>
      </c>
      <c r="K314">
        <v>53.1355</v>
      </c>
      <c r="L314">
        <v>1.8310500000000001E-3</v>
      </c>
      <c r="M314">
        <v>3.7276699999999998</v>
      </c>
      <c r="N314">
        <v>4.0721800000000004</v>
      </c>
      <c r="O314">
        <v>1208.54</v>
      </c>
      <c r="P314">
        <v>0.38122860000000014</v>
      </c>
      <c r="Q314">
        <v>0.38237159999999859</v>
      </c>
      <c r="R314">
        <v>9.4794865930788781</v>
      </c>
      <c r="S314">
        <v>9.4783435930788791</v>
      </c>
      <c r="T314">
        <v>9.4789150930788786</v>
      </c>
      <c r="U314">
        <v>53.1355</v>
      </c>
      <c r="V314">
        <v>108.13550000000001</v>
      </c>
      <c r="W314">
        <v>-95.3845000263359</v>
      </c>
      <c r="X314">
        <v>-95.659915286824116</v>
      </c>
      <c r="Y314">
        <v>-95.522215455200694</v>
      </c>
      <c r="Z314">
        <v>-95.522215455200694</v>
      </c>
      <c r="AA314">
        <v>0.88054701001169633</v>
      </c>
      <c r="AB314">
        <v>0.88054701001169633</v>
      </c>
      <c r="AC314">
        <v>0.88039687309856096</v>
      </c>
      <c r="AD314">
        <v>0.88069718112746453</v>
      </c>
      <c r="AE314">
        <v>0.88054701001169633</v>
      </c>
      <c r="AF314">
        <v>0.88054701001169633</v>
      </c>
      <c r="AG314">
        <v>0.1117965307254402</v>
      </c>
    </row>
    <row r="315" spans="1:33" x14ac:dyDescent="0.25">
      <c r="A315">
        <v>514</v>
      </c>
      <c r="B315">
        <v>42578.454143518517</v>
      </c>
      <c r="C315">
        <v>4111.78</v>
      </c>
      <c r="D315">
        <v>190.5</v>
      </c>
      <c r="E315">
        <v>188.6</v>
      </c>
      <c r="F315">
        <v>170</v>
      </c>
      <c r="G315">
        <v>23.9</v>
      </c>
      <c r="H315">
        <v>21.9</v>
      </c>
      <c r="I315">
        <v>168.2</v>
      </c>
      <c r="J315">
        <v>35.783999999999999</v>
      </c>
      <c r="K315">
        <v>59.777900000000002</v>
      </c>
      <c r="L315">
        <v>1.8310500000000001E-3</v>
      </c>
      <c r="M315">
        <v>3.7274500000000002</v>
      </c>
      <c r="N315">
        <v>4.0722199999999997</v>
      </c>
      <c r="O315">
        <v>1206.69</v>
      </c>
      <c r="P315">
        <v>0.38178739999999928</v>
      </c>
      <c r="Q315">
        <v>0.38227000000000022</v>
      </c>
      <c r="R315">
        <v>9.4789277930788796</v>
      </c>
      <c r="S315">
        <v>9.478445193078878</v>
      </c>
      <c r="T315">
        <v>9.4786864930788788</v>
      </c>
      <c r="U315">
        <v>59.777900000000002</v>
      </c>
      <c r="V315">
        <v>114.7779</v>
      </c>
      <c r="W315">
        <v>-95.519155281791541</v>
      </c>
      <c r="X315">
        <v>-95.635436456665502</v>
      </c>
      <c r="Y315">
        <v>-95.577297259469788</v>
      </c>
      <c r="Z315">
        <v>-95.577297259469788</v>
      </c>
      <c r="AA315">
        <v>0.88060707435314134</v>
      </c>
      <c r="AB315">
        <v>0.88060707435314134</v>
      </c>
      <c r="AC315">
        <v>0.8805436732643005</v>
      </c>
      <c r="AD315">
        <v>0.88067048154003613</v>
      </c>
      <c r="AE315">
        <v>0.88060707435314134</v>
      </c>
      <c r="AF315">
        <v>0.88060707435314134</v>
      </c>
      <c r="AG315">
        <v>0.11186474093146538</v>
      </c>
    </row>
    <row r="316" spans="1:33" x14ac:dyDescent="0.25">
      <c r="A316">
        <v>515</v>
      </c>
      <c r="B316">
        <v>42578.454259259262</v>
      </c>
      <c r="C316">
        <v>4110.54</v>
      </c>
      <c r="D316">
        <v>189.8</v>
      </c>
      <c r="E316">
        <v>188.7</v>
      </c>
      <c r="F316">
        <v>170</v>
      </c>
      <c r="G316">
        <v>23.9</v>
      </c>
      <c r="H316">
        <v>21.9</v>
      </c>
      <c r="I316">
        <v>168.2</v>
      </c>
      <c r="J316">
        <v>35.783999999999999</v>
      </c>
      <c r="K316">
        <v>66.412099999999995</v>
      </c>
      <c r="L316">
        <v>1.8310500000000001E-3</v>
      </c>
      <c r="M316">
        <v>3.7274500000000002</v>
      </c>
      <c r="N316">
        <v>4.0720900000000002</v>
      </c>
      <c r="O316">
        <v>1205.77</v>
      </c>
      <c r="P316">
        <v>0.38178739999999928</v>
      </c>
      <c r="Q316">
        <v>0.382600199999999</v>
      </c>
      <c r="R316">
        <v>9.4789277930788796</v>
      </c>
      <c r="S316">
        <v>9.4781149930788793</v>
      </c>
      <c r="T316">
        <v>9.4785213930788785</v>
      </c>
      <c r="U316">
        <v>66.412099999999995</v>
      </c>
      <c r="V316">
        <v>121.4121</v>
      </c>
      <c r="W316">
        <v>-95.519155281791541</v>
      </c>
      <c r="X316">
        <v>-95.714990852443179</v>
      </c>
      <c r="Y316">
        <v>-95.617077010563207</v>
      </c>
      <c r="Z316">
        <v>-95.617077010563207</v>
      </c>
      <c r="AA316">
        <v>0.88065045755902183</v>
      </c>
      <c r="AB316">
        <v>0.88065045755902183</v>
      </c>
      <c r="AC316">
        <v>0.8805436732643005</v>
      </c>
      <c r="AD316">
        <v>0.88075725915269487</v>
      </c>
      <c r="AE316">
        <v>0.88065045755902183</v>
      </c>
      <c r="AF316">
        <v>0.88065045755902183</v>
      </c>
      <c r="AG316">
        <v>0.11191400482967802</v>
      </c>
    </row>
    <row r="317" spans="1:33" x14ac:dyDescent="0.25">
      <c r="A317">
        <v>516</v>
      </c>
      <c r="B317">
        <v>42578.454375000001</v>
      </c>
      <c r="C317">
        <v>4109.6099999999997</v>
      </c>
      <c r="D317">
        <v>189</v>
      </c>
      <c r="E317">
        <v>189.1</v>
      </c>
      <c r="F317">
        <v>170.2</v>
      </c>
      <c r="G317">
        <v>23.9</v>
      </c>
      <c r="H317">
        <v>21.9</v>
      </c>
      <c r="I317">
        <v>168.2</v>
      </c>
      <c r="J317">
        <v>35.783999999999999</v>
      </c>
      <c r="K317">
        <v>68.035899999999998</v>
      </c>
      <c r="L317">
        <v>1.8310500000000001E-3</v>
      </c>
      <c r="M317">
        <v>3.7273399999999999</v>
      </c>
      <c r="N317">
        <v>4.0724200000000002</v>
      </c>
      <c r="O317">
        <v>1204.54</v>
      </c>
      <c r="P317">
        <v>0.38206679999999998</v>
      </c>
      <c r="Q317">
        <v>0.38176199999999916</v>
      </c>
      <c r="R317">
        <v>9.4786483930788776</v>
      </c>
      <c r="S317">
        <v>9.4789531930788797</v>
      </c>
      <c r="T317">
        <v>9.4788007930788787</v>
      </c>
      <c r="U317">
        <v>68.035899999999998</v>
      </c>
      <c r="V317">
        <v>123.0359</v>
      </c>
      <c r="W317">
        <v>-95.58647731756173</v>
      </c>
      <c r="X317">
        <v>-95.513034911866725</v>
      </c>
      <c r="Y317">
        <v>-95.549756669276576</v>
      </c>
      <c r="Z317">
        <v>-95.549756669276576</v>
      </c>
      <c r="AA317">
        <v>0.88057704149832716</v>
      </c>
      <c r="AB317">
        <v>0.88057704149832716</v>
      </c>
      <c r="AC317">
        <v>0.88061708560880048</v>
      </c>
      <c r="AD317">
        <v>0.88053699982017963</v>
      </c>
      <c r="AE317">
        <v>0.88057704149832716</v>
      </c>
      <c r="AF317">
        <v>0.88057704149832716</v>
      </c>
      <c r="AG317">
        <v>0.1118306356331643</v>
      </c>
    </row>
    <row r="318" spans="1:33" x14ac:dyDescent="0.25">
      <c r="A318">
        <v>517</v>
      </c>
      <c r="B318">
        <v>42578.45449074074</v>
      </c>
      <c r="C318">
        <v>4107.75</v>
      </c>
      <c r="D318">
        <v>188.5</v>
      </c>
      <c r="E318">
        <v>189.3</v>
      </c>
      <c r="F318">
        <v>170.1</v>
      </c>
      <c r="G318">
        <v>23.9</v>
      </c>
      <c r="H318">
        <v>22.1</v>
      </c>
      <c r="I318">
        <v>168.2</v>
      </c>
      <c r="J318">
        <v>35.783999999999999</v>
      </c>
      <c r="K318">
        <v>68.035899999999998</v>
      </c>
      <c r="L318">
        <v>1.8310500000000001E-3</v>
      </c>
      <c r="M318">
        <v>3.72716</v>
      </c>
      <c r="N318">
        <v>4.0725100000000003</v>
      </c>
      <c r="O318">
        <v>1203.6199999999999</v>
      </c>
      <c r="P318">
        <v>0.38252399999999959</v>
      </c>
      <c r="Q318">
        <v>0.38153339999999875</v>
      </c>
      <c r="R318">
        <v>9.478191193078878</v>
      </c>
      <c r="S318">
        <v>9.4791817930788795</v>
      </c>
      <c r="T318">
        <v>9.4786864930788788</v>
      </c>
      <c r="U318">
        <v>68.035899999999998</v>
      </c>
      <c r="V318">
        <v>123.0359</v>
      </c>
      <c r="W318">
        <v>-95.696632607835681</v>
      </c>
      <c r="X318">
        <v>-95.457950196107049</v>
      </c>
      <c r="Y318">
        <v>-95.577297259469788</v>
      </c>
      <c r="Z318">
        <v>-95.577297259469788</v>
      </c>
      <c r="AA318">
        <v>0.88060707435314134</v>
      </c>
      <c r="AB318">
        <v>0.88060707435314134</v>
      </c>
      <c r="AC318">
        <v>0.88073723253602643</v>
      </c>
      <c r="AD318">
        <v>0.88047694186316527</v>
      </c>
      <c r="AE318">
        <v>0.88060707435314134</v>
      </c>
      <c r="AF318">
        <v>0.88060707435314134</v>
      </c>
      <c r="AG318">
        <v>0.11186474093146538</v>
      </c>
    </row>
    <row r="319" spans="1:33" x14ac:dyDescent="0.25">
      <c r="A319">
        <v>518</v>
      </c>
      <c r="B319">
        <v>42578.454594907409</v>
      </c>
      <c r="C319">
        <v>4105.8900000000003</v>
      </c>
      <c r="D319">
        <v>188.4</v>
      </c>
      <c r="E319">
        <v>190</v>
      </c>
      <c r="F319">
        <v>170.1</v>
      </c>
      <c r="G319">
        <v>23.9</v>
      </c>
      <c r="H319">
        <v>22.1</v>
      </c>
      <c r="I319">
        <v>168.2</v>
      </c>
      <c r="J319">
        <v>35.783999999999999</v>
      </c>
      <c r="K319">
        <v>68.035899999999998</v>
      </c>
      <c r="L319">
        <v>1.8310500000000001E-3</v>
      </c>
      <c r="M319">
        <v>3.7271000000000001</v>
      </c>
      <c r="N319">
        <v>4.0719399999999997</v>
      </c>
      <c r="O319">
        <v>1203.6199999999999</v>
      </c>
      <c r="P319">
        <v>0.38267639999999947</v>
      </c>
      <c r="Q319">
        <v>0.38298120000000035</v>
      </c>
      <c r="R319">
        <v>9.4780387930788788</v>
      </c>
      <c r="S319">
        <v>9.4777339930788784</v>
      </c>
      <c r="T319">
        <v>9.4778863930788795</v>
      </c>
      <c r="U319">
        <v>68.035899999999998</v>
      </c>
      <c r="V319">
        <v>123.0359</v>
      </c>
      <c r="W319">
        <v>-95.733348819788716</v>
      </c>
      <c r="X319">
        <v>-95.806777916588089</v>
      </c>
      <c r="Y319">
        <v>-95.770063922700501</v>
      </c>
      <c r="Z319">
        <v>-95.770063922700501</v>
      </c>
      <c r="AA319">
        <v>0.88081734265253242</v>
      </c>
      <c r="AB319">
        <v>0.88081734265253242</v>
      </c>
      <c r="AC319">
        <v>0.88077728637765373</v>
      </c>
      <c r="AD319">
        <v>0.88085740136084756</v>
      </c>
      <c r="AE319">
        <v>0.88081734265253242</v>
      </c>
      <c r="AF319">
        <v>0.88081734265253242</v>
      </c>
      <c r="AG319">
        <v>0.11210348895648399</v>
      </c>
    </row>
    <row r="320" spans="1:33" x14ac:dyDescent="0.25">
      <c r="A320">
        <v>519</v>
      </c>
      <c r="B320">
        <v>42578.454710648148</v>
      </c>
      <c r="C320">
        <v>4101.8599999999997</v>
      </c>
      <c r="D320">
        <v>192.6</v>
      </c>
      <c r="E320">
        <v>190.9</v>
      </c>
      <c r="F320">
        <v>170.2</v>
      </c>
      <c r="G320">
        <v>23.9</v>
      </c>
      <c r="H320">
        <v>22.1</v>
      </c>
      <c r="I320">
        <v>168.2</v>
      </c>
      <c r="J320">
        <v>35.783999999999999</v>
      </c>
      <c r="K320">
        <v>68.035899999999998</v>
      </c>
      <c r="L320">
        <v>1.8310500000000001E-3</v>
      </c>
      <c r="M320">
        <v>3.72716</v>
      </c>
      <c r="N320">
        <v>4.0719399999999997</v>
      </c>
      <c r="O320">
        <v>1203.6199999999999</v>
      </c>
      <c r="P320">
        <v>0.38252399999999959</v>
      </c>
      <c r="Q320">
        <v>0.38298120000000035</v>
      </c>
      <c r="R320">
        <v>9.478191193078878</v>
      </c>
      <c r="S320">
        <v>9.4777339930788784</v>
      </c>
      <c r="T320">
        <v>9.4779625930788782</v>
      </c>
      <c r="U320">
        <v>68.035899999999998</v>
      </c>
      <c r="V320">
        <v>123.0359</v>
      </c>
      <c r="W320">
        <v>-95.696632607835681</v>
      </c>
      <c r="X320">
        <v>-95.806777916588089</v>
      </c>
      <c r="Y320">
        <v>-95.751706509873884</v>
      </c>
      <c r="Z320">
        <v>-95.751706509873884</v>
      </c>
      <c r="AA320">
        <v>0.88079731421092522</v>
      </c>
      <c r="AB320">
        <v>0.88079731421092522</v>
      </c>
      <c r="AC320">
        <v>0.88073723253602643</v>
      </c>
      <c r="AD320">
        <v>0.88085740136084756</v>
      </c>
      <c r="AE320">
        <v>0.88079731421092522</v>
      </c>
      <c r="AF320">
        <v>0.88079731421092522</v>
      </c>
      <c r="AG320">
        <v>0.11208075022468471</v>
      </c>
    </row>
    <row r="321" spans="1:33" x14ac:dyDescent="0.25">
      <c r="A321">
        <v>520</v>
      </c>
      <c r="B321">
        <v>42578.454826388886</v>
      </c>
      <c r="C321">
        <v>4098.1499999999996</v>
      </c>
      <c r="D321">
        <v>198.1</v>
      </c>
      <c r="E321">
        <v>191.5</v>
      </c>
      <c r="F321">
        <v>170.3</v>
      </c>
      <c r="G321">
        <v>24.1</v>
      </c>
      <c r="H321">
        <v>21.9</v>
      </c>
      <c r="I321">
        <v>168.2</v>
      </c>
      <c r="J321">
        <v>35.783999999999999</v>
      </c>
      <c r="K321">
        <v>68.035899999999998</v>
      </c>
      <c r="L321">
        <v>1.8310500000000001E-3</v>
      </c>
      <c r="M321">
        <v>3.7269899999999998</v>
      </c>
      <c r="N321">
        <v>4.0721800000000004</v>
      </c>
      <c r="O321">
        <v>1203.6199999999999</v>
      </c>
      <c r="P321">
        <v>0.38295580000000018</v>
      </c>
      <c r="Q321">
        <v>0.38237159999999859</v>
      </c>
      <c r="R321">
        <v>9.4777593930788786</v>
      </c>
      <c r="S321">
        <v>9.4783435930788791</v>
      </c>
      <c r="T321">
        <v>9.4780514930788797</v>
      </c>
      <c r="U321">
        <v>68.035899999999998</v>
      </c>
      <c r="V321">
        <v>123.0359</v>
      </c>
      <c r="W321">
        <v>-95.800658994621813</v>
      </c>
      <c r="X321">
        <v>-95.659915286824116</v>
      </c>
      <c r="Y321">
        <v>-95.730289177818463</v>
      </c>
      <c r="Z321">
        <v>-95.730289177818463</v>
      </c>
      <c r="AA321">
        <v>0.88077394846458368</v>
      </c>
      <c r="AB321">
        <v>0.88077394846458368</v>
      </c>
      <c r="AC321">
        <v>0.88085072474046533</v>
      </c>
      <c r="AD321">
        <v>0.88069718112746453</v>
      </c>
      <c r="AE321">
        <v>0.88077394846458368</v>
      </c>
      <c r="AF321">
        <v>0.88077394846458368</v>
      </c>
      <c r="AG321">
        <v>0.11205422192368666</v>
      </c>
    </row>
    <row r="322" spans="1:33" x14ac:dyDescent="0.25">
      <c r="A322">
        <v>521</v>
      </c>
      <c r="B322">
        <v>42578.454942129632</v>
      </c>
      <c r="C322">
        <v>4095.36</v>
      </c>
      <c r="D322">
        <v>202.2</v>
      </c>
      <c r="E322">
        <v>191.7</v>
      </c>
      <c r="F322">
        <v>170.2</v>
      </c>
      <c r="G322">
        <v>24.1</v>
      </c>
      <c r="H322">
        <v>21.9</v>
      </c>
      <c r="I322">
        <v>168.2</v>
      </c>
      <c r="J322">
        <v>35.783999999999999</v>
      </c>
      <c r="K322">
        <v>68.035899999999998</v>
      </c>
      <c r="L322">
        <v>1.8310500000000001E-3</v>
      </c>
      <c r="M322">
        <v>3.7269899999999998</v>
      </c>
      <c r="N322">
        <v>4.0722199999999997</v>
      </c>
      <c r="O322">
        <v>1202.69</v>
      </c>
      <c r="P322">
        <v>0.38295580000000018</v>
      </c>
      <c r="Q322">
        <v>0.38227000000000022</v>
      </c>
      <c r="R322">
        <v>9.4777593930788786</v>
      </c>
      <c r="S322">
        <v>9.478445193078878</v>
      </c>
      <c r="T322">
        <v>9.4781022930788783</v>
      </c>
      <c r="U322">
        <v>68.035899999999998</v>
      </c>
      <c r="V322">
        <v>123.0359</v>
      </c>
      <c r="W322">
        <v>-95.800658994621813</v>
      </c>
      <c r="X322">
        <v>-95.635436456665502</v>
      </c>
      <c r="Y322">
        <v>-95.718050532921893</v>
      </c>
      <c r="Z322">
        <v>-95.718050532921893</v>
      </c>
      <c r="AA322">
        <v>0.88076059698127862</v>
      </c>
      <c r="AB322">
        <v>0.88076059698127862</v>
      </c>
      <c r="AC322">
        <v>0.88085072474046533</v>
      </c>
      <c r="AD322">
        <v>0.88067048154003613</v>
      </c>
      <c r="AE322">
        <v>0.88076059698127862</v>
      </c>
      <c r="AF322">
        <v>0.88076059698127862</v>
      </c>
      <c r="AG322">
        <v>0.11203906300064459</v>
      </c>
    </row>
    <row r="323" spans="1:33" x14ac:dyDescent="0.25">
      <c r="A323">
        <v>522</v>
      </c>
      <c r="B323">
        <v>42578.455069444448</v>
      </c>
      <c r="C323">
        <v>4093.19</v>
      </c>
      <c r="D323">
        <v>205.1</v>
      </c>
      <c r="E323">
        <v>191.7</v>
      </c>
      <c r="F323">
        <v>170.2</v>
      </c>
      <c r="G323">
        <v>24.1</v>
      </c>
      <c r="H323">
        <v>21.9</v>
      </c>
      <c r="I323">
        <v>168.2</v>
      </c>
      <c r="J323">
        <v>35.783999999999999</v>
      </c>
      <c r="K323">
        <v>68.035899999999998</v>
      </c>
      <c r="L323">
        <v>1.8310500000000001E-3</v>
      </c>
      <c r="M323">
        <v>3.72675</v>
      </c>
      <c r="N323">
        <v>4.0722199999999997</v>
      </c>
      <c r="O323">
        <v>1202.69</v>
      </c>
      <c r="P323">
        <v>0.38356539999999967</v>
      </c>
      <c r="Q323">
        <v>0.38227000000000022</v>
      </c>
      <c r="R323">
        <v>9.4771497930788779</v>
      </c>
      <c r="S323">
        <v>9.478445193078878</v>
      </c>
      <c r="T323">
        <v>9.477797493078878</v>
      </c>
      <c r="U323">
        <v>68.035899999999998</v>
      </c>
      <c r="V323">
        <v>123.0359</v>
      </c>
      <c r="W323">
        <v>-95.947504619576875</v>
      </c>
      <c r="X323">
        <v>-95.635436456665502</v>
      </c>
      <c r="Y323">
        <v>-95.791480553911356</v>
      </c>
      <c r="Z323">
        <v>-95.791480553911356</v>
      </c>
      <c r="AA323">
        <v>0.8808407099366411</v>
      </c>
      <c r="AB323">
        <v>0.8808407099366411</v>
      </c>
      <c r="AC323">
        <v>0.88101098228914176</v>
      </c>
      <c r="AD323">
        <v>0.88067048154003613</v>
      </c>
      <c r="AE323">
        <v>0.8808407099366411</v>
      </c>
      <c r="AF323">
        <v>0.8808407099366411</v>
      </c>
      <c r="AG323">
        <v>0.11213001769635586</v>
      </c>
    </row>
    <row r="324" spans="1:33" x14ac:dyDescent="0.25">
      <c r="A324">
        <v>523</v>
      </c>
      <c r="B324">
        <v>42578.455185185187</v>
      </c>
      <c r="C324">
        <v>4093.19</v>
      </c>
      <c r="D324">
        <v>202.8</v>
      </c>
      <c r="E324">
        <v>191.3</v>
      </c>
      <c r="F324">
        <v>170.2</v>
      </c>
      <c r="G324">
        <v>24.1</v>
      </c>
      <c r="H324">
        <v>21.9</v>
      </c>
      <c r="I324">
        <v>168.2</v>
      </c>
      <c r="J324">
        <v>35.783999999999999</v>
      </c>
      <c r="K324">
        <v>67.632999999999996</v>
      </c>
      <c r="L324">
        <v>1.8310500000000001E-3</v>
      </c>
      <c r="M324">
        <v>3.7268300000000001</v>
      </c>
      <c r="N324">
        <v>4.0721299999999996</v>
      </c>
      <c r="O324">
        <v>1202.69</v>
      </c>
      <c r="P324">
        <v>0.38336219999999949</v>
      </c>
      <c r="Q324">
        <v>0.38249860000000058</v>
      </c>
      <c r="R324">
        <v>9.4773529930788794</v>
      </c>
      <c r="S324">
        <v>9.4782165930788782</v>
      </c>
      <c r="T324">
        <v>9.4777847930788788</v>
      </c>
      <c r="U324">
        <v>67.632999999999996</v>
      </c>
      <c r="V324">
        <v>122.633</v>
      </c>
      <c r="W324">
        <v>-95.898558049433518</v>
      </c>
      <c r="X324">
        <v>-95.690513131352077</v>
      </c>
      <c r="Y324">
        <v>-95.794540041849473</v>
      </c>
      <c r="Z324">
        <v>-95.794540041849473</v>
      </c>
      <c r="AA324">
        <v>0.88084404818768258</v>
      </c>
      <c r="AB324">
        <v>0.88084404818768258</v>
      </c>
      <c r="AC324">
        <v>0.88095755877913451</v>
      </c>
      <c r="AD324">
        <v>0.88073055713230808</v>
      </c>
      <c r="AE324">
        <v>0.88084404818768258</v>
      </c>
      <c r="AF324">
        <v>0.88084404818768258</v>
      </c>
      <c r="AG324">
        <v>0.11213380753562883</v>
      </c>
    </row>
    <row r="325" spans="1:33" x14ac:dyDescent="0.25">
      <c r="A325">
        <v>524</v>
      </c>
      <c r="B325">
        <v>42578.455300925925</v>
      </c>
      <c r="C325">
        <v>4092.26</v>
      </c>
      <c r="D325">
        <v>199.7</v>
      </c>
      <c r="E325">
        <v>190.6</v>
      </c>
      <c r="F325">
        <v>170.2</v>
      </c>
      <c r="G325">
        <v>24.1</v>
      </c>
      <c r="H325">
        <v>21.9</v>
      </c>
      <c r="I325">
        <v>168.2</v>
      </c>
      <c r="J325">
        <v>35.783999999999999</v>
      </c>
      <c r="K325">
        <v>65.899199999999993</v>
      </c>
      <c r="L325">
        <v>1.8310500000000001E-3</v>
      </c>
      <c r="M325">
        <v>3.72688</v>
      </c>
      <c r="N325">
        <v>4.0720900000000002</v>
      </c>
      <c r="O325">
        <v>1201.77</v>
      </c>
      <c r="P325">
        <v>0.38323519999999978</v>
      </c>
      <c r="Q325">
        <v>0.382600199999999</v>
      </c>
      <c r="R325">
        <v>9.4774799930788785</v>
      </c>
      <c r="S325">
        <v>9.4781149930788793</v>
      </c>
      <c r="T325">
        <v>9.477797493078878</v>
      </c>
      <c r="U325">
        <v>65.899199999999993</v>
      </c>
      <c r="V325">
        <v>120.89919999999999</v>
      </c>
      <c r="W325">
        <v>-95.867965441946808</v>
      </c>
      <c r="X325">
        <v>-95.714990852443179</v>
      </c>
      <c r="Y325">
        <v>-95.791480553911356</v>
      </c>
      <c r="Z325">
        <v>-95.791480553911356</v>
      </c>
      <c r="AA325">
        <v>0.8808407099366411</v>
      </c>
      <c r="AB325">
        <v>0.8808407099366411</v>
      </c>
      <c r="AC325">
        <v>0.8809241712828455</v>
      </c>
      <c r="AD325">
        <v>0.88075725915269487</v>
      </c>
      <c r="AE325">
        <v>0.8808407099366411</v>
      </c>
      <c r="AF325">
        <v>0.8808407099366411</v>
      </c>
      <c r="AG325">
        <v>0.11213001769635586</v>
      </c>
    </row>
    <row r="326" spans="1:33" x14ac:dyDescent="0.25">
      <c r="A326">
        <v>525</v>
      </c>
      <c r="B326">
        <v>42578.455405092594</v>
      </c>
      <c r="C326">
        <v>4099.08</v>
      </c>
      <c r="D326">
        <v>196.2</v>
      </c>
      <c r="E326">
        <v>189.9</v>
      </c>
      <c r="F326">
        <v>170.2</v>
      </c>
      <c r="G326">
        <v>23.9</v>
      </c>
      <c r="H326">
        <v>21.9</v>
      </c>
      <c r="I326">
        <v>168.2</v>
      </c>
      <c r="J326">
        <v>35.783999999999999</v>
      </c>
      <c r="K326">
        <v>65.596100000000007</v>
      </c>
      <c r="L326">
        <v>1.8310500000000001E-3</v>
      </c>
      <c r="M326">
        <v>3.7268300000000001</v>
      </c>
      <c r="N326">
        <v>4.0719399999999997</v>
      </c>
      <c r="O326">
        <v>1201.77</v>
      </c>
      <c r="P326">
        <v>0.38336219999999949</v>
      </c>
      <c r="Q326">
        <v>0.38298120000000035</v>
      </c>
      <c r="R326">
        <v>9.4773529930788794</v>
      </c>
      <c r="S326">
        <v>9.4777339930788784</v>
      </c>
      <c r="T326">
        <v>9.4775434930788798</v>
      </c>
      <c r="U326">
        <v>65.596100000000007</v>
      </c>
      <c r="V326">
        <v>120.59610000000001</v>
      </c>
      <c r="W326">
        <v>-95.898558049433518</v>
      </c>
      <c r="X326">
        <v>-95.806777916588089</v>
      </c>
      <c r="Y326">
        <v>-95.852668849406768</v>
      </c>
      <c r="Z326">
        <v>-95.852668849406768</v>
      </c>
      <c r="AA326">
        <v>0.88090747816854331</v>
      </c>
      <c r="AB326">
        <v>0.88090747816854331</v>
      </c>
      <c r="AC326">
        <v>0.88095755877913451</v>
      </c>
      <c r="AD326">
        <v>0.88085740136084756</v>
      </c>
      <c r="AE326">
        <v>0.88090747816854331</v>
      </c>
      <c r="AF326">
        <v>0.88090747816854331</v>
      </c>
      <c r="AG326">
        <v>0.11220581539818965</v>
      </c>
    </row>
    <row r="327" spans="1:33" x14ac:dyDescent="0.25">
      <c r="A327">
        <v>526</v>
      </c>
      <c r="B327">
        <v>42578.455520833333</v>
      </c>
      <c r="C327">
        <v>4129.13</v>
      </c>
      <c r="D327">
        <v>194.1</v>
      </c>
      <c r="E327">
        <v>189.4</v>
      </c>
      <c r="F327">
        <v>170.3</v>
      </c>
      <c r="G327">
        <v>24.1</v>
      </c>
      <c r="H327">
        <v>22.1</v>
      </c>
      <c r="I327">
        <v>168.2</v>
      </c>
      <c r="J327">
        <v>35.783999999999999</v>
      </c>
      <c r="K327">
        <v>64.451999999999998</v>
      </c>
      <c r="L327">
        <v>1.8310500000000001E-3</v>
      </c>
      <c r="M327">
        <v>3.7265299999999999</v>
      </c>
      <c r="N327">
        <v>4.0716000000000001</v>
      </c>
      <c r="O327">
        <v>1201.77</v>
      </c>
      <c r="P327">
        <v>0.38412419999999992</v>
      </c>
      <c r="Q327">
        <v>0.38384479999999926</v>
      </c>
      <c r="R327">
        <v>9.4765909930788776</v>
      </c>
      <c r="S327">
        <v>9.4768703930788796</v>
      </c>
      <c r="T327">
        <v>9.4767306930788777</v>
      </c>
      <c r="U327">
        <v>64.451999999999998</v>
      </c>
      <c r="V327">
        <v>119.452</v>
      </c>
      <c r="W327">
        <v>-96.082097522269692</v>
      </c>
      <c r="X327">
        <v>-96.014802934513455</v>
      </c>
      <c r="Y327">
        <v>-96.048450694283019</v>
      </c>
      <c r="Z327">
        <v>-96.048450694283019</v>
      </c>
      <c r="AA327">
        <v>0.8811211819467778</v>
      </c>
      <c r="AB327">
        <v>0.8811211819467778</v>
      </c>
      <c r="AC327">
        <v>0.8811579192576845</v>
      </c>
      <c r="AD327">
        <v>0.88108444668181307</v>
      </c>
      <c r="AE327">
        <v>0.8811211819467778</v>
      </c>
      <c r="AF327">
        <v>0.8811211819467778</v>
      </c>
      <c r="AG327">
        <v>0.11244838100920353</v>
      </c>
    </row>
    <row r="328" spans="1:33" x14ac:dyDescent="0.25">
      <c r="A328">
        <v>527</v>
      </c>
      <c r="B328">
        <v>42578.455636574072</v>
      </c>
      <c r="C328">
        <v>4143.38</v>
      </c>
      <c r="D328">
        <v>192.6</v>
      </c>
      <c r="E328">
        <v>188.8</v>
      </c>
      <c r="F328">
        <v>170.2</v>
      </c>
      <c r="G328">
        <v>23.9</v>
      </c>
      <c r="H328">
        <v>21.9</v>
      </c>
      <c r="I328">
        <v>168.2</v>
      </c>
      <c r="J328">
        <v>35.783999999999999</v>
      </c>
      <c r="K328">
        <v>63.889200000000002</v>
      </c>
      <c r="L328">
        <v>1.8310500000000001E-3</v>
      </c>
      <c r="M328">
        <v>3.7267000000000001</v>
      </c>
      <c r="N328">
        <v>4.0717999999999996</v>
      </c>
      <c r="O328">
        <v>1201.77</v>
      </c>
      <c r="P328">
        <v>0.38369239999999938</v>
      </c>
      <c r="Q328">
        <v>0.38333680000000042</v>
      </c>
      <c r="R328">
        <v>9.4770227930788788</v>
      </c>
      <c r="S328">
        <v>9.4773783930788777</v>
      </c>
      <c r="T328">
        <v>9.4772005930788783</v>
      </c>
      <c r="U328">
        <v>63.889200000000002</v>
      </c>
      <c r="V328">
        <v>118.8892</v>
      </c>
      <c r="W328">
        <v>-95.978095224783601</v>
      </c>
      <c r="X328">
        <v>-95.892439589546029</v>
      </c>
      <c r="Y328">
        <v>-95.935268161866702</v>
      </c>
      <c r="Z328">
        <v>-95.935268161866702</v>
      </c>
      <c r="AA328">
        <v>0.88099762600593523</v>
      </c>
      <c r="AB328">
        <v>0.88099762600593523</v>
      </c>
      <c r="AC328">
        <v>0.88104437418052806</v>
      </c>
      <c r="AD328">
        <v>0.88095088114465347</v>
      </c>
      <c r="AE328">
        <v>0.88099762600593523</v>
      </c>
      <c r="AF328">
        <v>0.88099762600593523</v>
      </c>
      <c r="AG328">
        <v>0.11230814535598034</v>
      </c>
    </row>
    <row r="329" spans="1:33" x14ac:dyDescent="0.25">
      <c r="A329">
        <v>528</v>
      </c>
      <c r="B329">
        <v>42578.455752314818</v>
      </c>
      <c r="C329">
        <v>4140.59</v>
      </c>
      <c r="D329">
        <v>191.4</v>
      </c>
      <c r="E329">
        <v>188.3</v>
      </c>
      <c r="F329">
        <v>170.2</v>
      </c>
      <c r="G329">
        <v>23.9</v>
      </c>
      <c r="H329">
        <v>21.9</v>
      </c>
      <c r="I329">
        <v>168.3</v>
      </c>
      <c r="J329">
        <v>35.783999999999999</v>
      </c>
      <c r="K329">
        <v>63.972299999999997</v>
      </c>
      <c r="L329">
        <v>1.8310500000000001E-3</v>
      </c>
      <c r="M329">
        <v>3.72648</v>
      </c>
      <c r="N329">
        <v>4.0719399999999997</v>
      </c>
      <c r="O329">
        <v>1201.77</v>
      </c>
      <c r="P329">
        <v>0.38425119999999963</v>
      </c>
      <c r="Q329">
        <v>0.38298120000000035</v>
      </c>
      <c r="R329">
        <v>9.4764639930788785</v>
      </c>
      <c r="S329">
        <v>9.4777339930788784</v>
      </c>
      <c r="T329">
        <v>9.4770989930788794</v>
      </c>
      <c r="U329">
        <v>63.972299999999997</v>
      </c>
      <c r="V329">
        <v>118.97229999999999</v>
      </c>
      <c r="W329">
        <v>-96.112684739151405</v>
      </c>
      <c r="X329">
        <v>-95.806777916588089</v>
      </c>
      <c r="Y329">
        <v>-95.959740954070753</v>
      </c>
      <c r="Z329">
        <v>-95.959740954070753</v>
      </c>
      <c r="AA329">
        <v>0.88102433884282905</v>
      </c>
      <c r="AB329">
        <v>0.88102433884282905</v>
      </c>
      <c r="AC329">
        <v>0.88119131858857891</v>
      </c>
      <c r="AD329">
        <v>0.88085740136084756</v>
      </c>
      <c r="AE329">
        <v>0.88102433884282905</v>
      </c>
      <c r="AF329">
        <v>0.88102433884282905</v>
      </c>
      <c r="AG329">
        <v>0.11233846601875151</v>
      </c>
    </row>
    <row r="330" spans="1:33" x14ac:dyDescent="0.25">
      <c r="A330">
        <v>529</v>
      </c>
      <c r="B330">
        <v>42578.455879629626</v>
      </c>
      <c r="C330">
        <v>4134.71</v>
      </c>
      <c r="D330">
        <v>190.4</v>
      </c>
      <c r="E330">
        <v>188.5</v>
      </c>
      <c r="F330">
        <v>170.2</v>
      </c>
      <c r="G330">
        <v>23.9</v>
      </c>
      <c r="H330">
        <v>22.1</v>
      </c>
      <c r="I330">
        <v>168.3</v>
      </c>
      <c r="J330">
        <v>35.783999999999999</v>
      </c>
      <c r="K330">
        <v>64.173699999999997</v>
      </c>
      <c r="L330">
        <v>1.8310500000000001E-3</v>
      </c>
      <c r="M330">
        <v>3.72648</v>
      </c>
      <c r="N330">
        <v>4.0713699999999999</v>
      </c>
      <c r="O330">
        <v>1200.8499999999999</v>
      </c>
      <c r="P330">
        <v>0.38425119999999963</v>
      </c>
      <c r="Q330">
        <v>0.38442899999999969</v>
      </c>
      <c r="R330">
        <v>9.4764639930788785</v>
      </c>
      <c r="S330">
        <v>9.4762861930788791</v>
      </c>
      <c r="T330">
        <v>9.4763750930788788</v>
      </c>
      <c r="U330">
        <v>64.173699999999997</v>
      </c>
      <c r="V330">
        <v>119.1737</v>
      </c>
      <c r="W330">
        <v>-96.112684739151405</v>
      </c>
      <c r="X330">
        <v>-96.155505549107488</v>
      </c>
      <c r="Y330">
        <v>-96.134095332789457</v>
      </c>
      <c r="Z330">
        <v>-96.134095332789457</v>
      </c>
      <c r="AA330">
        <v>0.88121469912639505</v>
      </c>
      <c r="AB330">
        <v>0.88121469912639505</v>
      </c>
      <c r="AC330">
        <v>0.88119131858857891</v>
      </c>
      <c r="AD330">
        <v>0.88123808049288066</v>
      </c>
      <c r="AE330">
        <v>0.88121469912639505</v>
      </c>
      <c r="AF330">
        <v>0.88121469912639505</v>
      </c>
      <c r="AG330">
        <v>0.11255450967708043</v>
      </c>
    </row>
    <row r="331" spans="1:33" x14ac:dyDescent="0.25">
      <c r="A331">
        <v>530</v>
      </c>
      <c r="B331">
        <v>42578.455995370372</v>
      </c>
      <c r="C331">
        <v>4130.0600000000004</v>
      </c>
      <c r="D331">
        <v>189.7</v>
      </c>
      <c r="E331">
        <v>189</v>
      </c>
      <c r="F331">
        <v>170.1</v>
      </c>
      <c r="G331">
        <v>23.9</v>
      </c>
      <c r="H331">
        <v>22.1</v>
      </c>
      <c r="I331">
        <v>168.3</v>
      </c>
      <c r="J331">
        <v>35.783999999999999</v>
      </c>
      <c r="K331">
        <v>64.308700000000002</v>
      </c>
      <c r="L331">
        <v>1.8310500000000001E-3</v>
      </c>
      <c r="M331">
        <v>3.7265299999999999</v>
      </c>
      <c r="N331">
        <v>4.0716599999999996</v>
      </c>
      <c r="O331">
        <v>1200.8499999999999</v>
      </c>
      <c r="P331">
        <v>0.38412419999999992</v>
      </c>
      <c r="Q331">
        <v>0.38369240000000049</v>
      </c>
      <c r="R331">
        <v>9.4765909930788776</v>
      </c>
      <c r="S331">
        <v>9.4770227930788771</v>
      </c>
      <c r="T331">
        <v>9.4768068930788765</v>
      </c>
      <c r="U331">
        <v>64.308700000000002</v>
      </c>
      <c r="V331">
        <v>119.3087</v>
      </c>
      <c r="W331">
        <v>-96.082097522269692</v>
      </c>
      <c r="X331">
        <v>-95.978095224783942</v>
      </c>
      <c r="Y331">
        <v>-96.030097486283807</v>
      </c>
      <c r="Z331">
        <v>-96.030097486283807</v>
      </c>
      <c r="AA331">
        <v>0.88110114427590458</v>
      </c>
      <c r="AB331">
        <v>0.88110114427590458</v>
      </c>
      <c r="AC331">
        <v>0.8811579192576845</v>
      </c>
      <c r="AD331">
        <v>0.88104437418052839</v>
      </c>
      <c r="AE331">
        <v>0.88110114427590458</v>
      </c>
      <c r="AF331">
        <v>0.88110114427590458</v>
      </c>
      <c r="AG331">
        <v>0.11242563964385383</v>
      </c>
    </row>
    <row r="332" spans="1:33" x14ac:dyDescent="0.25">
      <c r="A332">
        <v>531</v>
      </c>
      <c r="B332">
        <v>42578.456111111111</v>
      </c>
      <c r="C332">
        <v>4130.99</v>
      </c>
      <c r="D332">
        <v>189.1</v>
      </c>
      <c r="E332">
        <v>189.4</v>
      </c>
      <c r="F332">
        <v>170.2</v>
      </c>
      <c r="G332">
        <v>23.9</v>
      </c>
      <c r="H332">
        <v>22.1</v>
      </c>
      <c r="I332">
        <v>168.3</v>
      </c>
      <c r="J332">
        <v>35.783999999999999</v>
      </c>
      <c r="K332">
        <v>64.194500000000005</v>
      </c>
      <c r="L332">
        <v>1.8310500000000001E-3</v>
      </c>
      <c r="M332">
        <v>3.7265899999999998</v>
      </c>
      <c r="N332">
        <v>4.0718399999999999</v>
      </c>
      <c r="O332">
        <v>1200.8499999999999</v>
      </c>
      <c r="P332">
        <v>0.38397180000000009</v>
      </c>
      <c r="Q332">
        <v>0.38323519999999978</v>
      </c>
      <c r="R332">
        <v>9.4767433930788787</v>
      </c>
      <c r="S332">
        <v>9.4774799930788785</v>
      </c>
      <c r="T332">
        <v>9.4771116930788786</v>
      </c>
      <c r="U332">
        <v>64.194500000000005</v>
      </c>
      <c r="V332">
        <v>119.19450000000001</v>
      </c>
      <c r="W332">
        <v>-96.045391845534596</v>
      </c>
      <c r="X332">
        <v>-95.867965441946808</v>
      </c>
      <c r="Y332">
        <v>-95.956681881998861</v>
      </c>
      <c r="Z332">
        <v>-95.956681881998861</v>
      </c>
      <c r="AA332">
        <v>0.88102099967904923</v>
      </c>
      <c r="AB332">
        <v>0.88102099967904923</v>
      </c>
      <c r="AC332">
        <v>0.8811178422926943</v>
      </c>
      <c r="AD332">
        <v>0.8809241712828455</v>
      </c>
      <c r="AE332">
        <v>0.88102099967904923</v>
      </c>
      <c r="AF332">
        <v>0.88102099967904923</v>
      </c>
      <c r="AG332">
        <v>0.11233467591902278</v>
      </c>
    </row>
    <row r="333" spans="1:33" x14ac:dyDescent="0.25">
      <c r="A333">
        <v>532</v>
      </c>
      <c r="B333">
        <v>42578.456226851849</v>
      </c>
      <c r="C333">
        <v>4177.16</v>
      </c>
      <c r="D333">
        <v>188.7</v>
      </c>
      <c r="E333">
        <v>190.1</v>
      </c>
      <c r="F333">
        <v>170.2</v>
      </c>
      <c r="G333">
        <v>23.9</v>
      </c>
      <c r="H333">
        <v>21.9</v>
      </c>
      <c r="I333">
        <v>168.3</v>
      </c>
      <c r="J333">
        <v>35.783999999999999</v>
      </c>
      <c r="K333">
        <v>62.369300000000003</v>
      </c>
      <c r="L333">
        <v>1.8310500000000001E-3</v>
      </c>
      <c r="M333">
        <v>3.7263099999999998</v>
      </c>
      <c r="N333">
        <v>4.0714600000000001</v>
      </c>
      <c r="O333">
        <v>1200.8499999999999</v>
      </c>
      <c r="P333">
        <v>0.38468300000000022</v>
      </c>
      <c r="Q333">
        <v>0.38420039999999933</v>
      </c>
      <c r="R333">
        <v>9.4760321930788773</v>
      </c>
      <c r="S333">
        <v>9.4765147930788789</v>
      </c>
      <c r="T333">
        <v>9.4762734930788781</v>
      </c>
      <c r="U333">
        <v>62.369300000000003</v>
      </c>
      <c r="V333">
        <v>117.36930000000001</v>
      </c>
      <c r="W333">
        <v>-96.216675516649616</v>
      </c>
      <c r="X333">
        <v>-96.100449944804836</v>
      </c>
      <c r="Y333">
        <v>-96.158564120637493</v>
      </c>
      <c r="Z333">
        <v>-96.158564120637493</v>
      </c>
      <c r="AA333">
        <v>0.88124142075574186</v>
      </c>
      <c r="AB333">
        <v>0.88124142075574186</v>
      </c>
      <c r="AC333">
        <v>0.88130488896359049</v>
      </c>
      <c r="AD333">
        <v>0.88117795865329662</v>
      </c>
      <c r="AE333">
        <v>0.88124142075574186</v>
      </c>
      <c r="AF333">
        <v>0.88124142075574186</v>
      </c>
      <c r="AG333">
        <v>0.1125848328483042</v>
      </c>
    </row>
    <row r="334" spans="1:33" x14ac:dyDescent="0.25">
      <c r="A334">
        <v>533</v>
      </c>
      <c r="B334">
        <v>42578.456331018519</v>
      </c>
      <c r="C334">
        <v>4188</v>
      </c>
      <c r="D334">
        <v>193.9</v>
      </c>
      <c r="E334">
        <v>190.9</v>
      </c>
      <c r="F334">
        <v>170</v>
      </c>
      <c r="G334">
        <v>24.1</v>
      </c>
      <c r="H334">
        <v>22.1</v>
      </c>
      <c r="I334">
        <v>168.3</v>
      </c>
      <c r="J334">
        <v>35.783999999999999</v>
      </c>
      <c r="K334">
        <v>61.814900000000002</v>
      </c>
      <c r="L334">
        <v>1.8310500000000001E-3</v>
      </c>
      <c r="M334">
        <v>3.7263700000000002</v>
      </c>
      <c r="N334">
        <v>4.07118</v>
      </c>
      <c r="O334">
        <v>1200.8499999999999</v>
      </c>
      <c r="P334">
        <v>0.38453059999999922</v>
      </c>
      <c r="Q334">
        <v>0.38491159999999947</v>
      </c>
      <c r="R334">
        <v>9.4761845930788784</v>
      </c>
      <c r="S334">
        <v>9.4758035930788793</v>
      </c>
      <c r="T334">
        <v>9.475994093078878</v>
      </c>
      <c r="U334">
        <v>61.814900000000002</v>
      </c>
      <c r="V334">
        <v>116.81489999999999</v>
      </c>
      <c r="W334">
        <v>-96.179973905736574</v>
      </c>
      <c r="X334">
        <v>-96.271725853983185</v>
      </c>
      <c r="Y334">
        <v>-96.225850746123683</v>
      </c>
      <c r="Z334">
        <v>-96.225850746123683</v>
      </c>
      <c r="AA334">
        <v>0.88131491081772662</v>
      </c>
      <c r="AB334">
        <v>0.88131491081772662</v>
      </c>
      <c r="AC334">
        <v>0.88126480306932298</v>
      </c>
      <c r="AD334">
        <v>0.88136502237196757</v>
      </c>
      <c r="AE334">
        <v>0.88131491081772662</v>
      </c>
      <c r="AF334">
        <v>0.88131491081772662</v>
      </c>
      <c r="AG334">
        <v>0.11266822316123884</v>
      </c>
    </row>
    <row r="335" spans="1:33" x14ac:dyDescent="0.25">
      <c r="A335">
        <v>534</v>
      </c>
      <c r="B335">
        <v>42578.456446759257</v>
      </c>
      <c r="C335">
        <v>4186.1400000000003</v>
      </c>
      <c r="D335">
        <v>196.4</v>
      </c>
      <c r="E335">
        <v>191.7</v>
      </c>
      <c r="F335">
        <v>170.1</v>
      </c>
      <c r="G335">
        <v>23.9</v>
      </c>
      <c r="H335">
        <v>22.1</v>
      </c>
      <c r="I335">
        <v>168.3</v>
      </c>
      <c r="J335">
        <v>35.783999999999999</v>
      </c>
      <c r="K335">
        <v>61.814900000000002</v>
      </c>
      <c r="L335">
        <v>1.8310500000000001E-3</v>
      </c>
      <c r="M335">
        <v>3.7259699999999998</v>
      </c>
      <c r="N335">
        <v>4.07118</v>
      </c>
      <c r="O335">
        <v>1200.8499999999999</v>
      </c>
      <c r="P335">
        <v>0.38554660000000024</v>
      </c>
      <c r="Q335">
        <v>0.38491159999999947</v>
      </c>
      <c r="R335">
        <v>9.4751685930788785</v>
      </c>
      <c r="S335">
        <v>9.4758035930788793</v>
      </c>
      <c r="T335">
        <v>9.475486093078878</v>
      </c>
      <c r="U335">
        <v>61.814900000000002</v>
      </c>
      <c r="V335">
        <v>116.81489999999999</v>
      </c>
      <c r="W335">
        <v>-96.424630367904228</v>
      </c>
      <c r="X335">
        <v>-96.271725853983185</v>
      </c>
      <c r="Y335">
        <v>-96.348180517111018</v>
      </c>
      <c r="Z335">
        <v>-96.348180517111018</v>
      </c>
      <c r="AA335">
        <v>0.88144855008743728</v>
      </c>
      <c r="AB335">
        <v>0.88144855008743728</v>
      </c>
      <c r="AC335">
        <v>0.88153208837736008</v>
      </c>
      <c r="AD335">
        <v>0.88136502237196757</v>
      </c>
      <c r="AE335">
        <v>0.88144855008743728</v>
      </c>
      <c r="AF335">
        <v>0.88144855008743728</v>
      </c>
      <c r="AG335">
        <v>0.11281984789471047</v>
      </c>
    </row>
    <row r="336" spans="1:33" x14ac:dyDescent="0.25">
      <c r="A336">
        <v>535</v>
      </c>
      <c r="B336">
        <v>42578.456562500003</v>
      </c>
      <c r="C336">
        <v>4182.1099999999997</v>
      </c>
      <c r="D336">
        <v>198.7</v>
      </c>
      <c r="E336">
        <v>191.7</v>
      </c>
      <c r="F336">
        <v>170</v>
      </c>
      <c r="G336">
        <v>24.1</v>
      </c>
      <c r="H336">
        <v>22.1</v>
      </c>
      <c r="I336">
        <v>168.4</v>
      </c>
      <c r="J336">
        <v>35.783999999999999</v>
      </c>
      <c r="K336">
        <v>61.814900000000002</v>
      </c>
      <c r="L336">
        <v>1.8310500000000001E-3</v>
      </c>
      <c r="M336">
        <v>3.72607</v>
      </c>
      <c r="N336">
        <v>4.07151</v>
      </c>
      <c r="O336">
        <v>1200.8499999999999</v>
      </c>
      <c r="P336">
        <v>0.38529259999999971</v>
      </c>
      <c r="Q336">
        <v>0.38407339999999962</v>
      </c>
      <c r="R336">
        <v>9.4754225930788785</v>
      </c>
      <c r="S336">
        <v>9.476641793078878</v>
      </c>
      <c r="T336">
        <v>9.4760321930788791</v>
      </c>
      <c r="U336">
        <v>61.814900000000002</v>
      </c>
      <c r="V336">
        <v>116.81489999999999</v>
      </c>
      <c r="W336">
        <v>-96.363470872251582</v>
      </c>
      <c r="X336">
        <v>-96.069862419901483</v>
      </c>
      <c r="Y336">
        <v>-96.216675516649161</v>
      </c>
      <c r="Z336">
        <v>-96.216675516649161</v>
      </c>
      <c r="AA336">
        <v>0.88130488896359005</v>
      </c>
      <c r="AB336">
        <v>0.88130488896359005</v>
      </c>
      <c r="AC336">
        <v>0.88146525689941191</v>
      </c>
      <c r="AD336">
        <v>0.88114455999880703</v>
      </c>
      <c r="AE336">
        <v>0.88130488896359005</v>
      </c>
      <c r="AF336">
        <v>0.88130488896359005</v>
      </c>
      <c r="AG336">
        <v>0.11265685161742905</v>
      </c>
    </row>
    <row r="337" spans="1:33" x14ac:dyDescent="0.25">
      <c r="A337">
        <v>536</v>
      </c>
      <c r="B337">
        <v>42578.456689814811</v>
      </c>
      <c r="C337">
        <v>4181.18</v>
      </c>
      <c r="D337">
        <v>199.2</v>
      </c>
      <c r="E337">
        <v>191.4</v>
      </c>
      <c r="F337">
        <v>170</v>
      </c>
      <c r="G337">
        <v>24.1</v>
      </c>
      <c r="H337">
        <v>22.1</v>
      </c>
      <c r="I337">
        <v>168.3</v>
      </c>
      <c r="J337">
        <v>35.783999999999999</v>
      </c>
      <c r="K337">
        <v>61.8108</v>
      </c>
      <c r="L337">
        <v>1.8310500000000001E-3</v>
      </c>
      <c r="M337">
        <v>3.7259699999999998</v>
      </c>
      <c r="N337">
        <v>4.0713299999999997</v>
      </c>
      <c r="O337">
        <v>1199.92</v>
      </c>
      <c r="P337">
        <v>0.38554660000000024</v>
      </c>
      <c r="Q337">
        <v>0.38453060000000033</v>
      </c>
      <c r="R337">
        <v>9.4751685930788785</v>
      </c>
      <c r="S337">
        <v>9.4761845930788784</v>
      </c>
      <c r="T337">
        <v>9.4756765930788784</v>
      </c>
      <c r="U337">
        <v>61.8108</v>
      </c>
      <c r="V337">
        <v>116.8108</v>
      </c>
      <c r="W337">
        <v>-96.424630367904228</v>
      </c>
      <c r="X337">
        <v>-96.179973905736574</v>
      </c>
      <c r="Y337">
        <v>-96.302308296724163</v>
      </c>
      <c r="Z337">
        <v>-96.302308296724163</v>
      </c>
      <c r="AA337">
        <v>0.88139843218932845</v>
      </c>
      <c r="AB337">
        <v>0.88139843218932845</v>
      </c>
      <c r="AC337">
        <v>0.88153208837736008</v>
      </c>
      <c r="AD337">
        <v>0.88126480306932298</v>
      </c>
      <c r="AE337">
        <v>0.88139843218932845</v>
      </c>
      <c r="AF337">
        <v>0.88139843218932845</v>
      </c>
      <c r="AG337">
        <v>0.11276298771498279</v>
      </c>
    </row>
    <row r="338" spans="1:33" x14ac:dyDescent="0.25">
      <c r="A338">
        <v>537</v>
      </c>
      <c r="B338">
        <v>42578.456805555557</v>
      </c>
      <c r="C338">
        <v>4180.25</v>
      </c>
      <c r="D338">
        <v>197.1</v>
      </c>
      <c r="E338">
        <v>190.7</v>
      </c>
      <c r="F338">
        <v>170</v>
      </c>
      <c r="G338">
        <v>23.9</v>
      </c>
      <c r="H338">
        <v>22.1</v>
      </c>
      <c r="I338">
        <v>168.3</v>
      </c>
      <c r="J338">
        <v>35.783999999999999</v>
      </c>
      <c r="K338">
        <v>61.8108</v>
      </c>
      <c r="L338">
        <v>1.8310500000000001E-3</v>
      </c>
      <c r="M338">
        <v>3.7259699999999998</v>
      </c>
      <c r="N338">
        <v>4.0712400000000004</v>
      </c>
      <c r="O338">
        <v>1200.8499999999999</v>
      </c>
      <c r="P338">
        <v>0.38554660000000024</v>
      </c>
      <c r="Q338">
        <v>0.38475919999999847</v>
      </c>
      <c r="R338">
        <v>9.4751685930788785</v>
      </c>
      <c r="S338">
        <v>9.4759559930788804</v>
      </c>
      <c r="T338">
        <v>9.4755622930788803</v>
      </c>
      <c r="U338">
        <v>61.8108</v>
      </c>
      <c r="V338">
        <v>116.8108</v>
      </c>
      <c r="W338">
        <v>-96.424630367904228</v>
      </c>
      <c r="X338">
        <v>-96.235025906296187</v>
      </c>
      <c r="Y338">
        <v>-96.329831836850531</v>
      </c>
      <c r="Z338">
        <v>-96.329831836850531</v>
      </c>
      <c r="AA338">
        <v>0.88142850247139726</v>
      </c>
      <c r="AB338">
        <v>0.88142850247139726</v>
      </c>
      <c r="AC338">
        <v>0.88153208837736008</v>
      </c>
      <c r="AD338">
        <v>0.88132493282409552</v>
      </c>
      <c r="AE338">
        <v>0.88142850247139726</v>
      </c>
      <c r="AF338">
        <v>0.88142850247139726</v>
      </c>
      <c r="AG338">
        <v>0.11279710369254189</v>
      </c>
    </row>
    <row r="339" spans="1:33" x14ac:dyDescent="0.25">
      <c r="A339">
        <v>538</v>
      </c>
      <c r="B339">
        <v>42578.456921296296</v>
      </c>
      <c r="C339">
        <v>4179.32</v>
      </c>
      <c r="D339">
        <v>194.7</v>
      </c>
      <c r="E339">
        <v>190.2</v>
      </c>
      <c r="F339">
        <v>170</v>
      </c>
      <c r="G339">
        <v>24.1</v>
      </c>
      <c r="H339">
        <v>22.1</v>
      </c>
      <c r="I339">
        <v>168.3</v>
      </c>
      <c r="J339">
        <v>35.783999999999999</v>
      </c>
      <c r="K339">
        <v>61.814900000000002</v>
      </c>
      <c r="L339">
        <v>1.8310500000000001E-3</v>
      </c>
      <c r="M339">
        <v>3.7260200000000001</v>
      </c>
      <c r="N339">
        <v>4.0709900000000001</v>
      </c>
      <c r="O339">
        <v>1199.92</v>
      </c>
      <c r="P339">
        <v>0.38541959999999942</v>
      </c>
      <c r="Q339">
        <v>0.38539419999999924</v>
      </c>
      <c r="R339">
        <v>9.4752955930788794</v>
      </c>
      <c r="S339">
        <v>9.4753209930788795</v>
      </c>
      <c r="T339">
        <v>9.4753082930788786</v>
      </c>
      <c r="U339">
        <v>61.814900000000002</v>
      </c>
      <c r="V339">
        <v>116.81489999999999</v>
      </c>
      <c r="W339">
        <v>-96.394051005057122</v>
      </c>
      <c r="X339">
        <v>-96.387935040092998</v>
      </c>
      <c r="Y339">
        <v>-96.390993026425008</v>
      </c>
      <c r="Z339">
        <v>-96.390993026425008</v>
      </c>
      <c r="AA339">
        <v>0.88149533022691373</v>
      </c>
      <c r="AB339">
        <v>0.88149533022691373</v>
      </c>
      <c r="AC339">
        <v>0.88149867179234886</v>
      </c>
      <c r="AD339">
        <v>0.88149198867839895</v>
      </c>
      <c r="AE339">
        <v>0.88149533022691373</v>
      </c>
      <c r="AF339">
        <v>0.88149533022691373</v>
      </c>
      <c r="AG339">
        <v>0.11287291837529685</v>
      </c>
    </row>
    <row r="340" spans="1:33" x14ac:dyDescent="0.25">
      <c r="A340">
        <v>539</v>
      </c>
      <c r="B340">
        <v>42578.457037037035</v>
      </c>
      <c r="C340">
        <v>4178.3900000000003</v>
      </c>
      <c r="D340">
        <v>192.8</v>
      </c>
      <c r="E340">
        <v>189.5</v>
      </c>
      <c r="F340">
        <v>170.1</v>
      </c>
      <c r="G340">
        <v>23.9</v>
      </c>
      <c r="H340">
        <v>22.1</v>
      </c>
      <c r="I340">
        <v>168.3</v>
      </c>
      <c r="J340">
        <v>35.783999999999999</v>
      </c>
      <c r="K340">
        <v>61.814900000000002</v>
      </c>
      <c r="L340">
        <v>1.8310500000000001E-3</v>
      </c>
      <c r="M340">
        <v>3.7257799999999999</v>
      </c>
      <c r="N340">
        <v>4.0710800000000003</v>
      </c>
      <c r="O340">
        <v>1199.92</v>
      </c>
      <c r="P340">
        <v>0.38602920000000002</v>
      </c>
      <c r="Q340">
        <v>0.38516559999999889</v>
      </c>
      <c r="R340">
        <v>9.4746859930788787</v>
      </c>
      <c r="S340">
        <v>9.4755495930788793</v>
      </c>
      <c r="T340">
        <v>9.4751177930788799</v>
      </c>
      <c r="U340">
        <v>61.814900000000002</v>
      </c>
      <c r="V340">
        <v>116.81489999999999</v>
      </c>
      <c r="W340">
        <v>-96.540824924865547</v>
      </c>
      <c r="X340">
        <v>-96.33288996947681</v>
      </c>
      <c r="Y340">
        <v>-96.436861897456197</v>
      </c>
      <c r="Z340">
        <v>-96.436861897456197</v>
      </c>
      <c r="AA340">
        <v>0.88154545548516849</v>
      </c>
      <c r="AB340">
        <v>0.88154545548516849</v>
      </c>
      <c r="AC340">
        <v>0.88165908683400251</v>
      </c>
      <c r="AD340">
        <v>0.88143184369844052</v>
      </c>
      <c r="AE340">
        <v>0.88154545548516849</v>
      </c>
      <c r="AF340">
        <v>0.88154545548516849</v>
      </c>
      <c r="AG340">
        <v>0.11292978065400811</v>
      </c>
    </row>
    <row r="341" spans="1:33" x14ac:dyDescent="0.25">
      <c r="A341">
        <v>540</v>
      </c>
      <c r="B341">
        <v>42578.457152777781</v>
      </c>
      <c r="C341">
        <v>4177.16</v>
      </c>
      <c r="D341">
        <v>191.2</v>
      </c>
      <c r="E341">
        <v>189.1</v>
      </c>
      <c r="F341">
        <v>170</v>
      </c>
      <c r="G341">
        <v>24.1</v>
      </c>
      <c r="H341">
        <v>22.1</v>
      </c>
      <c r="I341">
        <v>168.3</v>
      </c>
      <c r="J341">
        <v>35.783999999999999</v>
      </c>
      <c r="K341">
        <v>61.8108</v>
      </c>
      <c r="L341">
        <v>1.8310500000000001E-3</v>
      </c>
      <c r="M341">
        <v>3.72573</v>
      </c>
      <c r="N341">
        <v>4.0709</v>
      </c>
      <c r="O341">
        <v>1200.8499999999999</v>
      </c>
      <c r="P341">
        <v>0.38615619999999973</v>
      </c>
      <c r="Q341">
        <v>0.3856227999999996</v>
      </c>
      <c r="R341">
        <v>9.4745589930788778</v>
      </c>
      <c r="S341">
        <v>9.475092393078878</v>
      </c>
      <c r="T341">
        <v>9.474825693078877</v>
      </c>
      <c r="U341">
        <v>61.8108</v>
      </c>
      <c r="V341">
        <v>116.8108</v>
      </c>
      <c r="W341">
        <v>-96.571400592043801</v>
      </c>
      <c r="X341">
        <v>-96.442977616036046</v>
      </c>
      <c r="Y341">
        <v>-96.507190801720867</v>
      </c>
      <c r="Z341">
        <v>-96.507190801720867</v>
      </c>
      <c r="AA341">
        <v>0.88162232160963583</v>
      </c>
      <c r="AB341">
        <v>0.88162232160963583</v>
      </c>
      <c r="AC341">
        <v>0.88169251154245998</v>
      </c>
      <c r="AD341">
        <v>0.88155213914060637</v>
      </c>
      <c r="AE341">
        <v>0.88162232160963583</v>
      </c>
      <c r="AF341">
        <v>0.88162232160963583</v>
      </c>
      <c r="AG341">
        <v>0.11301697159013403</v>
      </c>
    </row>
    <row r="342" spans="1:33" x14ac:dyDescent="0.25">
      <c r="A342">
        <v>541</v>
      </c>
      <c r="B342">
        <v>42578.457256944443</v>
      </c>
      <c r="C342">
        <v>4176.2299999999996</v>
      </c>
      <c r="D342">
        <v>190.3</v>
      </c>
      <c r="E342">
        <v>189.2</v>
      </c>
      <c r="F342">
        <v>170.1</v>
      </c>
      <c r="G342">
        <v>23.9</v>
      </c>
      <c r="H342">
        <v>22.1</v>
      </c>
      <c r="I342">
        <v>168.4</v>
      </c>
      <c r="J342">
        <v>35.783999999999999</v>
      </c>
      <c r="K342">
        <v>61.814900000000002</v>
      </c>
      <c r="L342">
        <v>1.8310500000000001E-3</v>
      </c>
      <c r="M342">
        <v>3.7256200000000002</v>
      </c>
      <c r="N342">
        <v>4.0711300000000001</v>
      </c>
      <c r="O342">
        <v>1199.92</v>
      </c>
      <c r="P342">
        <v>0.38643559999999927</v>
      </c>
      <c r="Q342">
        <v>0.38503859999999918</v>
      </c>
      <c r="R342">
        <v>9.4742795930788795</v>
      </c>
      <c r="S342">
        <v>9.4756765930788784</v>
      </c>
      <c r="T342">
        <v>9.4749780930788781</v>
      </c>
      <c r="U342">
        <v>61.814900000000002</v>
      </c>
      <c r="V342">
        <v>116.81489999999999</v>
      </c>
      <c r="W342">
        <v>-96.638664349789337</v>
      </c>
      <c r="X342">
        <v>-96.302308296724163</v>
      </c>
      <c r="Y342">
        <v>-96.470497968522409</v>
      </c>
      <c r="Z342">
        <v>-96.470497968522409</v>
      </c>
      <c r="AA342">
        <v>0.88158221642774859</v>
      </c>
      <c r="AB342">
        <v>0.88158221642774859</v>
      </c>
      <c r="AC342">
        <v>0.88176605185950563</v>
      </c>
      <c r="AD342">
        <v>0.88139843218932845</v>
      </c>
      <c r="AE342">
        <v>0.88158221642774859</v>
      </c>
      <c r="AF342">
        <v>0.88158221642774859</v>
      </c>
      <c r="AG342">
        <v>0.1129714803484444</v>
      </c>
    </row>
    <row r="343" spans="1:33" x14ac:dyDescent="0.25">
      <c r="A343">
        <v>542</v>
      </c>
      <c r="B343">
        <v>42578.457372685189</v>
      </c>
      <c r="C343">
        <v>4180.25</v>
      </c>
      <c r="D343">
        <v>189.5</v>
      </c>
      <c r="E343">
        <v>189.1</v>
      </c>
      <c r="F343">
        <v>170.1</v>
      </c>
      <c r="G343">
        <v>24.1</v>
      </c>
      <c r="H343">
        <v>22.1</v>
      </c>
      <c r="I343">
        <v>168.4</v>
      </c>
      <c r="J343">
        <v>35.783999999999999</v>
      </c>
      <c r="K343">
        <v>61.665399999999998</v>
      </c>
      <c r="L343">
        <v>1.8310500000000001E-3</v>
      </c>
      <c r="M343">
        <v>3.7255600000000002</v>
      </c>
      <c r="N343">
        <v>4.07104</v>
      </c>
      <c r="O343">
        <v>1231.6099999999999</v>
      </c>
      <c r="P343">
        <v>0.38658799999999915</v>
      </c>
      <c r="Q343">
        <v>0.38526719999999953</v>
      </c>
      <c r="R343">
        <v>9.4741271930788784</v>
      </c>
      <c r="S343">
        <v>9.4754479930788786</v>
      </c>
      <c r="T343">
        <v>9.4747875930788794</v>
      </c>
      <c r="U343">
        <v>61.665399999999998</v>
      </c>
      <c r="V343">
        <v>116.66540000000001</v>
      </c>
      <c r="W343">
        <v>-96.67535210163112</v>
      </c>
      <c r="X343">
        <v>-96.357354753294317</v>
      </c>
      <c r="Y343">
        <v>-96.516363836786468</v>
      </c>
      <c r="Z343">
        <v>-96.516363836786468</v>
      </c>
      <c r="AA343">
        <v>0.88163234828590542</v>
      </c>
      <c r="AB343">
        <v>0.88163234828590542</v>
      </c>
      <c r="AC343">
        <v>0.88180616821322133</v>
      </c>
      <c r="AD343">
        <v>0.88145857412386353</v>
      </c>
      <c r="AE343">
        <v>0.88163234828590542</v>
      </c>
      <c r="AF343">
        <v>0.88163234828590542</v>
      </c>
      <c r="AG343">
        <v>0.1130283445091355</v>
      </c>
    </row>
    <row r="344" spans="1:33" x14ac:dyDescent="0.25">
      <c r="A344">
        <v>543</v>
      </c>
      <c r="B344">
        <v>42578.457499999997</v>
      </c>
      <c r="C344">
        <v>4196.67</v>
      </c>
      <c r="D344">
        <v>189</v>
      </c>
      <c r="E344">
        <v>189.5</v>
      </c>
      <c r="F344">
        <v>170.1</v>
      </c>
      <c r="G344">
        <v>24.1</v>
      </c>
      <c r="H344">
        <v>22.1</v>
      </c>
      <c r="I344">
        <v>168.3</v>
      </c>
      <c r="J344">
        <v>35.783999999999999</v>
      </c>
      <c r="K344">
        <v>60.915799999999997</v>
      </c>
      <c r="L344">
        <v>1.8310500000000001E-3</v>
      </c>
      <c r="M344">
        <v>3.7255099999999999</v>
      </c>
      <c r="N344">
        <v>4.0708599999999997</v>
      </c>
      <c r="O344">
        <v>1244.83</v>
      </c>
      <c r="P344">
        <v>0.38671499999999998</v>
      </c>
      <c r="Q344">
        <v>0.3857244000000003</v>
      </c>
      <c r="R344">
        <v>9.4740001930788775</v>
      </c>
      <c r="S344">
        <v>9.4749907930788773</v>
      </c>
      <c r="T344">
        <v>9.4744954930788765</v>
      </c>
      <c r="U344">
        <v>60.915799999999997</v>
      </c>
      <c r="V344">
        <v>115.91579999999999</v>
      </c>
      <c r="W344">
        <v>-96.705924381308023</v>
      </c>
      <c r="X344">
        <v>-96.467440182377118</v>
      </c>
      <c r="Y344">
        <v>-96.586688136918724</v>
      </c>
      <c r="Z344">
        <v>-96.586688136918724</v>
      </c>
      <c r="AA344">
        <v>0.88170922453144307</v>
      </c>
      <c r="AB344">
        <v>0.88170922453144307</v>
      </c>
      <c r="AC344">
        <v>0.88183960037034381</v>
      </c>
      <c r="AD344">
        <v>0.88157887443926297</v>
      </c>
      <c r="AE344">
        <v>0.88170922453144307</v>
      </c>
      <c r="AF344">
        <v>0.88170922453144307</v>
      </c>
      <c r="AG344">
        <v>0.11311553833110537</v>
      </c>
    </row>
    <row r="345" spans="1:33" x14ac:dyDescent="0.25">
      <c r="A345">
        <v>544</v>
      </c>
      <c r="B345">
        <v>42578.457615740743</v>
      </c>
      <c r="C345">
        <v>4234.17</v>
      </c>
      <c r="D345">
        <v>189</v>
      </c>
      <c r="E345">
        <v>190.1</v>
      </c>
      <c r="F345">
        <v>170.1</v>
      </c>
      <c r="G345">
        <v>24.1</v>
      </c>
      <c r="H345">
        <v>22.1</v>
      </c>
      <c r="I345">
        <v>168.4</v>
      </c>
      <c r="J345">
        <v>35.783999999999999</v>
      </c>
      <c r="K345">
        <v>59.493499999999997</v>
      </c>
      <c r="L345">
        <v>1.8310500000000001E-3</v>
      </c>
      <c r="M345">
        <v>3.7253400000000001</v>
      </c>
      <c r="N345">
        <v>4.0704799999999999</v>
      </c>
      <c r="O345">
        <v>1260.21</v>
      </c>
      <c r="P345">
        <v>0.38714679999999946</v>
      </c>
      <c r="Q345">
        <v>0.38668959999999986</v>
      </c>
      <c r="R345">
        <v>9.4735683930788781</v>
      </c>
      <c r="S345">
        <v>9.4740255930788777</v>
      </c>
      <c r="T345">
        <v>9.4737969930788779</v>
      </c>
      <c r="U345">
        <v>59.493499999999997</v>
      </c>
      <c r="V345">
        <v>114.4935</v>
      </c>
      <c r="W345">
        <v>-96.809864373708933</v>
      </c>
      <c r="X345">
        <v>-96.699809986961782</v>
      </c>
      <c r="Y345">
        <v>-96.754838427484401</v>
      </c>
      <c r="Z345">
        <v>-96.754838427484401</v>
      </c>
      <c r="AA345">
        <v>0.88189309534357319</v>
      </c>
      <c r="AB345">
        <v>0.88189309534357319</v>
      </c>
      <c r="AC345">
        <v>0.8819532823700994</v>
      </c>
      <c r="AD345">
        <v>0.88183291380346918</v>
      </c>
      <c r="AE345">
        <v>0.88189309534357319</v>
      </c>
      <c r="AF345">
        <v>0.88189309534357319</v>
      </c>
      <c r="AG345">
        <v>0.11332405564901135</v>
      </c>
    </row>
    <row r="346" spans="1:33" x14ac:dyDescent="0.25">
      <c r="A346">
        <v>545</v>
      </c>
      <c r="B346">
        <v>42578.457731481481</v>
      </c>
      <c r="C346">
        <v>4279.71</v>
      </c>
      <c r="D346">
        <v>193.6</v>
      </c>
      <c r="E346">
        <v>190.7</v>
      </c>
      <c r="F346">
        <v>170.1</v>
      </c>
      <c r="G346">
        <v>24.1</v>
      </c>
      <c r="H346">
        <v>21.9</v>
      </c>
      <c r="I346">
        <v>168.5</v>
      </c>
      <c r="J346">
        <v>35.783999999999999</v>
      </c>
      <c r="K346">
        <v>57.639200000000002</v>
      </c>
      <c r="L346">
        <v>1.8310500000000001E-3</v>
      </c>
      <c r="M346">
        <v>3.7252100000000001</v>
      </c>
      <c r="N346">
        <v>4.07057</v>
      </c>
      <c r="O346">
        <v>1283.28</v>
      </c>
      <c r="P346">
        <v>0.38747699999999935</v>
      </c>
      <c r="Q346">
        <v>0.38646099999999944</v>
      </c>
      <c r="R346">
        <v>9.4732381930788794</v>
      </c>
      <c r="S346">
        <v>9.4742541930788793</v>
      </c>
      <c r="T346">
        <v>9.4737461930788793</v>
      </c>
      <c r="U346">
        <v>57.639200000000002</v>
      </c>
      <c r="V346">
        <v>112.6392</v>
      </c>
      <c r="W346">
        <v>-96.889341892633183</v>
      </c>
      <c r="X346">
        <v>-96.644779052084004</v>
      </c>
      <c r="Y346">
        <v>-96.76706663108871</v>
      </c>
      <c r="Z346">
        <v>-96.76706663108871</v>
      </c>
      <c r="AA346">
        <v>0.88190646976419929</v>
      </c>
      <c r="AB346">
        <v>0.88190646976419929</v>
      </c>
      <c r="AC346">
        <v>0.88204022887336764</v>
      </c>
      <c r="AD346">
        <v>0.8817727377491601</v>
      </c>
      <c r="AE346">
        <v>0.88190646976419929</v>
      </c>
      <c r="AF346">
        <v>0.88190646976419929</v>
      </c>
      <c r="AG346">
        <v>0.11333922111439747</v>
      </c>
    </row>
    <row r="347" spans="1:33" x14ac:dyDescent="0.25">
      <c r="A347">
        <v>546</v>
      </c>
      <c r="B347">
        <v>42578.45784722222</v>
      </c>
      <c r="C347">
        <v>4313.4799999999996</v>
      </c>
      <c r="D347">
        <v>197.5</v>
      </c>
      <c r="E347">
        <v>191.4</v>
      </c>
      <c r="F347">
        <v>170.2</v>
      </c>
      <c r="G347">
        <v>23.9</v>
      </c>
      <c r="H347">
        <v>21.9</v>
      </c>
      <c r="I347">
        <v>168.4</v>
      </c>
      <c r="J347">
        <v>35.783999999999999</v>
      </c>
      <c r="K347">
        <v>56.279200000000003</v>
      </c>
      <c r="L347">
        <v>1.8310500000000001E-3</v>
      </c>
      <c r="M347">
        <v>3.7250999999999999</v>
      </c>
      <c r="N347">
        <v>4.0704799999999999</v>
      </c>
      <c r="O347">
        <v>1345.73</v>
      </c>
      <c r="P347">
        <v>0.38775640000000006</v>
      </c>
      <c r="Q347">
        <v>0.38668959999999986</v>
      </c>
      <c r="R347">
        <v>9.4729587930788774</v>
      </c>
      <c r="S347">
        <v>9.4740255930788777</v>
      </c>
      <c r="T347">
        <v>9.4734921930788776</v>
      </c>
      <c r="U347">
        <v>56.279200000000003</v>
      </c>
      <c r="V347">
        <v>111.2792</v>
      </c>
      <c r="W347">
        <v>-96.956588036389348</v>
      </c>
      <c r="X347">
        <v>-96.699809986961782</v>
      </c>
      <c r="Y347">
        <v>-96.828205801505192</v>
      </c>
      <c r="Z347">
        <v>-96.828205801505192</v>
      </c>
      <c r="AA347">
        <v>0.88197334593158816</v>
      </c>
      <c r="AB347">
        <v>0.88197334593158816</v>
      </c>
      <c r="AC347">
        <v>0.88211380793477334</v>
      </c>
      <c r="AD347">
        <v>0.88183291380346918</v>
      </c>
      <c r="AE347">
        <v>0.88197334593158816</v>
      </c>
      <c r="AF347">
        <v>0.88197334593158816</v>
      </c>
      <c r="AG347">
        <v>0.11341504959979153</v>
      </c>
    </row>
    <row r="348" spans="1:33" x14ac:dyDescent="0.25">
      <c r="A348">
        <v>547</v>
      </c>
      <c r="B348">
        <v>42578.457962962966</v>
      </c>
      <c r="C348">
        <v>4328.9799999999996</v>
      </c>
      <c r="D348">
        <v>200.7</v>
      </c>
      <c r="E348">
        <v>191.9</v>
      </c>
      <c r="F348">
        <v>170.2</v>
      </c>
      <c r="G348">
        <v>23.9</v>
      </c>
      <c r="H348">
        <v>22.1</v>
      </c>
      <c r="I348">
        <v>168.3</v>
      </c>
      <c r="J348">
        <v>35.783999999999999</v>
      </c>
      <c r="K348">
        <v>55.658299999999997</v>
      </c>
      <c r="L348">
        <v>1.8310500000000001E-3</v>
      </c>
      <c r="M348">
        <v>3.7252700000000001</v>
      </c>
      <c r="N348">
        <v>4.0702800000000003</v>
      </c>
      <c r="O348">
        <v>1414.02</v>
      </c>
      <c r="P348">
        <v>0.38732459999999946</v>
      </c>
      <c r="Q348">
        <v>0.38719759999999864</v>
      </c>
      <c r="R348">
        <v>9.4733905930788787</v>
      </c>
      <c r="S348">
        <v>9.4735175930788795</v>
      </c>
      <c r="T348">
        <v>9.4734540930788782</v>
      </c>
      <c r="U348">
        <v>55.658299999999997</v>
      </c>
      <c r="V348">
        <v>110.6583</v>
      </c>
      <c r="W348">
        <v>-96.852660607466419</v>
      </c>
      <c r="X348">
        <v>-96.822092023032383</v>
      </c>
      <c r="Y348">
        <v>-96.837376411477067</v>
      </c>
      <c r="Z348">
        <v>-96.837376411477067</v>
      </c>
      <c r="AA348">
        <v>0.88198337794096648</v>
      </c>
      <c r="AB348">
        <v>0.88198337794096648</v>
      </c>
      <c r="AC348">
        <v>0.88200009829532466</v>
      </c>
      <c r="AD348">
        <v>0.88196665801001539</v>
      </c>
      <c r="AE348">
        <v>0.88198337794096648</v>
      </c>
      <c r="AF348">
        <v>0.88198337794096648</v>
      </c>
      <c r="AG348">
        <v>0.11342642403913338</v>
      </c>
    </row>
    <row r="349" spans="1:33" x14ac:dyDescent="0.25">
      <c r="A349">
        <v>548</v>
      </c>
      <c r="B349">
        <v>42578.458078703705</v>
      </c>
      <c r="C349">
        <v>4352.21</v>
      </c>
      <c r="D349">
        <v>200.8</v>
      </c>
      <c r="E349">
        <v>191.9</v>
      </c>
      <c r="F349">
        <v>170.2</v>
      </c>
      <c r="G349">
        <v>23.9</v>
      </c>
      <c r="H349">
        <v>22.1</v>
      </c>
      <c r="I349">
        <v>168.3</v>
      </c>
      <c r="J349">
        <v>35.783999999999999</v>
      </c>
      <c r="K349">
        <v>54.769599999999997</v>
      </c>
      <c r="L349">
        <v>1.8310500000000001E-3</v>
      </c>
      <c r="M349">
        <v>3.7251599999999998</v>
      </c>
      <c r="N349">
        <v>4.0703699999999996</v>
      </c>
      <c r="O349">
        <v>1433.09</v>
      </c>
      <c r="P349">
        <v>0.38760400000000017</v>
      </c>
      <c r="Q349">
        <v>0.38696900000000051</v>
      </c>
      <c r="R349">
        <v>9.4731111930788785</v>
      </c>
      <c r="S349">
        <v>9.4737461930788776</v>
      </c>
      <c r="T349">
        <v>9.473428693078878</v>
      </c>
      <c r="U349">
        <v>54.769599999999997</v>
      </c>
      <c r="V349">
        <v>109.7696</v>
      </c>
      <c r="W349">
        <v>-96.919908783488609</v>
      </c>
      <c r="X349">
        <v>-96.767066631089165</v>
      </c>
      <c r="Y349">
        <v>-96.843490112967402</v>
      </c>
      <c r="Z349">
        <v>-96.843490112967402</v>
      </c>
      <c r="AA349">
        <v>0.88199006603190022</v>
      </c>
      <c r="AB349">
        <v>0.88199006603190022</v>
      </c>
      <c r="AC349">
        <v>0.88207367288492289</v>
      </c>
      <c r="AD349">
        <v>0.88190646976419984</v>
      </c>
      <c r="AE349">
        <v>0.88199006603190022</v>
      </c>
      <c r="AF349">
        <v>0.88199006603190022</v>
      </c>
      <c r="AG349">
        <v>0.11343400702283021</v>
      </c>
    </row>
    <row r="350" spans="1:33" x14ac:dyDescent="0.25">
      <c r="A350">
        <v>549</v>
      </c>
      <c r="B350">
        <v>42578.458182870374</v>
      </c>
      <c r="C350">
        <v>4358.72</v>
      </c>
      <c r="D350">
        <v>198.7</v>
      </c>
      <c r="E350">
        <v>191.5</v>
      </c>
      <c r="F350">
        <v>170.5</v>
      </c>
      <c r="G350">
        <v>24.1</v>
      </c>
      <c r="H350">
        <v>22.1</v>
      </c>
      <c r="I350">
        <v>168.4</v>
      </c>
      <c r="J350">
        <v>35.783999999999999</v>
      </c>
      <c r="K350">
        <v>54.516300000000001</v>
      </c>
      <c r="L350">
        <v>1.8310500000000001E-3</v>
      </c>
      <c r="M350">
        <v>3.7252700000000001</v>
      </c>
      <c r="N350">
        <v>4.0706600000000002</v>
      </c>
      <c r="O350">
        <v>1432.16</v>
      </c>
      <c r="P350">
        <v>0.38732459999999946</v>
      </c>
      <c r="Q350">
        <v>0.38623239999999909</v>
      </c>
      <c r="R350">
        <v>9.4733905930788787</v>
      </c>
      <c r="S350">
        <v>9.4744827930788791</v>
      </c>
      <c r="T350">
        <v>9.4739366930788798</v>
      </c>
      <c r="U350">
        <v>54.516300000000001</v>
      </c>
      <c r="V350">
        <v>109.5163</v>
      </c>
      <c r="W350">
        <v>-96.852660607466419</v>
      </c>
      <c r="X350">
        <v>-96.589745622796045</v>
      </c>
      <c r="Y350">
        <v>-96.721210232447334</v>
      </c>
      <c r="Z350">
        <v>-96.721210232447334</v>
      </c>
      <c r="AA350">
        <v>0.88185631708383538</v>
      </c>
      <c r="AB350">
        <v>0.88185631708383538</v>
      </c>
      <c r="AC350">
        <v>0.88200009829532466</v>
      </c>
      <c r="AD350">
        <v>0.881712567180021</v>
      </c>
      <c r="AE350">
        <v>0.88185631708383538</v>
      </c>
      <c r="AF350">
        <v>0.88185631708383538</v>
      </c>
      <c r="AG350">
        <v>0.11328235101740762</v>
      </c>
    </row>
    <row r="351" spans="1:33" x14ac:dyDescent="0.25">
      <c r="A351">
        <v>550</v>
      </c>
      <c r="B351">
        <v>42578.458298611113</v>
      </c>
      <c r="C351">
        <v>4357.79</v>
      </c>
      <c r="D351">
        <v>195.8</v>
      </c>
      <c r="E351">
        <v>190.9</v>
      </c>
      <c r="F351">
        <v>170.5</v>
      </c>
      <c r="G351">
        <v>24.1</v>
      </c>
      <c r="H351">
        <v>22.1</v>
      </c>
      <c r="I351">
        <v>168.3</v>
      </c>
      <c r="J351">
        <v>35.783999999999999</v>
      </c>
      <c r="K351">
        <v>54.603499999999997</v>
      </c>
      <c r="L351">
        <v>1.8310500000000001E-3</v>
      </c>
      <c r="M351">
        <v>3.72499</v>
      </c>
      <c r="N351">
        <v>4.0697200000000002</v>
      </c>
      <c r="O351">
        <v>1431.24</v>
      </c>
      <c r="P351">
        <v>0.3880357999999996</v>
      </c>
      <c r="Q351">
        <v>0.38861999999999897</v>
      </c>
      <c r="R351">
        <v>9.4726793930788791</v>
      </c>
      <c r="S351">
        <v>9.4720951930788786</v>
      </c>
      <c r="T351">
        <v>9.4723872930788779</v>
      </c>
      <c r="U351">
        <v>54.603499999999997</v>
      </c>
      <c r="V351">
        <v>109.6035</v>
      </c>
      <c r="W351">
        <v>-97.023830454402741</v>
      </c>
      <c r="X351">
        <v>-97.164416198593926</v>
      </c>
      <c r="Y351">
        <v>-97.094125362455543</v>
      </c>
      <c r="Z351">
        <v>-97.094125362455543</v>
      </c>
      <c r="AA351">
        <v>0.88226433609940658</v>
      </c>
      <c r="AB351">
        <v>0.88226433609940658</v>
      </c>
      <c r="AC351">
        <v>0.88218739519537581</v>
      </c>
      <c r="AD351">
        <v>0.88234128596751438</v>
      </c>
      <c r="AE351">
        <v>0.88226433609940658</v>
      </c>
      <c r="AF351">
        <v>0.88226433609940658</v>
      </c>
      <c r="AG351">
        <v>0.11374492598030525</v>
      </c>
    </row>
    <row r="352" spans="1:33" x14ac:dyDescent="0.25">
      <c r="A352">
        <v>551</v>
      </c>
      <c r="B352">
        <v>42578.458425925928</v>
      </c>
      <c r="C352">
        <v>4353.1400000000003</v>
      </c>
      <c r="D352">
        <v>193.4</v>
      </c>
      <c r="E352">
        <v>190.2</v>
      </c>
      <c r="F352">
        <v>170.6</v>
      </c>
      <c r="G352">
        <v>24.1</v>
      </c>
      <c r="H352">
        <v>22.1</v>
      </c>
      <c r="I352">
        <v>168.3</v>
      </c>
      <c r="J352">
        <v>35.783999999999999</v>
      </c>
      <c r="K352">
        <v>54.769599999999997</v>
      </c>
      <c r="L352">
        <v>1.8310500000000001E-3</v>
      </c>
      <c r="M352">
        <v>3.7252100000000001</v>
      </c>
      <c r="N352">
        <v>4.0698499999999997</v>
      </c>
      <c r="O352">
        <v>1430.32</v>
      </c>
      <c r="P352">
        <v>0.38747699999999935</v>
      </c>
      <c r="Q352">
        <v>0.38828980000000018</v>
      </c>
      <c r="R352">
        <v>9.4732381930788794</v>
      </c>
      <c r="S352">
        <v>9.4724253930788773</v>
      </c>
      <c r="T352">
        <v>9.4728317930788783</v>
      </c>
      <c r="U352">
        <v>54.769599999999997</v>
      </c>
      <c r="V352">
        <v>109.7696</v>
      </c>
      <c r="W352">
        <v>-96.889341892633183</v>
      </c>
      <c r="X352">
        <v>-97.084956692329342</v>
      </c>
      <c r="Y352">
        <v>-96.987153233712547</v>
      </c>
      <c r="Z352">
        <v>-96.987153233712547</v>
      </c>
      <c r="AA352">
        <v>0.88214725567309438</v>
      </c>
      <c r="AB352">
        <v>0.88214725567309438</v>
      </c>
      <c r="AC352">
        <v>0.88204022887336764</v>
      </c>
      <c r="AD352">
        <v>0.88225429982098391</v>
      </c>
      <c r="AE352">
        <v>0.88214725567309438</v>
      </c>
      <c r="AF352">
        <v>0.88214725567309438</v>
      </c>
      <c r="AG352">
        <v>0.11361221269840441</v>
      </c>
    </row>
    <row r="353" spans="1:33" x14ac:dyDescent="0.25">
      <c r="A353">
        <v>552</v>
      </c>
      <c r="B353">
        <v>42578.458541666667</v>
      </c>
      <c r="C353">
        <v>4352.21</v>
      </c>
      <c r="D353">
        <v>191.9</v>
      </c>
      <c r="E353">
        <v>189.7</v>
      </c>
      <c r="F353">
        <v>170.8</v>
      </c>
      <c r="G353">
        <v>24.1</v>
      </c>
      <c r="H353">
        <v>22.1</v>
      </c>
      <c r="I353">
        <v>168.3</v>
      </c>
      <c r="J353">
        <v>35.783999999999999</v>
      </c>
      <c r="K353">
        <v>54.769599999999997</v>
      </c>
      <c r="L353">
        <v>1.8310500000000001E-3</v>
      </c>
      <c r="M353">
        <v>3.72505</v>
      </c>
      <c r="N353">
        <v>4.0697200000000002</v>
      </c>
      <c r="O353">
        <v>1430.32</v>
      </c>
      <c r="P353">
        <v>0.38788339999999977</v>
      </c>
      <c r="Q353">
        <v>0.38861999999999897</v>
      </c>
      <c r="R353">
        <v>9.4728317930788783</v>
      </c>
      <c r="S353">
        <v>9.4720951930788786</v>
      </c>
      <c r="T353">
        <v>9.4724634930788785</v>
      </c>
      <c r="U353">
        <v>54.769599999999997</v>
      </c>
      <c r="V353">
        <v>109.7696</v>
      </c>
      <c r="W353">
        <v>-96.987153233712547</v>
      </c>
      <c r="X353">
        <v>-97.164416198593926</v>
      </c>
      <c r="Y353">
        <v>-97.075787952925793</v>
      </c>
      <c r="Z353">
        <v>-97.075787952925793</v>
      </c>
      <c r="AA353">
        <v>0.88224426369506581</v>
      </c>
      <c r="AB353">
        <v>0.88224426369506581</v>
      </c>
      <c r="AC353">
        <v>0.88214725567309438</v>
      </c>
      <c r="AD353">
        <v>0.88234128596751438</v>
      </c>
      <c r="AE353">
        <v>0.88224426369506581</v>
      </c>
      <c r="AF353">
        <v>0.88224426369506581</v>
      </c>
      <c r="AG353">
        <v>0.11372217471194199</v>
      </c>
    </row>
    <row r="354" spans="1:33" x14ac:dyDescent="0.25">
      <c r="A354">
        <v>553</v>
      </c>
      <c r="B354">
        <v>42578.458657407406</v>
      </c>
      <c r="C354">
        <v>4353.1400000000003</v>
      </c>
      <c r="D354">
        <v>190.9</v>
      </c>
      <c r="E354">
        <v>189</v>
      </c>
      <c r="F354">
        <v>170.7</v>
      </c>
      <c r="G354">
        <v>24.1</v>
      </c>
      <c r="H354">
        <v>22</v>
      </c>
      <c r="I354">
        <v>168.4</v>
      </c>
      <c r="J354">
        <v>35.783999999999999</v>
      </c>
      <c r="K354">
        <v>54.753</v>
      </c>
      <c r="L354">
        <v>1.8310500000000001E-3</v>
      </c>
      <c r="M354">
        <v>3.72505</v>
      </c>
      <c r="N354">
        <v>4.0696099999999999</v>
      </c>
      <c r="O354">
        <v>1430.32</v>
      </c>
      <c r="P354">
        <v>0.38788339999999977</v>
      </c>
      <c r="Q354">
        <v>0.38889939999999962</v>
      </c>
      <c r="R354">
        <v>9.4728317930788783</v>
      </c>
      <c r="S354">
        <v>9.4718157930788784</v>
      </c>
      <c r="T354">
        <v>9.4723237930788784</v>
      </c>
      <c r="U354">
        <v>54.753</v>
      </c>
      <c r="V354">
        <v>109.753</v>
      </c>
      <c r="W354">
        <v>-96.987153233712547</v>
      </c>
      <c r="X354">
        <v>-97.231647101327553</v>
      </c>
      <c r="Y354">
        <v>-97.109406325385294</v>
      </c>
      <c r="Z354">
        <v>-97.109406325385294</v>
      </c>
      <c r="AA354">
        <v>0.88228106356901892</v>
      </c>
      <c r="AB354">
        <v>0.88228106356901892</v>
      </c>
      <c r="AC354">
        <v>0.88214725567309438</v>
      </c>
      <c r="AD354">
        <v>0.88241489857832534</v>
      </c>
      <c r="AE354">
        <v>0.88228106356901892</v>
      </c>
      <c r="AF354">
        <v>0.88228106356901892</v>
      </c>
      <c r="AG354">
        <v>0.11376388550338259</v>
      </c>
    </row>
    <row r="355" spans="1:33" x14ac:dyDescent="0.25">
      <c r="A355">
        <v>554</v>
      </c>
      <c r="B355">
        <v>42578.458773148152</v>
      </c>
      <c r="C355">
        <v>4352.21</v>
      </c>
      <c r="D355">
        <v>190</v>
      </c>
      <c r="E355">
        <v>188.5</v>
      </c>
      <c r="F355">
        <v>170.8</v>
      </c>
      <c r="G355">
        <v>24.1</v>
      </c>
      <c r="H355">
        <v>22.1</v>
      </c>
      <c r="I355">
        <v>168.4</v>
      </c>
      <c r="J355">
        <v>35.783999999999999</v>
      </c>
      <c r="K355">
        <v>54.732300000000002</v>
      </c>
      <c r="L355">
        <v>1.8310500000000001E-3</v>
      </c>
      <c r="M355">
        <v>3.7249400000000001</v>
      </c>
      <c r="N355">
        <v>4.0693799999999998</v>
      </c>
      <c r="O355">
        <v>1434.93</v>
      </c>
      <c r="P355">
        <v>0.38816279999999931</v>
      </c>
      <c r="Q355">
        <v>0.3894836000000001</v>
      </c>
      <c r="R355">
        <v>9.4725523930788782</v>
      </c>
      <c r="S355">
        <v>9.471231593078878</v>
      </c>
      <c r="T355">
        <v>9.4718919930788772</v>
      </c>
      <c r="U355">
        <v>54.732300000000002</v>
      </c>
      <c r="V355">
        <v>109.73230000000001</v>
      </c>
      <c r="W355">
        <v>-97.054393958241349</v>
      </c>
      <c r="X355">
        <v>-97.372208769141366</v>
      </c>
      <c r="Y355">
        <v>-97.213311770040036</v>
      </c>
      <c r="Z355">
        <v>-97.213311770040036</v>
      </c>
      <c r="AA355">
        <v>0.88239482159818117</v>
      </c>
      <c r="AB355">
        <v>0.88239482159818117</v>
      </c>
      <c r="AC355">
        <v>0.88222084666098344</v>
      </c>
      <c r="AD355">
        <v>0.88256884236687738</v>
      </c>
      <c r="AE355">
        <v>0.88239482159818117</v>
      </c>
      <c r="AF355">
        <v>0.88239482159818117</v>
      </c>
      <c r="AG355">
        <v>0.11389281346151486</v>
      </c>
    </row>
    <row r="356" spans="1:33" x14ac:dyDescent="0.25">
      <c r="A356">
        <v>555</v>
      </c>
      <c r="B356">
        <v>42578.45888888889</v>
      </c>
      <c r="C356">
        <v>4352.21</v>
      </c>
      <c r="D356">
        <v>189.3</v>
      </c>
      <c r="E356">
        <v>188.8</v>
      </c>
      <c r="F356">
        <v>171</v>
      </c>
      <c r="G356">
        <v>23.9</v>
      </c>
      <c r="H356">
        <v>22</v>
      </c>
      <c r="I356">
        <v>168.4</v>
      </c>
      <c r="J356">
        <v>35.783999999999999</v>
      </c>
      <c r="K356">
        <v>54.717700000000001</v>
      </c>
      <c r="L356">
        <v>1.8310500000000001E-3</v>
      </c>
      <c r="M356">
        <v>3.7248800000000002</v>
      </c>
      <c r="N356">
        <v>4.0694699999999999</v>
      </c>
      <c r="O356">
        <v>1447.54</v>
      </c>
      <c r="P356">
        <v>0.38831519999999919</v>
      </c>
      <c r="Q356">
        <v>0.38925499999999974</v>
      </c>
      <c r="R356">
        <v>9.4723999930788789</v>
      </c>
      <c r="S356">
        <v>9.4714601930788778</v>
      </c>
      <c r="T356">
        <v>9.4719300930788783</v>
      </c>
      <c r="U356">
        <v>54.717700000000001</v>
      </c>
      <c r="V356">
        <v>109.71770000000001</v>
      </c>
      <c r="W356">
        <v>-97.091069146777272</v>
      </c>
      <c r="X356">
        <v>-97.317208316958499</v>
      </c>
      <c r="Y356">
        <v>-97.204144000486508</v>
      </c>
      <c r="Z356">
        <v>-97.204144000486508</v>
      </c>
      <c r="AA356">
        <v>0.8823847833369286</v>
      </c>
      <c r="AB356">
        <v>0.8823847833369286</v>
      </c>
      <c r="AC356">
        <v>0.88226099065632013</v>
      </c>
      <c r="AD356">
        <v>0.88250859922098679</v>
      </c>
      <c r="AE356">
        <v>0.8823847833369286</v>
      </c>
      <c r="AF356">
        <v>0.8823847833369286</v>
      </c>
      <c r="AG356">
        <v>0.11388143724068295</v>
      </c>
    </row>
    <row r="357" spans="1:33" x14ac:dyDescent="0.25">
      <c r="A357">
        <v>556</v>
      </c>
      <c r="B357">
        <v>42578.458993055552</v>
      </c>
      <c r="C357">
        <v>4350.04</v>
      </c>
      <c r="D357">
        <v>189.3</v>
      </c>
      <c r="E357">
        <v>189.1</v>
      </c>
      <c r="F357">
        <v>170.9</v>
      </c>
      <c r="G357">
        <v>24.1</v>
      </c>
      <c r="H357">
        <v>22</v>
      </c>
      <c r="I357">
        <v>168.4</v>
      </c>
      <c r="J357">
        <v>35.783999999999999</v>
      </c>
      <c r="K357">
        <v>54.717700000000001</v>
      </c>
      <c r="L357">
        <v>1.8310500000000001E-3</v>
      </c>
      <c r="M357">
        <v>3.7248100000000002</v>
      </c>
      <c r="N357">
        <v>4.0694699999999999</v>
      </c>
      <c r="O357">
        <v>1449.39</v>
      </c>
      <c r="P357">
        <v>0.38849299999999926</v>
      </c>
      <c r="Q357">
        <v>0.38925499999999974</v>
      </c>
      <c r="R357">
        <v>9.4722221930788795</v>
      </c>
      <c r="S357">
        <v>9.4714601930788778</v>
      </c>
      <c r="T357">
        <v>9.4718411930788786</v>
      </c>
      <c r="U357">
        <v>54.717700000000001</v>
      </c>
      <c r="V357">
        <v>109.71770000000001</v>
      </c>
      <c r="W357">
        <v>-97.133855465812303</v>
      </c>
      <c r="X357">
        <v>-97.317208316958499</v>
      </c>
      <c r="Y357">
        <v>-97.225535355019474</v>
      </c>
      <c r="Z357">
        <v>-97.225535355019474</v>
      </c>
      <c r="AA357">
        <v>0.88240820618381099</v>
      </c>
      <c r="AB357">
        <v>0.88240820618381099</v>
      </c>
      <c r="AC357">
        <v>0.8823078284015895</v>
      </c>
      <c r="AD357">
        <v>0.88250859922098679</v>
      </c>
      <c r="AE357">
        <v>0.88240820618381099</v>
      </c>
      <c r="AF357">
        <v>0.88240820618381099</v>
      </c>
      <c r="AG357">
        <v>0.11390798182355794</v>
      </c>
    </row>
    <row r="358" spans="1:33" x14ac:dyDescent="0.25">
      <c r="A358">
        <v>557</v>
      </c>
      <c r="B358">
        <v>42578.459108796298</v>
      </c>
      <c r="C358">
        <v>4349.12</v>
      </c>
      <c r="D358">
        <v>194.3</v>
      </c>
      <c r="E358">
        <v>189.4</v>
      </c>
      <c r="F358">
        <v>171</v>
      </c>
      <c r="G358">
        <v>24.1</v>
      </c>
      <c r="H358">
        <v>22</v>
      </c>
      <c r="I358">
        <v>168.4</v>
      </c>
      <c r="J358">
        <v>35.783999999999999</v>
      </c>
      <c r="K358">
        <v>54.665799999999997</v>
      </c>
      <c r="L358">
        <v>1.8310500000000001E-3</v>
      </c>
      <c r="M358">
        <v>3.7249400000000001</v>
      </c>
      <c r="N358">
        <v>4.0692899999999996</v>
      </c>
      <c r="O358">
        <v>1448.47</v>
      </c>
      <c r="P358">
        <v>0.38816279999999931</v>
      </c>
      <c r="Q358">
        <v>0.38971220000000045</v>
      </c>
      <c r="R358">
        <v>9.4725523930788782</v>
      </c>
      <c r="S358">
        <v>9.4710029930788782</v>
      </c>
      <c r="T358">
        <v>9.4717776930788773</v>
      </c>
      <c r="U358">
        <v>54.665799999999997</v>
      </c>
      <c r="V358">
        <v>109.66579999999999</v>
      </c>
      <c r="W358">
        <v>-97.054393958241349</v>
      </c>
      <c r="X358">
        <v>-97.427206727657904</v>
      </c>
      <c r="Y358">
        <v>-97.240814663062906</v>
      </c>
      <c r="Z358">
        <v>-97.240814663062906</v>
      </c>
      <c r="AA358">
        <v>0.88242493729722382</v>
      </c>
      <c r="AB358">
        <v>0.88242493729722382</v>
      </c>
      <c r="AC358">
        <v>0.88222084666098344</v>
      </c>
      <c r="AD358">
        <v>0.88262909100622411</v>
      </c>
      <c r="AE358">
        <v>0.88242493729722382</v>
      </c>
      <c r="AF358">
        <v>0.88242493729722382</v>
      </c>
      <c r="AG358">
        <v>0.11392694238475895</v>
      </c>
    </row>
    <row r="359" spans="1:33" x14ac:dyDescent="0.25">
      <c r="A359">
        <v>558</v>
      </c>
      <c r="B359">
        <v>42578.459236111114</v>
      </c>
      <c r="C359">
        <v>4351.28</v>
      </c>
      <c r="D359">
        <v>194.6</v>
      </c>
      <c r="E359">
        <v>190.2</v>
      </c>
      <c r="F359">
        <v>171.1</v>
      </c>
      <c r="G359">
        <v>24.1</v>
      </c>
      <c r="H359">
        <v>22</v>
      </c>
      <c r="I359">
        <v>168.4</v>
      </c>
      <c r="J359">
        <v>35.783999999999999</v>
      </c>
      <c r="K359">
        <v>54.520499999999998</v>
      </c>
      <c r="L359">
        <v>1.8310500000000001E-3</v>
      </c>
      <c r="M359">
        <v>3.7248100000000002</v>
      </c>
      <c r="N359">
        <v>4.0693400000000004</v>
      </c>
      <c r="O359">
        <v>1448.47</v>
      </c>
      <c r="P359">
        <v>0.38849299999999926</v>
      </c>
      <c r="Q359">
        <v>0.38958519999999852</v>
      </c>
      <c r="R359">
        <v>9.4722221930788795</v>
      </c>
      <c r="S359">
        <v>9.471129993078879</v>
      </c>
      <c r="T359">
        <v>9.4716760930788801</v>
      </c>
      <c r="U359">
        <v>54.520499999999998</v>
      </c>
      <c r="V359">
        <v>109.5205</v>
      </c>
      <c r="W359">
        <v>-97.133855465812303</v>
      </c>
      <c r="X359">
        <v>-97.396652614116419</v>
      </c>
      <c r="Y359">
        <v>-97.265261155691974</v>
      </c>
      <c r="Z359">
        <v>-97.265261155691974</v>
      </c>
      <c r="AA359">
        <v>0.88245170796011385</v>
      </c>
      <c r="AB359">
        <v>0.88245170796011385</v>
      </c>
      <c r="AC359">
        <v>0.8823078284015895</v>
      </c>
      <c r="AD359">
        <v>0.88259561886167848</v>
      </c>
      <c r="AE359">
        <v>0.88245170796011385</v>
      </c>
      <c r="AF359">
        <v>0.88245170796011385</v>
      </c>
      <c r="AG359">
        <v>0.11395727953377592</v>
      </c>
    </row>
    <row r="360" spans="1:33" x14ac:dyDescent="0.25">
      <c r="A360">
        <v>559</v>
      </c>
      <c r="B360">
        <v>42578.459351851852</v>
      </c>
      <c r="C360">
        <v>4353.1400000000003</v>
      </c>
      <c r="D360">
        <v>197.6</v>
      </c>
      <c r="E360">
        <v>190.9</v>
      </c>
      <c r="F360">
        <v>171.1</v>
      </c>
      <c r="G360">
        <v>23.9</v>
      </c>
      <c r="H360">
        <v>22.1</v>
      </c>
      <c r="I360">
        <v>168.4</v>
      </c>
      <c r="J360">
        <v>35.783999999999999</v>
      </c>
      <c r="K360">
        <v>54.350200000000001</v>
      </c>
      <c r="L360">
        <v>1.8310500000000001E-3</v>
      </c>
      <c r="M360">
        <v>3.7248100000000002</v>
      </c>
      <c r="N360">
        <v>4.0694699999999999</v>
      </c>
      <c r="O360">
        <v>1449.39</v>
      </c>
      <c r="P360">
        <v>0.38849299999999926</v>
      </c>
      <c r="Q360">
        <v>0.38925499999999974</v>
      </c>
      <c r="R360">
        <v>9.4722221930788795</v>
      </c>
      <c r="S360">
        <v>9.4714601930788778</v>
      </c>
      <c r="T360">
        <v>9.4718411930788786</v>
      </c>
      <c r="U360">
        <v>54.350200000000001</v>
      </c>
      <c r="V360">
        <v>109.3502</v>
      </c>
      <c r="W360">
        <v>-97.133855465812303</v>
      </c>
      <c r="X360">
        <v>-97.317208316958499</v>
      </c>
      <c r="Y360">
        <v>-97.225535355019474</v>
      </c>
      <c r="Z360">
        <v>-97.225535355019474</v>
      </c>
      <c r="AA360">
        <v>0.88240820618381099</v>
      </c>
      <c r="AB360">
        <v>0.88240820618381099</v>
      </c>
      <c r="AC360">
        <v>0.8823078284015895</v>
      </c>
      <c r="AD360">
        <v>0.88250859922098679</v>
      </c>
      <c r="AE360">
        <v>0.88240820618381099</v>
      </c>
      <c r="AF360">
        <v>0.88240820618381099</v>
      </c>
      <c r="AG360">
        <v>0.11390798182355794</v>
      </c>
    </row>
    <row r="361" spans="1:33" x14ac:dyDescent="0.25">
      <c r="A361">
        <v>560</v>
      </c>
      <c r="B361">
        <v>42578.459467592591</v>
      </c>
      <c r="C361">
        <v>4354.07</v>
      </c>
      <c r="D361">
        <v>197.9</v>
      </c>
      <c r="E361">
        <v>191.4</v>
      </c>
      <c r="F361">
        <v>171.2</v>
      </c>
      <c r="G361">
        <v>24.1</v>
      </c>
      <c r="H361">
        <v>22</v>
      </c>
      <c r="I361">
        <v>168.4</v>
      </c>
      <c r="J361">
        <v>35.783999999999999</v>
      </c>
      <c r="K361">
        <v>54.2879</v>
      </c>
      <c r="L361">
        <v>1.8310500000000001E-3</v>
      </c>
      <c r="M361">
        <v>3.7246999999999999</v>
      </c>
      <c r="N361">
        <v>4.0699899999999998</v>
      </c>
      <c r="O361">
        <v>1449.39</v>
      </c>
      <c r="P361">
        <v>0.38877239999999996</v>
      </c>
      <c r="Q361">
        <v>0.38793420000000006</v>
      </c>
      <c r="R361">
        <v>9.4719427930788775</v>
      </c>
      <c r="S361">
        <v>9.472780993078878</v>
      </c>
      <c r="T361">
        <v>9.4723618930788778</v>
      </c>
      <c r="U361">
        <v>54.2879</v>
      </c>
      <c r="V361">
        <v>109.28790000000001</v>
      </c>
      <c r="W361">
        <v>-97.201088061908081</v>
      </c>
      <c r="X361">
        <v>-96.999379097105475</v>
      </c>
      <c r="Y361">
        <v>-97.100237770719673</v>
      </c>
      <c r="Z361">
        <v>-97.100237770719673</v>
      </c>
      <c r="AA361">
        <v>0.88227102703641491</v>
      </c>
      <c r="AB361">
        <v>0.88227102703641491</v>
      </c>
      <c r="AC361">
        <v>0.88238143728374319</v>
      </c>
      <c r="AD361">
        <v>0.88216063524278088</v>
      </c>
      <c r="AE361">
        <v>0.88227102703641491</v>
      </c>
      <c r="AF361">
        <v>0.88227102703641491</v>
      </c>
      <c r="AG361">
        <v>0.1137525097750518</v>
      </c>
    </row>
    <row r="362" spans="1:33" x14ac:dyDescent="0.25">
      <c r="A362">
        <v>561</v>
      </c>
      <c r="B362">
        <v>42578.459583333337</v>
      </c>
      <c r="C362">
        <v>4352.21</v>
      </c>
      <c r="D362">
        <v>196</v>
      </c>
      <c r="E362">
        <v>191.8</v>
      </c>
      <c r="F362">
        <v>171.3</v>
      </c>
      <c r="G362">
        <v>24.1</v>
      </c>
      <c r="H362">
        <v>22</v>
      </c>
      <c r="I362">
        <v>168.4</v>
      </c>
      <c r="J362">
        <v>35.783999999999999</v>
      </c>
      <c r="K362">
        <v>54.304499999999997</v>
      </c>
      <c r="L362">
        <v>1.8310500000000001E-3</v>
      </c>
      <c r="M362">
        <v>3.7245400000000002</v>
      </c>
      <c r="N362">
        <v>4.0698999999999996</v>
      </c>
      <c r="O362">
        <v>1450.31</v>
      </c>
      <c r="P362">
        <v>0.38917879999999921</v>
      </c>
      <c r="Q362">
        <v>0.38816280000000047</v>
      </c>
      <c r="R362">
        <v>9.4715363930788783</v>
      </c>
      <c r="S362">
        <v>9.4725523930788782</v>
      </c>
      <c r="T362">
        <v>9.4720443930788782</v>
      </c>
      <c r="U362">
        <v>54.304499999999997</v>
      </c>
      <c r="V362">
        <v>109.30449999999999</v>
      </c>
      <c r="W362">
        <v>-97.298874278739618</v>
      </c>
      <c r="X362">
        <v>-97.054393958241349</v>
      </c>
      <c r="Y362">
        <v>-97.176640276185708</v>
      </c>
      <c r="Z362">
        <v>-97.176640276185708</v>
      </c>
      <c r="AA362">
        <v>0.88235466946841679</v>
      </c>
      <c r="AB362">
        <v>0.88235466946841679</v>
      </c>
      <c r="AC362">
        <v>0.88248851939301598</v>
      </c>
      <c r="AD362">
        <v>0.88222084666098344</v>
      </c>
      <c r="AE362">
        <v>0.88235466946841679</v>
      </c>
      <c r="AF362">
        <v>0.88235466946841679</v>
      </c>
      <c r="AG362">
        <v>0.11384730883893261</v>
      </c>
    </row>
    <row r="363" spans="1:33" x14ac:dyDescent="0.25">
      <c r="A363">
        <v>562</v>
      </c>
      <c r="B363">
        <v>42578.459699074076</v>
      </c>
      <c r="C363">
        <v>4352.21</v>
      </c>
      <c r="D363">
        <v>193.4</v>
      </c>
      <c r="E363">
        <v>191.6</v>
      </c>
      <c r="F363">
        <v>171.3</v>
      </c>
      <c r="G363">
        <v>24.1</v>
      </c>
      <c r="H363">
        <v>22</v>
      </c>
      <c r="I363">
        <v>168.3</v>
      </c>
      <c r="J363">
        <v>35.783999999999999</v>
      </c>
      <c r="K363">
        <v>54.304499999999997</v>
      </c>
      <c r="L363">
        <v>1.8310500000000001E-3</v>
      </c>
      <c r="M363">
        <v>3.7246999999999999</v>
      </c>
      <c r="N363">
        <v>4.0698100000000004</v>
      </c>
      <c r="O363">
        <v>1452.16</v>
      </c>
      <c r="P363">
        <v>0.38877239999999996</v>
      </c>
      <c r="Q363">
        <v>0.38839139999999855</v>
      </c>
      <c r="R363">
        <v>9.4719427930788775</v>
      </c>
      <c r="S363">
        <v>9.4723237930788802</v>
      </c>
      <c r="T363">
        <v>9.4721332930788797</v>
      </c>
      <c r="U363">
        <v>54.304499999999997</v>
      </c>
      <c r="V363">
        <v>109.30449999999999</v>
      </c>
      <c r="W363">
        <v>-97.201088061908081</v>
      </c>
      <c r="X363">
        <v>-97.109406325384953</v>
      </c>
      <c r="Y363">
        <v>-97.15524805957989</v>
      </c>
      <c r="Z363">
        <v>-97.15524805957989</v>
      </c>
      <c r="AA363">
        <v>0.88233124851978972</v>
      </c>
      <c r="AB363">
        <v>0.88233124851978972</v>
      </c>
      <c r="AC363">
        <v>0.88238143728374319</v>
      </c>
      <c r="AD363">
        <v>0.88228106356901859</v>
      </c>
      <c r="AE363">
        <v>0.88233124851978972</v>
      </c>
      <c r="AF363">
        <v>0.88233124851978972</v>
      </c>
      <c r="AG363">
        <v>0.11382076479685728</v>
      </c>
    </row>
    <row r="364" spans="1:33" x14ac:dyDescent="0.25">
      <c r="A364">
        <v>563</v>
      </c>
      <c r="B364">
        <v>42578.459814814814</v>
      </c>
      <c r="C364">
        <v>4352.21</v>
      </c>
      <c r="D364">
        <v>191.8</v>
      </c>
      <c r="E364">
        <v>191.3</v>
      </c>
      <c r="F364">
        <v>171.4</v>
      </c>
      <c r="G364">
        <v>24.1</v>
      </c>
      <c r="H364">
        <v>22</v>
      </c>
      <c r="I364">
        <v>168.4</v>
      </c>
      <c r="J364">
        <v>35.783999999999999</v>
      </c>
      <c r="K364">
        <v>54.304499999999997</v>
      </c>
      <c r="L364">
        <v>1.8310500000000001E-3</v>
      </c>
      <c r="M364">
        <v>3.72465</v>
      </c>
      <c r="N364">
        <v>4.0701000000000001</v>
      </c>
      <c r="O364">
        <v>1452.16</v>
      </c>
      <c r="P364">
        <v>0.38889939999999962</v>
      </c>
      <c r="Q364">
        <v>0.38765479999999941</v>
      </c>
      <c r="R364">
        <v>9.4718157930788784</v>
      </c>
      <c r="S364">
        <v>9.4730603930788781</v>
      </c>
      <c r="T364">
        <v>9.4724380930788783</v>
      </c>
      <c r="U364">
        <v>54.304499999999997</v>
      </c>
      <c r="V364">
        <v>109.30449999999999</v>
      </c>
      <c r="W364">
        <v>-97.231647101327553</v>
      </c>
      <c r="X364">
        <v>-96.932135324288311</v>
      </c>
      <c r="Y364">
        <v>-97.081900453558774</v>
      </c>
      <c r="Z364">
        <v>-97.081900453558774</v>
      </c>
      <c r="AA364">
        <v>0.88225095442873291</v>
      </c>
      <c r="AB364">
        <v>0.88225095442873291</v>
      </c>
      <c r="AC364">
        <v>0.88241489857832534</v>
      </c>
      <c r="AD364">
        <v>0.88208705096383666</v>
      </c>
      <c r="AE364">
        <v>0.88225095442873291</v>
      </c>
      <c r="AF364">
        <v>0.88225095442873291</v>
      </c>
      <c r="AG364">
        <v>0.11372975844875076</v>
      </c>
    </row>
    <row r="365" spans="1:33" x14ac:dyDescent="0.25">
      <c r="A365">
        <v>564</v>
      </c>
      <c r="B365">
        <v>42578.459918981483</v>
      </c>
      <c r="C365">
        <v>4352.21</v>
      </c>
      <c r="D365">
        <v>190.7</v>
      </c>
      <c r="E365">
        <v>190.7</v>
      </c>
      <c r="F365">
        <v>171.4</v>
      </c>
      <c r="G365">
        <v>24.1</v>
      </c>
      <c r="H365">
        <v>22</v>
      </c>
      <c r="I365">
        <v>168.4</v>
      </c>
      <c r="J365">
        <v>35.783999999999999</v>
      </c>
      <c r="K365">
        <v>54.2879</v>
      </c>
      <c r="L365">
        <v>1.8310500000000001E-3</v>
      </c>
      <c r="M365">
        <v>3.7247599999999998</v>
      </c>
      <c r="N365">
        <v>4.0697599999999996</v>
      </c>
      <c r="O365">
        <v>1452.16</v>
      </c>
      <c r="P365">
        <v>0.38862000000000008</v>
      </c>
      <c r="Q365">
        <v>0.38851840000000054</v>
      </c>
      <c r="R365">
        <v>9.4720951930788786</v>
      </c>
      <c r="S365">
        <v>9.4721967930788775</v>
      </c>
      <c r="T365">
        <v>9.4721459930788789</v>
      </c>
      <c r="U365">
        <v>54.2879</v>
      </c>
      <c r="V365">
        <v>109.28790000000001</v>
      </c>
      <c r="W365">
        <v>-97.164416198593926</v>
      </c>
      <c r="X365">
        <v>-97.139967673946785</v>
      </c>
      <c r="Y365">
        <v>-97.152191997847694</v>
      </c>
      <c r="Z365">
        <v>-97.152191997847694</v>
      </c>
      <c r="AA365">
        <v>0.88232790273777673</v>
      </c>
      <c r="AB365">
        <v>0.88232790273777673</v>
      </c>
      <c r="AC365">
        <v>0.88234128596751438</v>
      </c>
      <c r="AD365">
        <v>0.88231451977919761</v>
      </c>
      <c r="AE365">
        <v>0.88232790273777673</v>
      </c>
      <c r="AF365">
        <v>0.88232790273777673</v>
      </c>
      <c r="AG365">
        <v>0.11381697281016068</v>
      </c>
    </row>
    <row r="366" spans="1:33" x14ac:dyDescent="0.25">
      <c r="A366">
        <v>565</v>
      </c>
      <c r="B366">
        <v>42578.460046296299</v>
      </c>
      <c r="C366">
        <v>4351.28</v>
      </c>
      <c r="D366">
        <v>189.6</v>
      </c>
      <c r="E366">
        <v>190.1</v>
      </c>
      <c r="F366">
        <v>171.5</v>
      </c>
      <c r="G366">
        <v>24.1</v>
      </c>
      <c r="H366">
        <v>22</v>
      </c>
      <c r="I366">
        <v>168.3</v>
      </c>
      <c r="J366">
        <v>35.783999999999999</v>
      </c>
      <c r="K366">
        <v>54.2879</v>
      </c>
      <c r="L366">
        <v>1.8310500000000001E-3</v>
      </c>
      <c r="M366">
        <v>3.7245900000000001</v>
      </c>
      <c r="N366">
        <v>4.0690499999999998</v>
      </c>
      <c r="O366">
        <v>1451.23</v>
      </c>
      <c r="P366">
        <v>0.3890517999999995</v>
      </c>
      <c r="Q366">
        <v>0.39032179999999994</v>
      </c>
      <c r="R366">
        <v>9.4716633930788792</v>
      </c>
      <c r="S366">
        <v>9.4703933930788775</v>
      </c>
      <c r="T366">
        <v>9.4710283930788783</v>
      </c>
      <c r="U366">
        <v>54.2879</v>
      </c>
      <c r="V366">
        <v>109.28790000000001</v>
      </c>
      <c r="W366">
        <v>-97.268316932635116</v>
      </c>
      <c r="X366">
        <v>-97.573855759538674</v>
      </c>
      <c r="Y366">
        <v>-97.421095966520511</v>
      </c>
      <c r="Z366">
        <v>-97.421095966520511</v>
      </c>
      <c r="AA366">
        <v>0.88262239644166196</v>
      </c>
      <c r="AB366">
        <v>0.88262239644166196</v>
      </c>
      <c r="AC366">
        <v>0.88245505436925531</v>
      </c>
      <c r="AD366">
        <v>0.88278978090614768</v>
      </c>
      <c r="AE366">
        <v>0.88262239644166196</v>
      </c>
      <c r="AF366">
        <v>0.88262239644166196</v>
      </c>
      <c r="AG366">
        <v>0.11415068612407687</v>
      </c>
    </row>
    <row r="367" spans="1:33" x14ac:dyDescent="0.25">
      <c r="A367">
        <v>566</v>
      </c>
      <c r="B367">
        <v>42578.460162037038</v>
      </c>
      <c r="C367">
        <v>4352.21</v>
      </c>
      <c r="D367">
        <v>189.1</v>
      </c>
      <c r="E367">
        <v>189.6</v>
      </c>
      <c r="F367">
        <v>171.5</v>
      </c>
      <c r="G367">
        <v>24.1</v>
      </c>
      <c r="H367">
        <v>22</v>
      </c>
      <c r="I367">
        <v>168.3</v>
      </c>
      <c r="J367">
        <v>35.795900000000003</v>
      </c>
      <c r="K367">
        <v>54.252600000000001</v>
      </c>
      <c r="L367">
        <v>1.8310500000000001E-3</v>
      </c>
      <c r="M367">
        <v>3.7245400000000002</v>
      </c>
      <c r="N367">
        <v>4.069</v>
      </c>
      <c r="O367">
        <v>1451.23</v>
      </c>
      <c r="P367">
        <v>0.38917879999999921</v>
      </c>
      <c r="Q367">
        <v>0.39044879999999965</v>
      </c>
      <c r="R367">
        <v>9.4715363930788783</v>
      </c>
      <c r="S367">
        <v>9.4702663930788784</v>
      </c>
      <c r="T367">
        <v>9.4709013930788792</v>
      </c>
      <c r="U367">
        <v>54.252600000000001</v>
      </c>
      <c r="V367">
        <v>109.2526</v>
      </c>
      <c r="W367">
        <v>-97.298874278739618</v>
      </c>
      <c r="X367">
        <v>-97.604405409344054</v>
      </c>
      <c r="Y367">
        <v>-97.451649464354659</v>
      </c>
      <c r="Z367">
        <v>-97.451649464354659</v>
      </c>
      <c r="AA367">
        <v>0.88265586994276235</v>
      </c>
      <c r="AB367">
        <v>0.88265586994276235</v>
      </c>
      <c r="AC367">
        <v>0.88248851939301598</v>
      </c>
      <c r="AD367">
        <v>0.8828232628872773</v>
      </c>
      <c r="AE367">
        <v>0.88265586994276235</v>
      </c>
      <c r="AF367">
        <v>0.88265586994276235</v>
      </c>
      <c r="AG367">
        <v>0.11418861045786788</v>
      </c>
    </row>
    <row r="368" spans="1:33" x14ac:dyDescent="0.25">
      <c r="A368">
        <v>567</v>
      </c>
      <c r="B368">
        <v>42578.460277777776</v>
      </c>
      <c r="C368">
        <v>4352.21</v>
      </c>
      <c r="D368">
        <v>188.5</v>
      </c>
      <c r="E368">
        <v>189</v>
      </c>
      <c r="F368">
        <v>171.4</v>
      </c>
      <c r="G368">
        <v>24.1</v>
      </c>
      <c r="H368">
        <v>22</v>
      </c>
      <c r="I368">
        <v>168.3</v>
      </c>
      <c r="J368">
        <v>35.783999999999999</v>
      </c>
      <c r="K368">
        <v>54.184100000000001</v>
      </c>
      <c r="L368">
        <v>1.8310500000000001E-3</v>
      </c>
      <c r="M368">
        <v>3.7244799999999998</v>
      </c>
      <c r="N368">
        <v>4.0692399999999997</v>
      </c>
      <c r="O368">
        <v>1451.23</v>
      </c>
      <c r="P368">
        <v>0.38933120000000021</v>
      </c>
      <c r="Q368">
        <v>0.38983920000000016</v>
      </c>
      <c r="R368">
        <v>9.4713839930788772</v>
      </c>
      <c r="S368">
        <v>9.4708759930788773</v>
      </c>
      <c r="T368">
        <v>9.4711299930788773</v>
      </c>
      <c r="U368">
        <v>54.184100000000001</v>
      </c>
      <c r="V368">
        <v>109.1841</v>
      </c>
      <c r="W368">
        <v>-97.335542078097092</v>
      </c>
      <c r="X368">
        <v>-97.457760071566668</v>
      </c>
      <c r="Y368">
        <v>-97.396652614116647</v>
      </c>
      <c r="Z368">
        <v>-97.396652614116647</v>
      </c>
      <c r="AA368">
        <v>0.88259561886167881</v>
      </c>
      <c r="AB368">
        <v>0.88259561886167881</v>
      </c>
      <c r="AC368">
        <v>0.88252867965927173</v>
      </c>
      <c r="AD368">
        <v>0.88266256484647432</v>
      </c>
      <c r="AE368">
        <v>0.88259561886167881</v>
      </c>
      <c r="AF368">
        <v>0.88259561886167881</v>
      </c>
      <c r="AG368">
        <v>0.11412034700476906</v>
      </c>
    </row>
    <row r="369" spans="1:33" x14ac:dyDescent="0.25">
      <c r="A369">
        <v>568</v>
      </c>
      <c r="B369">
        <v>42578.460393518515</v>
      </c>
      <c r="C369">
        <v>4351.28</v>
      </c>
      <c r="D369">
        <v>188.5</v>
      </c>
      <c r="E369">
        <v>188.5</v>
      </c>
      <c r="F369">
        <v>171.6</v>
      </c>
      <c r="G369">
        <v>24.1</v>
      </c>
      <c r="H369">
        <v>22</v>
      </c>
      <c r="I369">
        <v>168.3</v>
      </c>
      <c r="J369">
        <v>35.783999999999999</v>
      </c>
      <c r="K369">
        <v>54.152900000000002</v>
      </c>
      <c r="L369">
        <v>1.8310500000000001E-3</v>
      </c>
      <c r="M369">
        <v>3.7245400000000002</v>
      </c>
      <c r="N369">
        <v>4.0697599999999996</v>
      </c>
      <c r="O369">
        <v>1451.23</v>
      </c>
      <c r="P369">
        <v>0.38917879999999921</v>
      </c>
      <c r="Q369">
        <v>0.38851840000000054</v>
      </c>
      <c r="R369">
        <v>9.4715363930788783</v>
      </c>
      <c r="S369">
        <v>9.4721967930788775</v>
      </c>
      <c r="T369">
        <v>9.4718665930788788</v>
      </c>
      <c r="U369">
        <v>54.152900000000002</v>
      </c>
      <c r="V369">
        <v>109.1529</v>
      </c>
      <c r="W369">
        <v>-97.298874278739618</v>
      </c>
      <c r="X369">
        <v>-97.139967673946785</v>
      </c>
      <c r="Y369">
        <v>-97.219423577923521</v>
      </c>
      <c r="Z369">
        <v>-97.219423577923521</v>
      </c>
      <c r="AA369">
        <v>0.88240151385709642</v>
      </c>
      <c r="AB369">
        <v>0.88240151385709642</v>
      </c>
      <c r="AC369">
        <v>0.88248851939301598</v>
      </c>
      <c r="AD369">
        <v>0.88231451977919761</v>
      </c>
      <c r="AE369">
        <v>0.88240151385709642</v>
      </c>
      <c r="AF369">
        <v>0.88240151385709642</v>
      </c>
      <c r="AG369">
        <v>0.11390039763287868</v>
      </c>
    </row>
    <row r="370" spans="1:33" x14ac:dyDescent="0.25">
      <c r="A370">
        <v>569</v>
      </c>
      <c r="B370">
        <v>42578.460509259261</v>
      </c>
      <c r="C370">
        <v>4349.12</v>
      </c>
      <c r="D370">
        <v>193</v>
      </c>
      <c r="E370">
        <v>188.6</v>
      </c>
      <c r="F370">
        <v>171.6</v>
      </c>
      <c r="G370">
        <v>24.1</v>
      </c>
      <c r="H370">
        <v>22.1</v>
      </c>
      <c r="I370">
        <v>168.3</v>
      </c>
      <c r="J370">
        <v>35.783999999999999</v>
      </c>
      <c r="K370">
        <v>54.117600000000003</v>
      </c>
      <c r="L370">
        <v>1.8310500000000001E-3</v>
      </c>
      <c r="M370">
        <v>3.7244299999999999</v>
      </c>
      <c r="N370">
        <v>4.0697200000000002</v>
      </c>
      <c r="O370">
        <v>1450.31</v>
      </c>
      <c r="P370">
        <v>0.38945819999999992</v>
      </c>
      <c r="Q370">
        <v>0.38861999999999897</v>
      </c>
      <c r="R370">
        <v>9.4712569930788781</v>
      </c>
      <c r="S370">
        <v>9.4720951930788786</v>
      </c>
      <c r="T370">
        <v>9.4716760930788784</v>
      </c>
      <c r="U370">
        <v>54.117600000000003</v>
      </c>
      <c r="V370">
        <v>109.11760000000001</v>
      </c>
      <c r="W370">
        <v>-97.366097730932665</v>
      </c>
      <c r="X370">
        <v>-97.164416198593926</v>
      </c>
      <c r="Y370">
        <v>-97.265261155692315</v>
      </c>
      <c r="Z370">
        <v>-97.265261155692315</v>
      </c>
      <c r="AA370">
        <v>0.88245170796011418</v>
      </c>
      <c r="AB370">
        <v>0.88245170796011418</v>
      </c>
      <c r="AC370">
        <v>0.88256214841273017</v>
      </c>
      <c r="AD370">
        <v>0.88234128596751438</v>
      </c>
      <c r="AE370">
        <v>0.88245170796011418</v>
      </c>
      <c r="AF370">
        <v>0.88245170796011418</v>
      </c>
      <c r="AG370">
        <v>0.11395727953377652</v>
      </c>
    </row>
    <row r="371" spans="1:33" x14ac:dyDescent="0.25">
      <c r="A371">
        <v>570</v>
      </c>
      <c r="B371">
        <v>42578.460625</v>
      </c>
      <c r="C371">
        <v>4349.12</v>
      </c>
      <c r="D371">
        <v>198.6</v>
      </c>
      <c r="E371">
        <v>189.1</v>
      </c>
      <c r="F371">
        <v>171.7</v>
      </c>
      <c r="G371">
        <v>23.9</v>
      </c>
      <c r="H371">
        <v>22.1</v>
      </c>
      <c r="I371">
        <v>168.4</v>
      </c>
      <c r="J371">
        <v>35.783999999999999</v>
      </c>
      <c r="K371">
        <v>53.988900000000001</v>
      </c>
      <c r="L371">
        <v>1.8310500000000001E-3</v>
      </c>
      <c r="M371">
        <v>3.72424</v>
      </c>
      <c r="N371">
        <v>4.0694699999999999</v>
      </c>
      <c r="O371">
        <v>1450.31</v>
      </c>
      <c r="P371">
        <v>0.3899407999999997</v>
      </c>
      <c r="Q371">
        <v>0.38925499999999974</v>
      </c>
      <c r="R371">
        <v>9.4707743930788784</v>
      </c>
      <c r="S371">
        <v>9.4714601930788778</v>
      </c>
      <c r="T371">
        <v>9.4711172930788781</v>
      </c>
      <c r="U371">
        <v>53.988900000000001</v>
      </c>
      <c r="V371">
        <v>108.9889</v>
      </c>
      <c r="W371">
        <v>-97.482202192564159</v>
      </c>
      <c r="X371">
        <v>-97.317208316958499</v>
      </c>
      <c r="Y371">
        <v>-97.399708060104444</v>
      </c>
      <c r="Z371">
        <v>-97.399708060104444</v>
      </c>
      <c r="AA371">
        <v>0.88259896599982968</v>
      </c>
      <c r="AB371">
        <v>0.88259896599982968</v>
      </c>
      <c r="AC371">
        <v>0.88268934513965369</v>
      </c>
      <c r="AD371">
        <v>0.88250859922098679</v>
      </c>
      <c r="AE371">
        <v>0.88259896599982968</v>
      </c>
      <c r="AF371">
        <v>0.88259896599982968</v>
      </c>
      <c r="AG371">
        <v>0.11412413937777938</v>
      </c>
    </row>
    <row r="372" spans="1:33" x14ac:dyDescent="0.25">
      <c r="A372">
        <v>571</v>
      </c>
      <c r="B372">
        <v>42578.460740740738</v>
      </c>
      <c r="C372">
        <v>4352.21</v>
      </c>
      <c r="D372">
        <v>203</v>
      </c>
      <c r="E372">
        <v>189.5</v>
      </c>
      <c r="F372">
        <v>171.7</v>
      </c>
      <c r="G372">
        <v>24.1</v>
      </c>
      <c r="H372">
        <v>22.1</v>
      </c>
      <c r="I372">
        <v>168.3</v>
      </c>
      <c r="J372">
        <v>35.783999999999999</v>
      </c>
      <c r="K372">
        <v>53.770899999999997</v>
      </c>
      <c r="L372">
        <v>1.8310500000000001E-3</v>
      </c>
      <c r="M372">
        <v>3.7242999999999999</v>
      </c>
      <c r="N372">
        <v>4.0696099999999999</v>
      </c>
      <c r="O372">
        <v>1451.23</v>
      </c>
      <c r="P372">
        <v>0.38978839999999981</v>
      </c>
      <c r="Q372">
        <v>0.38889939999999962</v>
      </c>
      <c r="R372">
        <v>9.4709267930788776</v>
      </c>
      <c r="S372">
        <v>9.4718157930788784</v>
      </c>
      <c r="T372">
        <v>9.471371293078878</v>
      </c>
      <c r="U372">
        <v>53.770899999999997</v>
      </c>
      <c r="V372">
        <v>108.7709</v>
      </c>
      <c r="W372">
        <v>-97.445538826358415</v>
      </c>
      <c r="X372">
        <v>-97.231647101327553</v>
      </c>
      <c r="Y372">
        <v>-97.338597678015162</v>
      </c>
      <c r="Z372">
        <v>-97.338597678015162</v>
      </c>
      <c r="AA372">
        <v>0.88253202645832352</v>
      </c>
      <c r="AB372">
        <v>0.88253202645832352</v>
      </c>
      <c r="AC372">
        <v>0.88264917510688268</v>
      </c>
      <c r="AD372">
        <v>0.88241489857832534</v>
      </c>
      <c r="AE372">
        <v>0.88253202645832352</v>
      </c>
      <c r="AF372">
        <v>0.88253202645832352</v>
      </c>
      <c r="AG372">
        <v>0.11404829283514413</v>
      </c>
    </row>
    <row r="373" spans="1:33" x14ac:dyDescent="0.25">
      <c r="A373">
        <v>572</v>
      </c>
      <c r="B373">
        <v>42578.460856481484</v>
      </c>
      <c r="C373">
        <v>4353.1400000000003</v>
      </c>
      <c r="D373">
        <v>204.2</v>
      </c>
      <c r="E373">
        <v>190.2</v>
      </c>
      <c r="F373">
        <v>171.8</v>
      </c>
      <c r="G373">
        <v>24.1</v>
      </c>
      <c r="H373">
        <v>22.1</v>
      </c>
      <c r="I373">
        <v>168.3</v>
      </c>
      <c r="J373">
        <v>35.783999999999999</v>
      </c>
      <c r="K373">
        <v>53.673299999999998</v>
      </c>
      <c r="L373">
        <v>1.8310500000000001E-3</v>
      </c>
      <c r="M373">
        <v>3.7244299999999999</v>
      </c>
      <c r="N373">
        <v>4.0694699999999999</v>
      </c>
      <c r="O373">
        <v>1451.23</v>
      </c>
      <c r="P373">
        <v>0.38945819999999992</v>
      </c>
      <c r="Q373">
        <v>0.38925499999999974</v>
      </c>
      <c r="R373">
        <v>9.4712569930788781</v>
      </c>
      <c r="S373">
        <v>9.4714601930788778</v>
      </c>
      <c r="T373">
        <v>9.4713585930788788</v>
      </c>
      <c r="U373">
        <v>53.673299999999998</v>
      </c>
      <c r="V373">
        <v>108.6733</v>
      </c>
      <c r="W373">
        <v>-97.366097730932665</v>
      </c>
      <c r="X373">
        <v>-97.317208316958499</v>
      </c>
      <c r="Y373">
        <v>-97.341653270236634</v>
      </c>
      <c r="Z373">
        <v>-97.341653270236634</v>
      </c>
      <c r="AA373">
        <v>0.88253537327432918</v>
      </c>
      <c r="AB373">
        <v>0.88253537327432918</v>
      </c>
      <c r="AC373">
        <v>0.88256214841273017</v>
      </c>
      <c r="AD373">
        <v>0.88250859922098679</v>
      </c>
      <c r="AE373">
        <v>0.88253537327432918</v>
      </c>
      <c r="AF373">
        <v>0.88253537327432918</v>
      </c>
      <c r="AG373">
        <v>0.11405208511639785</v>
      </c>
    </row>
    <row r="374" spans="1:33" x14ac:dyDescent="0.25">
      <c r="A374">
        <v>573</v>
      </c>
      <c r="B374">
        <v>42578.460972222223</v>
      </c>
      <c r="C374">
        <v>4352.21</v>
      </c>
      <c r="D374">
        <v>201.8</v>
      </c>
      <c r="E374">
        <v>190.9</v>
      </c>
      <c r="F374">
        <v>171.8</v>
      </c>
      <c r="G374">
        <v>23.9</v>
      </c>
      <c r="H374">
        <v>22.1</v>
      </c>
      <c r="I374">
        <v>168.3</v>
      </c>
      <c r="J374">
        <v>35.783999999999999</v>
      </c>
      <c r="K374">
        <v>53.687800000000003</v>
      </c>
      <c r="L374">
        <v>1.8310500000000001E-3</v>
      </c>
      <c r="M374">
        <v>3.7244299999999999</v>
      </c>
      <c r="N374">
        <v>4.0692899999999996</v>
      </c>
      <c r="O374">
        <v>1450.31</v>
      </c>
      <c r="P374">
        <v>0.38945819999999992</v>
      </c>
      <c r="Q374">
        <v>0.38971220000000045</v>
      </c>
      <c r="R374">
        <v>9.4712569930788781</v>
      </c>
      <c r="S374">
        <v>9.4710029930788782</v>
      </c>
      <c r="T374">
        <v>9.471129993078879</v>
      </c>
      <c r="U374">
        <v>53.687800000000003</v>
      </c>
      <c r="V374">
        <v>108.68780000000001</v>
      </c>
      <c r="W374">
        <v>-97.366097730932665</v>
      </c>
      <c r="X374">
        <v>-97.427206727657904</v>
      </c>
      <c r="Y374">
        <v>-97.396652614116419</v>
      </c>
      <c r="Z374">
        <v>-97.396652614116419</v>
      </c>
      <c r="AA374">
        <v>0.88259561886167848</v>
      </c>
      <c r="AB374">
        <v>0.88259561886167848</v>
      </c>
      <c r="AC374">
        <v>0.88256214841273017</v>
      </c>
      <c r="AD374">
        <v>0.88262909100622411</v>
      </c>
      <c r="AE374">
        <v>0.88259561886167848</v>
      </c>
      <c r="AF374">
        <v>0.88259561886167848</v>
      </c>
      <c r="AG374">
        <v>0.11412034700476867</v>
      </c>
    </row>
    <row r="375" spans="1:33" x14ac:dyDescent="0.25">
      <c r="A375">
        <v>574</v>
      </c>
      <c r="B375">
        <v>42578.461087962962</v>
      </c>
      <c r="C375">
        <v>4352.21</v>
      </c>
      <c r="D375">
        <v>198.1</v>
      </c>
      <c r="E375">
        <v>191.5</v>
      </c>
      <c r="F375">
        <v>171.8</v>
      </c>
      <c r="G375">
        <v>24.1</v>
      </c>
      <c r="H375">
        <v>22.1</v>
      </c>
      <c r="I375">
        <v>168.3</v>
      </c>
      <c r="J375">
        <v>35.783999999999999</v>
      </c>
      <c r="K375">
        <v>53.687800000000003</v>
      </c>
      <c r="L375">
        <v>1.8310500000000001E-3</v>
      </c>
      <c r="M375">
        <v>3.7242999999999999</v>
      </c>
      <c r="N375">
        <v>4.0692399999999997</v>
      </c>
      <c r="O375">
        <v>1450.31</v>
      </c>
      <c r="P375">
        <v>0.38978839999999981</v>
      </c>
      <c r="Q375">
        <v>0.38983920000000016</v>
      </c>
      <c r="R375">
        <v>9.4709267930788776</v>
      </c>
      <c r="S375">
        <v>9.4708759930788773</v>
      </c>
      <c r="T375">
        <v>9.4709013930788775</v>
      </c>
      <c r="U375">
        <v>53.687800000000003</v>
      </c>
      <c r="V375">
        <v>108.68780000000001</v>
      </c>
      <c r="W375">
        <v>-97.445538826358415</v>
      </c>
      <c r="X375">
        <v>-97.457760071566668</v>
      </c>
      <c r="Y375">
        <v>-97.451649464355</v>
      </c>
      <c r="Z375">
        <v>-97.451649464355</v>
      </c>
      <c r="AA375">
        <v>0.88265586994276268</v>
      </c>
      <c r="AB375">
        <v>0.88265586994276268</v>
      </c>
      <c r="AC375">
        <v>0.88264917510688268</v>
      </c>
      <c r="AD375">
        <v>0.88266256484647432</v>
      </c>
      <c r="AE375">
        <v>0.88265586994276268</v>
      </c>
      <c r="AF375">
        <v>0.88265586994276268</v>
      </c>
      <c r="AG375">
        <v>0.11418861045786828</v>
      </c>
    </row>
    <row r="376" spans="1:33" x14ac:dyDescent="0.25">
      <c r="A376">
        <v>575</v>
      </c>
      <c r="B376">
        <v>42578.4612037037</v>
      </c>
      <c r="C376">
        <v>4353.1400000000003</v>
      </c>
      <c r="D376">
        <v>195.4</v>
      </c>
      <c r="E376">
        <v>191.9</v>
      </c>
      <c r="F376">
        <v>171.8</v>
      </c>
      <c r="G376">
        <v>23.9</v>
      </c>
      <c r="H376">
        <v>22.1</v>
      </c>
      <c r="I376">
        <v>168.3</v>
      </c>
      <c r="J376">
        <v>35.783999999999999</v>
      </c>
      <c r="K376">
        <v>53.687800000000003</v>
      </c>
      <c r="L376">
        <v>1.8310500000000001E-3</v>
      </c>
      <c r="M376">
        <v>3.7241900000000001</v>
      </c>
      <c r="N376">
        <v>4.0688000000000004</v>
      </c>
      <c r="O376">
        <v>1450.31</v>
      </c>
      <c r="P376">
        <v>0.39006779999999941</v>
      </c>
      <c r="Q376">
        <v>0.39095679999999844</v>
      </c>
      <c r="R376">
        <v>9.4706473930788793</v>
      </c>
      <c r="S376">
        <v>9.4697583930788802</v>
      </c>
      <c r="T376">
        <v>9.4702028930788806</v>
      </c>
      <c r="U376">
        <v>53.687800000000003</v>
      </c>
      <c r="V376">
        <v>108.68780000000001</v>
      </c>
      <c r="W376">
        <v>-97.512754151157992</v>
      </c>
      <c r="X376">
        <v>-97.726596312895026</v>
      </c>
      <c r="Y376">
        <v>-97.619679945654525</v>
      </c>
      <c r="Z376">
        <v>-97.619679945654525</v>
      </c>
      <c r="AA376">
        <v>0.88284000451395828</v>
      </c>
      <c r="AB376">
        <v>0.88284000451395828</v>
      </c>
      <c r="AC376">
        <v>0.88272282203244301</v>
      </c>
      <c r="AD376">
        <v>0.88295720777615982</v>
      </c>
      <c r="AE376">
        <v>0.88284000451395828</v>
      </c>
      <c r="AF376">
        <v>0.88284000451395828</v>
      </c>
      <c r="AG376">
        <v>0.11439720292701809</v>
      </c>
    </row>
    <row r="377" spans="1:33" x14ac:dyDescent="0.25">
      <c r="A377">
        <v>576</v>
      </c>
      <c r="B377">
        <v>42578.461319444446</v>
      </c>
      <c r="C377">
        <v>4353.1400000000003</v>
      </c>
      <c r="D377">
        <v>193.5</v>
      </c>
      <c r="E377">
        <v>191.7</v>
      </c>
      <c r="F377">
        <v>171.8</v>
      </c>
      <c r="G377">
        <v>24.1</v>
      </c>
      <c r="H377">
        <v>22.1</v>
      </c>
      <c r="I377">
        <v>168.4</v>
      </c>
      <c r="J377">
        <v>35.783999999999999</v>
      </c>
      <c r="K377">
        <v>53.687800000000003</v>
      </c>
      <c r="L377">
        <v>1.8310500000000001E-3</v>
      </c>
      <c r="M377">
        <v>3.7242999999999999</v>
      </c>
      <c r="N377">
        <v>4.0689599999999997</v>
      </c>
      <c r="O377">
        <v>1450.31</v>
      </c>
      <c r="P377">
        <v>0.38978839999999981</v>
      </c>
      <c r="Q377">
        <v>0.3905504000000003</v>
      </c>
      <c r="R377">
        <v>9.4709267930788776</v>
      </c>
      <c r="S377">
        <v>9.4701647930788777</v>
      </c>
      <c r="T377">
        <v>9.4705457930788768</v>
      </c>
      <c r="U377">
        <v>53.687800000000003</v>
      </c>
      <c r="V377">
        <v>108.68780000000001</v>
      </c>
      <c r="W377">
        <v>-97.445538826358415</v>
      </c>
      <c r="X377">
        <v>-97.628844575093012</v>
      </c>
      <c r="Y377">
        <v>-97.53719516391709</v>
      </c>
      <c r="Z377">
        <v>-97.53719516391709</v>
      </c>
      <c r="AA377">
        <v>0.88274960476779429</v>
      </c>
      <c r="AB377">
        <v>0.88274960476779429</v>
      </c>
      <c r="AC377">
        <v>0.88264917510688268</v>
      </c>
      <c r="AD377">
        <v>0.88285004969353287</v>
      </c>
      <c r="AE377">
        <v>0.88274960476779429</v>
      </c>
      <c r="AF377">
        <v>0.88274960476779429</v>
      </c>
      <c r="AG377">
        <v>0.11429480116188791</v>
      </c>
    </row>
    <row r="378" spans="1:33" x14ac:dyDescent="0.25">
      <c r="A378">
        <v>577</v>
      </c>
      <c r="B378">
        <v>42578.461435185185</v>
      </c>
      <c r="C378">
        <v>4353.1400000000003</v>
      </c>
      <c r="D378">
        <v>192</v>
      </c>
      <c r="E378">
        <v>191.2</v>
      </c>
      <c r="F378">
        <v>171.8</v>
      </c>
      <c r="G378">
        <v>23.9</v>
      </c>
      <c r="H378">
        <v>22.1</v>
      </c>
      <c r="I378">
        <v>168.4</v>
      </c>
      <c r="J378">
        <v>35.783999999999999</v>
      </c>
      <c r="K378">
        <v>53.687800000000003</v>
      </c>
      <c r="L378">
        <v>1.8310500000000001E-3</v>
      </c>
      <c r="M378">
        <v>3.72424</v>
      </c>
      <c r="N378">
        <v>4.0692899999999996</v>
      </c>
      <c r="O378">
        <v>1450.31</v>
      </c>
      <c r="P378">
        <v>0.3899407999999997</v>
      </c>
      <c r="Q378">
        <v>0.38971220000000045</v>
      </c>
      <c r="R378">
        <v>9.4707743930788784</v>
      </c>
      <c r="S378">
        <v>9.4710029930788782</v>
      </c>
      <c r="T378">
        <v>9.4708886930788783</v>
      </c>
      <c r="U378">
        <v>53.687800000000003</v>
      </c>
      <c r="V378">
        <v>108.68780000000001</v>
      </c>
      <c r="W378">
        <v>-97.482202192564159</v>
      </c>
      <c r="X378">
        <v>-97.427206727657904</v>
      </c>
      <c r="Y378">
        <v>-97.454704771808906</v>
      </c>
      <c r="Z378">
        <v>-97.454704771808906</v>
      </c>
      <c r="AA378">
        <v>0.88265921738613939</v>
      </c>
      <c r="AB378">
        <v>0.88265921738613939</v>
      </c>
      <c r="AC378">
        <v>0.88268934513965369</v>
      </c>
      <c r="AD378">
        <v>0.88262909100622411</v>
      </c>
      <c r="AE378">
        <v>0.88265921738613939</v>
      </c>
      <c r="AF378">
        <v>0.88265921738613939</v>
      </c>
      <c r="AG378">
        <v>0.11419240291781016</v>
      </c>
    </row>
    <row r="379" spans="1:33" x14ac:dyDescent="0.25">
      <c r="A379">
        <v>578</v>
      </c>
      <c r="B379">
        <v>42578.461550925924</v>
      </c>
      <c r="C379">
        <v>4353.1400000000003</v>
      </c>
      <c r="D379">
        <v>190.8</v>
      </c>
      <c r="E379">
        <v>190.6</v>
      </c>
      <c r="F379">
        <v>171.9</v>
      </c>
      <c r="G379">
        <v>24.1</v>
      </c>
      <c r="H379">
        <v>22.1</v>
      </c>
      <c r="I379">
        <v>168.3</v>
      </c>
      <c r="J379">
        <v>35.783999999999999</v>
      </c>
      <c r="K379">
        <v>53.687800000000003</v>
      </c>
      <c r="L379">
        <v>1.8310500000000001E-3</v>
      </c>
      <c r="M379">
        <v>3.7241300000000002</v>
      </c>
      <c r="N379">
        <v>4.0694699999999999</v>
      </c>
      <c r="O379">
        <v>1450.31</v>
      </c>
      <c r="P379">
        <v>0.3902201999999993</v>
      </c>
      <c r="Q379">
        <v>0.38925499999999974</v>
      </c>
      <c r="R379">
        <v>9.4704949930788782</v>
      </c>
      <c r="S379">
        <v>9.4714601930788778</v>
      </c>
      <c r="T379">
        <v>9.470977593078878</v>
      </c>
      <c r="U379">
        <v>53.687800000000003</v>
      </c>
      <c r="V379">
        <v>108.68780000000001</v>
      </c>
      <c r="W379">
        <v>-97.549415485592249</v>
      </c>
      <c r="X379">
        <v>-97.317208316958499</v>
      </c>
      <c r="Y379">
        <v>-97.433317458010038</v>
      </c>
      <c r="Z379">
        <v>-97.433317458010038</v>
      </c>
      <c r="AA379">
        <v>0.88263578563861433</v>
      </c>
      <c r="AB379">
        <v>0.88263578563861433</v>
      </c>
      <c r="AC379">
        <v>0.88276299654252799</v>
      </c>
      <c r="AD379">
        <v>0.88250859922098679</v>
      </c>
      <c r="AE379">
        <v>0.88263578563861433</v>
      </c>
      <c r="AF379">
        <v>0.88263578563861433</v>
      </c>
      <c r="AG379">
        <v>0.11416585579963873</v>
      </c>
    </row>
    <row r="380" spans="1:33" x14ac:dyDescent="0.25">
      <c r="A380">
        <v>579</v>
      </c>
      <c r="B380">
        <v>42578.461678240739</v>
      </c>
      <c r="C380">
        <v>4352.21</v>
      </c>
      <c r="D380">
        <v>190</v>
      </c>
      <c r="E380">
        <v>189.9</v>
      </c>
      <c r="F380">
        <v>171.9</v>
      </c>
      <c r="G380">
        <v>24.1</v>
      </c>
      <c r="H380">
        <v>22.1</v>
      </c>
      <c r="I380">
        <v>168.4</v>
      </c>
      <c r="J380">
        <v>35.783999999999999</v>
      </c>
      <c r="K380">
        <v>53.687800000000003</v>
      </c>
      <c r="L380">
        <v>1.8310500000000001E-3</v>
      </c>
      <c r="M380">
        <v>3.7243499999999998</v>
      </c>
      <c r="N380">
        <v>4.0689099999999998</v>
      </c>
      <c r="O380">
        <v>1450.31</v>
      </c>
      <c r="P380">
        <v>0.3896614000000001</v>
      </c>
      <c r="Q380">
        <v>0.39067740000000001</v>
      </c>
      <c r="R380">
        <v>9.4710537930788785</v>
      </c>
      <c r="S380">
        <v>9.4700377930788786</v>
      </c>
      <c r="T380">
        <v>9.4705457930788786</v>
      </c>
      <c r="U380">
        <v>53.687800000000003</v>
      </c>
      <c r="V380">
        <v>108.68780000000001</v>
      </c>
      <c r="W380">
        <v>-97.414985174597746</v>
      </c>
      <c r="X380">
        <v>-97.659392839667362</v>
      </c>
      <c r="Y380">
        <v>-97.537195163916635</v>
      </c>
      <c r="Z380">
        <v>-97.537195163916635</v>
      </c>
      <c r="AA380">
        <v>0.88274960476779385</v>
      </c>
      <c r="AB380">
        <v>0.88274960476779385</v>
      </c>
      <c r="AC380">
        <v>0.88261570194492733</v>
      </c>
      <c r="AD380">
        <v>0.88288353472813197</v>
      </c>
      <c r="AE380">
        <v>0.88274960476779385</v>
      </c>
      <c r="AF380">
        <v>0.88274960476779385</v>
      </c>
      <c r="AG380">
        <v>0.11429480116188732</v>
      </c>
    </row>
    <row r="381" spans="1:33" x14ac:dyDescent="0.25">
      <c r="A381">
        <v>580</v>
      </c>
      <c r="B381">
        <v>42578.461782407408</v>
      </c>
      <c r="C381">
        <v>4352.21</v>
      </c>
      <c r="D381">
        <v>189.4</v>
      </c>
      <c r="E381">
        <v>189.4</v>
      </c>
      <c r="F381">
        <v>171.9</v>
      </c>
      <c r="G381">
        <v>24.1</v>
      </c>
      <c r="H381">
        <v>22.1</v>
      </c>
      <c r="I381">
        <v>168.5</v>
      </c>
      <c r="J381">
        <v>35.783999999999999</v>
      </c>
      <c r="K381">
        <v>53.687800000000003</v>
      </c>
      <c r="L381">
        <v>1.8310500000000001E-3</v>
      </c>
      <c r="M381">
        <v>3.7240799999999998</v>
      </c>
      <c r="N381">
        <v>4.0684199999999997</v>
      </c>
      <c r="O381">
        <v>1450.31</v>
      </c>
      <c r="P381">
        <v>0.39034720000000012</v>
      </c>
      <c r="Q381">
        <v>0.39192200000000027</v>
      </c>
      <c r="R381">
        <v>9.4703679930788773</v>
      </c>
      <c r="S381">
        <v>9.4687931930788771</v>
      </c>
      <c r="T381">
        <v>9.4695805930788772</v>
      </c>
      <c r="U381">
        <v>53.687800000000003</v>
      </c>
      <c r="V381">
        <v>108.68780000000001</v>
      </c>
      <c r="W381">
        <v>-97.579965751066425</v>
      </c>
      <c r="X381">
        <v>-97.958725108911608</v>
      </c>
      <c r="Y381">
        <v>-97.76936022025302</v>
      </c>
      <c r="Z381">
        <v>-97.76936022025302</v>
      </c>
      <c r="AA381">
        <v>0.88300409490066711</v>
      </c>
      <c r="AB381">
        <v>0.88300409490066711</v>
      </c>
      <c r="AC381">
        <v>0.88279647716667253</v>
      </c>
      <c r="AD381">
        <v>0.88321177786388094</v>
      </c>
      <c r="AE381">
        <v>0.88300409490066711</v>
      </c>
      <c r="AF381">
        <v>0.88300409490066711</v>
      </c>
      <c r="AG381">
        <v>0.11458305216165372</v>
      </c>
    </row>
    <row r="382" spans="1:33" x14ac:dyDescent="0.25">
      <c r="A382">
        <v>581</v>
      </c>
      <c r="B382">
        <v>42578.461898148147</v>
      </c>
      <c r="C382">
        <v>4351.28</v>
      </c>
      <c r="D382">
        <v>188.8</v>
      </c>
      <c r="E382">
        <v>188.8</v>
      </c>
      <c r="F382">
        <v>171.9</v>
      </c>
      <c r="G382">
        <v>24.1</v>
      </c>
      <c r="H382">
        <v>22.1</v>
      </c>
      <c r="I382">
        <v>168.5</v>
      </c>
      <c r="J382">
        <v>35.783999999999999</v>
      </c>
      <c r="K382">
        <v>53.687800000000003</v>
      </c>
      <c r="L382">
        <v>1.8310500000000001E-3</v>
      </c>
      <c r="M382">
        <v>3.7240199999999999</v>
      </c>
      <c r="N382">
        <v>4.0687600000000002</v>
      </c>
      <c r="O382">
        <v>1450.31</v>
      </c>
      <c r="P382">
        <v>0.39049959999999995</v>
      </c>
      <c r="Q382">
        <v>0.39105839999999914</v>
      </c>
      <c r="R382">
        <v>9.4702155930788781</v>
      </c>
      <c r="S382">
        <v>9.4696567930788795</v>
      </c>
      <c r="T382">
        <v>9.4699361930788797</v>
      </c>
      <c r="U382">
        <v>53.687800000000003</v>
      </c>
      <c r="V382">
        <v>108.68780000000001</v>
      </c>
      <c r="W382">
        <v>-97.616625053784446</v>
      </c>
      <c r="X382">
        <v>-97.751033016072483</v>
      </c>
      <c r="Y382">
        <v>-97.683830897243297</v>
      </c>
      <c r="Z382">
        <v>-97.683830897243297</v>
      </c>
      <c r="AA382">
        <v>0.88291032397730174</v>
      </c>
      <c r="AB382">
        <v>0.88291032397730174</v>
      </c>
      <c r="AC382">
        <v>0.88283665615469542</v>
      </c>
      <c r="AD382">
        <v>0.88298400001149391</v>
      </c>
      <c r="AE382">
        <v>0.88291032397730174</v>
      </c>
      <c r="AF382">
        <v>0.88291032397730174</v>
      </c>
      <c r="AG382">
        <v>0.11447685117880767</v>
      </c>
    </row>
    <row r="383" spans="1:33" x14ac:dyDescent="0.25">
      <c r="A383">
        <v>582</v>
      </c>
      <c r="B383">
        <v>42578.463113425925</v>
      </c>
      <c r="C383">
        <v>4353.1400000000003</v>
      </c>
      <c r="D383">
        <v>190.6</v>
      </c>
      <c r="E383">
        <v>191.3</v>
      </c>
      <c r="F383">
        <v>171.9</v>
      </c>
      <c r="G383">
        <v>24.1</v>
      </c>
      <c r="H383">
        <v>22</v>
      </c>
      <c r="I383">
        <v>168.5</v>
      </c>
      <c r="J383">
        <v>35.783999999999999</v>
      </c>
      <c r="K383">
        <v>53.222700000000003</v>
      </c>
      <c r="L383">
        <v>1.8310500000000001E-3</v>
      </c>
      <c r="M383">
        <v>3.7237300000000002</v>
      </c>
      <c r="N383">
        <v>4.069</v>
      </c>
      <c r="O383">
        <v>1449.39</v>
      </c>
      <c r="P383">
        <v>0.39123619999999915</v>
      </c>
      <c r="Q383">
        <v>0.39044879999999965</v>
      </c>
      <c r="R383">
        <v>9.4694789930788783</v>
      </c>
      <c r="S383">
        <v>9.4702663930788784</v>
      </c>
      <c r="T383">
        <v>9.4698726930788784</v>
      </c>
      <c r="U383">
        <v>53.222700000000003</v>
      </c>
      <c r="V383">
        <v>108.2227</v>
      </c>
      <c r="W383">
        <v>-97.793796061559078</v>
      </c>
      <c r="X383">
        <v>-97.604405409344054</v>
      </c>
      <c r="Y383">
        <v>-97.699104433124148</v>
      </c>
      <c r="Z383">
        <v>-97.699104433124148</v>
      </c>
      <c r="AA383">
        <v>0.88292706780942787</v>
      </c>
      <c r="AB383">
        <v>0.88292706780942787</v>
      </c>
      <c r="AC383">
        <v>0.88303088903650362</v>
      </c>
      <c r="AD383">
        <v>0.8828232628872773</v>
      </c>
      <c r="AE383">
        <v>0.88292706780942787</v>
      </c>
      <c r="AF383">
        <v>0.88292706780942787</v>
      </c>
      <c r="AG383">
        <v>0.11449581536226475</v>
      </c>
    </row>
    <row r="384" spans="1:33" x14ac:dyDescent="0.25">
      <c r="A384">
        <v>583</v>
      </c>
      <c r="B384">
        <v>42578.464282407411</v>
      </c>
      <c r="C384">
        <v>4353.1400000000003</v>
      </c>
      <c r="D384">
        <v>203.2</v>
      </c>
      <c r="E384">
        <v>191.1</v>
      </c>
      <c r="F384">
        <v>171.9</v>
      </c>
      <c r="G384">
        <v>24.1</v>
      </c>
      <c r="H384">
        <v>22.1</v>
      </c>
      <c r="I384">
        <v>168.4</v>
      </c>
      <c r="J384">
        <v>35.783999999999999</v>
      </c>
      <c r="K384">
        <v>52.7057</v>
      </c>
      <c r="L384">
        <v>1.8310500000000001E-3</v>
      </c>
      <c r="M384">
        <v>3.7232699999999999</v>
      </c>
      <c r="N384">
        <v>4.0682400000000003</v>
      </c>
      <c r="O384">
        <v>1449.39</v>
      </c>
      <c r="P384">
        <v>0.39240460000000005</v>
      </c>
      <c r="Q384">
        <v>0.39237919999999876</v>
      </c>
      <c r="R384">
        <v>9.4683105930788773</v>
      </c>
      <c r="S384">
        <v>9.4683359930788793</v>
      </c>
      <c r="T384">
        <v>9.4683232930788783</v>
      </c>
      <c r="U384">
        <v>52.7057</v>
      </c>
      <c r="V384">
        <v>107.70570000000001</v>
      </c>
      <c r="W384">
        <v>-98.07477284004699</v>
      </c>
      <c r="X384">
        <v>-98.068665341722294</v>
      </c>
      <c r="Y384">
        <v>-98.071719094731861</v>
      </c>
      <c r="Z384">
        <v>-98.071719094731861</v>
      </c>
      <c r="AA384">
        <v>0.88333574878625709</v>
      </c>
      <c r="AB384">
        <v>0.88333574878625709</v>
      </c>
      <c r="AC384">
        <v>0.8833390996743179</v>
      </c>
      <c r="AD384">
        <v>0.88333239791517593</v>
      </c>
      <c r="AE384">
        <v>0.88333574878625709</v>
      </c>
      <c r="AF384">
        <v>0.88333574878625709</v>
      </c>
      <c r="AG384">
        <v>0.11495857886527532</v>
      </c>
    </row>
    <row r="385" spans="1:33" x14ac:dyDescent="0.25">
      <c r="A385">
        <v>584</v>
      </c>
      <c r="B385">
        <v>42578.465439814812</v>
      </c>
      <c r="C385">
        <v>4352.21</v>
      </c>
      <c r="D385">
        <v>188.5</v>
      </c>
      <c r="E385">
        <v>189</v>
      </c>
      <c r="F385">
        <v>171.9</v>
      </c>
      <c r="G385">
        <v>24.1</v>
      </c>
      <c r="H385">
        <v>22.1</v>
      </c>
      <c r="I385">
        <v>168.6</v>
      </c>
      <c r="J385">
        <v>35.795900000000003</v>
      </c>
      <c r="K385">
        <v>52.757599999999996</v>
      </c>
      <c r="L385">
        <v>1.8310500000000001E-3</v>
      </c>
      <c r="M385">
        <v>3.72281</v>
      </c>
      <c r="N385">
        <v>4.0683800000000003</v>
      </c>
      <c r="O385">
        <v>1448.47</v>
      </c>
      <c r="P385">
        <v>0.39357299999999978</v>
      </c>
      <c r="Q385">
        <v>0.3920235999999987</v>
      </c>
      <c r="R385">
        <v>9.4671421930788782</v>
      </c>
      <c r="S385">
        <v>9.46869159307888</v>
      </c>
      <c r="T385">
        <v>9.4679168930788791</v>
      </c>
      <c r="U385">
        <v>52.757599999999996</v>
      </c>
      <c r="V385">
        <v>107.7576</v>
      </c>
      <c r="W385">
        <v>-98.35568449413779</v>
      </c>
      <c r="X385">
        <v>-97.983157133542591</v>
      </c>
      <c r="Y385">
        <v>-98.169435128493774</v>
      </c>
      <c r="Z385">
        <v>-98.169435128493774</v>
      </c>
      <c r="AA385">
        <v>0.88344298562674417</v>
      </c>
      <c r="AB385">
        <v>0.88344298562674417</v>
      </c>
      <c r="AC385">
        <v>0.88364745402975531</v>
      </c>
      <c r="AD385">
        <v>0.88323858041825987</v>
      </c>
      <c r="AE385">
        <v>0.88344298562674417</v>
      </c>
      <c r="AF385">
        <v>0.88344298562674417</v>
      </c>
      <c r="AG385">
        <v>0.11507997136172103</v>
      </c>
    </row>
    <row r="386" spans="1:33" x14ac:dyDescent="0.25">
      <c r="A386">
        <v>585</v>
      </c>
      <c r="B386">
        <v>42578.466585648152</v>
      </c>
      <c r="C386">
        <v>4354.07</v>
      </c>
      <c r="D386">
        <v>193.1</v>
      </c>
      <c r="E386">
        <v>189.9</v>
      </c>
      <c r="F386">
        <v>171.9</v>
      </c>
      <c r="G386">
        <v>24.1</v>
      </c>
      <c r="H386">
        <v>22</v>
      </c>
      <c r="I386">
        <v>168.7</v>
      </c>
      <c r="J386">
        <v>35.783999999999999</v>
      </c>
      <c r="K386">
        <v>52.375500000000002</v>
      </c>
      <c r="L386">
        <v>1.8310500000000001E-3</v>
      </c>
      <c r="M386">
        <v>3.72241</v>
      </c>
      <c r="N386">
        <v>4.0677700000000003</v>
      </c>
      <c r="O386">
        <v>1448.47</v>
      </c>
      <c r="P386">
        <v>0.39458899999999969</v>
      </c>
      <c r="Q386">
        <v>0.39357299999999867</v>
      </c>
      <c r="R386">
        <v>9.4661261930788783</v>
      </c>
      <c r="S386">
        <v>9.4671421930788799</v>
      </c>
      <c r="T386">
        <v>9.4666341930788782</v>
      </c>
      <c r="U386">
        <v>52.375500000000002</v>
      </c>
      <c r="V386">
        <v>107.3755</v>
      </c>
      <c r="W386">
        <v>-98.599902566884339</v>
      </c>
      <c r="X386">
        <v>-98.355684494137336</v>
      </c>
      <c r="Y386">
        <v>-98.477799684916704</v>
      </c>
      <c r="Z386">
        <v>-98.477799684916704</v>
      </c>
      <c r="AA386">
        <v>0.88378156598891722</v>
      </c>
      <c r="AB386">
        <v>0.88378156598891722</v>
      </c>
      <c r="AC386">
        <v>0.88391570513863804</v>
      </c>
      <c r="AD386">
        <v>0.88364745402975475</v>
      </c>
      <c r="AE386">
        <v>0.88378156598891722</v>
      </c>
      <c r="AF386">
        <v>0.88378156598891722</v>
      </c>
      <c r="AG386">
        <v>0.11546314888831888</v>
      </c>
    </row>
    <row r="387" spans="1:33" x14ac:dyDescent="0.25">
      <c r="A387">
        <v>586</v>
      </c>
      <c r="B387">
        <v>42578.46775462963</v>
      </c>
      <c r="C387">
        <v>4351.28</v>
      </c>
      <c r="D387">
        <v>202.9</v>
      </c>
      <c r="E387">
        <v>191.8</v>
      </c>
      <c r="F387">
        <v>172</v>
      </c>
      <c r="G387">
        <v>23.9</v>
      </c>
      <c r="H387">
        <v>21.9</v>
      </c>
      <c r="I387">
        <v>168.8</v>
      </c>
      <c r="J387">
        <v>35.783999999999999</v>
      </c>
      <c r="K387">
        <v>52.074399999999997</v>
      </c>
      <c r="L387">
        <v>1.8310500000000001E-3</v>
      </c>
      <c r="M387">
        <v>3.7220300000000002</v>
      </c>
      <c r="N387">
        <v>4.0676800000000002</v>
      </c>
      <c r="O387">
        <v>1449.39</v>
      </c>
      <c r="P387">
        <v>0.39555419999999925</v>
      </c>
      <c r="Q387">
        <v>0.39380159999999903</v>
      </c>
      <c r="R387">
        <v>9.4651609930788787</v>
      </c>
      <c r="S387">
        <v>9.4669135930788784</v>
      </c>
      <c r="T387">
        <v>9.4660372930788785</v>
      </c>
      <c r="U387">
        <v>52.074399999999997</v>
      </c>
      <c r="V387">
        <v>107.0744</v>
      </c>
      <c r="W387">
        <v>-98.831864134059856</v>
      </c>
      <c r="X387">
        <v>-98.410637853243202</v>
      </c>
      <c r="Y387">
        <v>-98.621269305774945</v>
      </c>
      <c r="Z387">
        <v>-98.621269305774945</v>
      </c>
      <c r="AA387">
        <v>0.88393918228588297</v>
      </c>
      <c r="AB387">
        <v>0.88393918228588297</v>
      </c>
      <c r="AC387">
        <v>0.88417064445782501</v>
      </c>
      <c r="AD387">
        <v>0.88370780104698765</v>
      </c>
      <c r="AE387">
        <v>0.88393918228588297</v>
      </c>
      <c r="AF387">
        <v>0.88393918228588297</v>
      </c>
      <c r="AG387">
        <v>0.11564147603364137</v>
      </c>
    </row>
    <row r="388" spans="1:33" x14ac:dyDescent="0.25">
      <c r="A388">
        <v>587</v>
      </c>
      <c r="B388">
        <v>42578.468900462962</v>
      </c>
      <c r="C388">
        <v>4352.21</v>
      </c>
      <c r="D388">
        <v>189</v>
      </c>
      <c r="E388">
        <v>189.9</v>
      </c>
      <c r="F388">
        <v>172.1</v>
      </c>
      <c r="G388">
        <v>24.1</v>
      </c>
      <c r="H388">
        <v>21.9</v>
      </c>
      <c r="I388">
        <v>168.8</v>
      </c>
      <c r="J388">
        <v>35.783999999999999</v>
      </c>
      <c r="K388">
        <v>52.091000000000001</v>
      </c>
      <c r="L388">
        <v>1.8310500000000001E-3</v>
      </c>
      <c r="M388">
        <v>3.7216800000000001</v>
      </c>
      <c r="N388">
        <v>4.0669199999999996</v>
      </c>
      <c r="O388">
        <v>1449.39</v>
      </c>
      <c r="P388">
        <v>0.39644319999999944</v>
      </c>
      <c r="Q388">
        <v>0.39573200000000042</v>
      </c>
      <c r="R388">
        <v>9.4642719930788779</v>
      </c>
      <c r="S388">
        <v>9.4649831930788775</v>
      </c>
      <c r="T388">
        <v>9.4646275930788768</v>
      </c>
      <c r="U388">
        <v>52.091000000000001</v>
      </c>
      <c r="V388">
        <v>107.09100000000001</v>
      </c>
      <c r="W388">
        <v>-99.045473640289401</v>
      </c>
      <c r="X388">
        <v>-98.874589050420013</v>
      </c>
      <c r="Y388">
        <v>-98.960034360415762</v>
      </c>
      <c r="Z388">
        <v>-98.960034360415762</v>
      </c>
      <c r="AA388">
        <v>0.88431157411568673</v>
      </c>
      <c r="AB388">
        <v>0.88431157411568673</v>
      </c>
      <c r="AC388">
        <v>0.88440554389136095</v>
      </c>
      <c r="AD388">
        <v>0.88421761767675411</v>
      </c>
      <c r="AE388">
        <v>0.88431157411568673</v>
      </c>
      <c r="AF388">
        <v>0.88431157411568673</v>
      </c>
      <c r="AG388">
        <v>0.11606267402715099</v>
      </c>
    </row>
    <row r="389" spans="1:33" x14ac:dyDescent="0.25">
      <c r="A389">
        <v>588</v>
      </c>
      <c r="B389">
        <v>42578.470069444447</v>
      </c>
      <c r="C389">
        <v>4350.04</v>
      </c>
      <c r="D389">
        <v>189.8</v>
      </c>
      <c r="E389">
        <v>188.8</v>
      </c>
      <c r="F389">
        <v>172.1</v>
      </c>
      <c r="G389">
        <v>24</v>
      </c>
      <c r="H389">
        <v>22</v>
      </c>
      <c r="I389">
        <v>168.8</v>
      </c>
      <c r="J389">
        <v>35.783999999999999</v>
      </c>
      <c r="K389">
        <v>51.858499999999999</v>
      </c>
      <c r="L389">
        <v>1.8310500000000001E-3</v>
      </c>
      <c r="M389">
        <v>3.72133</v>
      </c>
      <c r="N389">
        <v>4.06677</v>
      </c>
      <c r="O389">
        <v>1448.47</v>
      </c>
      <c r="P389">
        <v>0.39733219999999964</v>
      </c>
      <c r="Q389">
        <v>0.39611299999999955</v>
      </c>
      <c r="R389">
        <v>9.4633829930788789</v>
      </c>
      <c r="S389">
        <v>9.4646021930788784</v>
      </c>
      <c r="T389">
        <v>9.4639925930788777</v>
      </c>
      <c r="U389">
        <v>51.858499999999999</v>
      </c>
      <c r="V389">
        <v>106.85849999999999</v>
      </c>
      <c r="W389">
        <v>-99.259045459581102</v>
      </c>
      <c r="X389">
        <v>-98.966137366096746</v>
      </c>
      <c r="Y389">
        <v>-99.112600272870395</v>
      </c>
      <c r="Z389">
        <v>-99.112600272870395</v>
      </c>
      <c r="AA389">
        <v>0.88447938664421089</v>
      </c>
      <c r="AB389">
        <v>0.88447938664421089</v>
      </c>
      <c r="AC389">
        <v>0.88464052669435167</v>
      </c>
      <c r="AD389">
        <v>0.88431828580020233</v>
      </c>
      <c r="AE389">
        <v>0.88447938664421089</v>
      </c>
      <c r="AF389">
        <v>0.88447938664421089</v>
      </c>
      <c r="AG389">
        <v>0.11625242231595449</v>
      </c>
    </row>
    <row r="390" spans="1:33" x14ac:dyDescent="0.25">
      <c r="A390">
        <v>589</v>
      </c>
      <c r="B390">
        <v>42578.471226851849</v>
      </c>
      <c r="C390">
        <v>4351.28</v>
      </c>
      <c r="D390">
        <v>192.1</v>
      </c>
      <c r="E390">
        <v>190.9</v>
      </c>
      <c r="F390">
        <v>172.1</v>
      </c>
      <c r="G390">
        <v>24.1</v>
      </c>
      <c r="H390">
        <v>22</v>
      </c>
      <c r="I390">
        <v>168.7</v>
      </c>
      <c r="J390">
        <v>35.783999999999999</v>
      </c>
      <c r="K390">
        <v>51.459800000000001</v>
      </c>
      <c r="L390">
        <v>1.8310500000000001E-3</v>
      </c>
      <c r="M390">
        <v>3.72106</v>
      </c>
      <c r="N390">
        <v>4.0663400000000003</v>
      </c>
      <c r="O390">
        <v>1448.47</v>
      </c>
      <c r="P390">
        <v>0.39801799999999959</v>
      </c>
      <c r="Q390">
        <v>0.39720519999999876</v>
      </c>
      <c r="R390">
        <v>9.4626971930788777</v>
      </c>
      <c r="S390">
        <v>9.4635099930788797</v>
      </c>
      <c r="T390">
        <v>9.4631035930788787</v>
      </c>
      <c r="U390">
        <v>51.459800000000001</v>
      </c>
      <c r="V390">
        <v>106.4598</v>
      </c>
      <c r="W390">
        <v>-99.423775114948398</v>
      </c>
      <c r="X390">
        <v>-99.228537506920134</v>
      </c>
      <c r="Y390">
        <v>-99.326160248379892</v>
      </c>
      <c r="Z390">
        <v>-99.326160248379892</v>
      </c>
      <c r="AA390">
        <v>0.88471439565668253</v>
      </c>
      <c r="AB390">
        <v>0.88471439565668253</v>
      </c>
      <c r="AC390">
        <v>0.88482185612921938</v>
      </c>
      <c r="AD390">
        <v>0.88460695261683908</v>
      </c>
      <c r="AE390">
        <v>0.88471439565668253</v>
      </c>
      <c r="AF390">
        <v>0.88471439565668253</v>
      </c>
      <c r="AG390">
        <v>0.11651809023340362</v>
      </c>
    </row>
    <row r="391" spans="1:33" x14ac:dyDescent="0.25">
      <c r="A391">
        <v>590</v>
      </c>
      <c r="B391">
        <v>42578.472372685188</v>
      </c>
      <c r="C391">
        <v>4349.12</v>
      </c>
      <c r="D391">
        <v>194.3</v>
      </c>
      <c r="E391">
        <v>191.4</v>
      </c>
      <c r="F391">
        <v>172.2</v>
      </c>
      <c r="G391">
        <v>24.1</v>
      </c>
      <c r="H391">
        <v>22</v>
      </c>
      <c r="I391">
        <v>168.6</v>
      </c>
      <c r="J391">
        <v>35.783999999999999</v>
      </c>
      <c r="K391">
        <v>51.160800000000002</v>
      </c>
      <c r="L391">
        <v>1.8310500000000001E-3</v>
      </c>
      <c r="M391">
        <v>3.7207599999999998</v>
      </c>
      <c r="N391">
        <v>4.0662500000000001</v>
      </c>
      <c r="O391">
        <v>1448.47</v>
      </c>
      <c r="P391">
        <v>0.39878000000000008</v>
      </c>
      <c r="Q391">
        <v>0.39743379999999917</v>
      </c>
      <c r="R391">
        <v>9.4619351930788778</v>
      </c>
      <c r="S391">
        <v>9.4632813930788782</v>
      </c>
      <c r="T391">
        <v>9.462608293078878</v>
      </c>
      <c r="U391">
        <v>51.160800000000002</v>
      </c>
      <c r="V391">
        <v>106.16079999999999</v>
      </c>
      <c r="W391">
        <v>-99.606781765571668</v>
      </c>
      <c r="X391">
        <v>-99.283451267990813</v>
      </c>
      <c r="Y391">
        <v>-99.445127317312085</v>
      </c>
      <c r="Z391">
        <v>-99.445127317312085</v>
      </c>
      <c r="AA391">
        <v>0.88484536543172732</v>
      </c>
      <c r="AB391">
        <v>0.88484536543172732</v>
      </c>
      <c r="AC391">
        <v>0.8850233915141128</v>
      </c>
      <c r="AD391">
        <v>0.88466738718192151</v>
      </c>
      <c r="AE391">
        <v>0.88484536543172732</v>
      </c>
      <c r="AF391">
        <v>0.88484536543172732</v>
      </c>
      <c r="AG391">
        <v>0.116666115497273</v>
      </c>
    </row>
    <row r="392" spans="1:33" x14ac:dyDescent="0.25">
      <c r="A392">
        <v>591</v>
      </c>
      <c r="B392">
        <v>42578.473541666666</v>
      </c>
      <c r="C392">
        <v>4350.04</v>
      </c>
      <c r="D392">
        <v>204.7</v>
      </c>
      <c r="E392">
        <v>189</v>
      </c>
      <c r="F392">
        <v>172.2</v>
      </c>
      <c r="G392">
        <v>24.1</v>
      </c>
      <c r="H392">
        <v>22</v>
      </c>
      <c r="I392">
        <v>168.6</v>
      </c>
      <c r="J392">
        <v>35.783999999999999</v>
      </c>
      <c r="K392">
        <v>50.731000000000002</v>
      </c>
      <c r="L392">
        <v>1.8310500000000001E-3</v>
      </c>
      <c r="M392">
        <v>3.7204100000000002</v>
      </c>
      <c r="N392">
        <v>4.0659099999999997</v>
      </c>
      <c r="O392">
        <v>1448.47</v>
      </c>
      <c r="P392">
        <v>0.39966899999999911</v>
      </c>
      <c r="Q392">
        <v>0.3982974000000003</v>
      </c>
      <c r="R392">
        <v>9.4610461930788787</v>
      </c>
      <c r="S392">
        <v>9.4624177930788775</v>
      </c>
      <c r="T392">
        <v>9.4617319930788781</v>
      </c>
      <c r="U392">
        <v>50.731000000000002</v>
      </c>
      <c r="V392">
        <v>105.73099999999999</v>
      </c>
      <c r="W392">
        <v>-99.820254537846495</v>
      </c>
      <c r="X392">
        <v>-99.49088076782607</v>
      </c>
      <c r="Y392">
        <v>-99.655578863808159</v>
      </c>
      <c r="Z392">
        <v>-99.655578863808159</v>
      </c>
      <c r="AA392">
        <v>0.88507714463916254</v>
      </c>
      <c r="AB392">
        <v>0.88507714463916254</v>
      </c>
      <c r="AC392">
        <v>0.88525859363644244</v>
      </c>
      <c r="AD392">
        <v>0.88489574531825255</v>
      </c>
      <c r="AE392">
        <v>0.88507714463916254</v>
      </c>
      <c r="AF392">
        <v>0.88507714463916254</v>
      </c>
      <c r="AG392">
        <v>0.11692802437457286</v>
      </c>
    </row>
    <row r="393" spans="1:33" x14ac:dyDescent="0.25">
      <c r="A393">
        <v>592</v>
      </c>
      <c r="B393">
        <v>42578.474699074075</v>
      </c>
      <c r="C393">
        <v>4352.21</v>
      </c>
      <c r="D393">
        <v>188.9</v>
      </c>
      <c r="E393">
        <v>189.8</v>
      </c>
      <c r="F393">
        <v>172.2</v>
      </c>
      <c r="G393">
        <v>24.1</v>
      </c>
      <c r="H393">
        <v>22</v>
      </c>
      <c r="I393">
        <v>168.7</v>
      </c>
      <c r="J393">
        <v>35.783999999999999</v>
      </c>
      <c r="K393">
        <v>50.731000000000002</v>
      </c>
      <c r="L393">
        <v>1.8310500000000001E-3</v>
      </c>
      <c r="M393">
        <v>3.7201399999999998</v>
      </c>
      <c r="N393">
        <v>4.06569</v>
      </c>
      <c r="O393">
        <v>1448.47</v>
      </c>
      <c r="P393">
        <v>0.40035480000000023</v>
      </c>
      <c r="Q393">
        <v>0.39885619999999944</v>
      </c>
      <c r="R393">
        <v>9.4603603930788776</v>
      </c>
      <c r="S393">
        <v>9.461858993078879</v>
      </c>
      <c r="T393">
        <v>9.4611096930788783</v>
      </c>
      <c r="U393">
        <v>50.731000000000002</v>
      </c>
      <c r="V393">
        <v>105.73099999999999</v>
      </c>
      <c r="W393">
        <v>-99.984907791461524</v>
      </c>
      <c r="X393">
        <v>-99.625080908091036</v>
      </c>
      <c r="Y393">
        <v>-99.805007732146805</v>
      </c>
      <c r="Z393">
        <v>-99.805007732146805</v>
      </c>
      <c r="AA393">
        <v>0.88524179071602149</v>
      </c>
      <c r="AB393">
        <v>0.88524179071602149</v>
      </c>
      <c r="AC393">
        <v>0.88544009232712917</v>
      </c>
      <c r="AD393">
        <v>0.88504354842496058</v>
      </c>
      <c r="AE393">
        <v>0.88524179071602149</v>
      </c>
      <c r="AF393">
        <v>0.88524179071602149</v>
      </c>
      <c r="AG393">
        <v>0.11711403162337483</v>
      </c>
    </row>
    <row r="394" spans="1:33" x14ac:dyDescent="0.25">
      <c r="A394">
        <v>593</v>
      </c>
      <c r="B394">
        <v>42578.475844907407</v>
      </c>
      <c r="C394">
        <v>4348.1899999999996</v>
      </c>
      <c r="D394">
        <v>189.5</v>
      </c>
      <c r="E394">
        <v>191.9</v>
      </c>
      <c r="F394">
        <v>172.2</v>
      </c>
      <c r="G394">
        <v>24.1</v>
      </c>
      <c r="H394">
        <v>22</v>
      </c>
      <c r="I394">
        <v>168.7</v>
      </c>
      <c r="J394">
        <v>35.783999999999999</v>
      </c>
      <c r="K394">
        <v>50.595999999999997</v>
      </c>
      <c r="L394">
        <v>1.8310500000000001E-3</v>
      </c>
      <c r="M394">
        <v>3.7198500000000001</v>
      </c>
      <c r="N394">
        <v>4.0655299999999999</v>
      </c>
      <c r="O394">
        <v>1448.47</v>
      </c>
      <c r="P394">
        <v>0.40109139999999943</v>
      </c>
      <c r="Q394">
        <v>0.39926259999999986</v>
      </c>
      <c r="R394">
        <v>9.4596237930788796</v>
      </c>
      <c r="S394">
        <v>9.461452593078878</v>
      </c>
      <c r="T394">
        <v>9.4605381930788788</v>
      </c>
      <c r="U394">
        <v>50.595999999999997</v>
      </c>
      <c r="V394">
        <v>105.596</v>
      </c>
      <c r="W394">
        <v>-100.16173261102313</v>
      </c>
      <c r="X394">
        <v>-99.722671659772118</v>
      </c>
      <c r="Y394">
        <v>-99.942222063662484</v>
      </c>
      <c r="Z394">
        <v>-99.942222063662484</v>
      </c>
      <c r="AA394">
        <v>0.88539303233841782</v>
      </c>
      <c r="AB394">
        <v>0.88539303233841782</v>
      </c>
      <c r="AC394">
        <v>0.88563509073595537</v>
      </c>
      <c r="AD394">
        <v>0.88515106230715745</v>
      </c>
      <c r="AE394">
        <v>0.88539303233841782</v>
      </c>
      <c r="AF394">
        <v>0.88539303233841782</v>
      </c>
      <c r="AG394">
        <v>0.11728486484182823</v>
      </c>
    </row>
    <row r="395" spans="1:33" x14ac:dyDescent="0.25">
      <c r="A395">
        <v>594</v>
      </c>
      <c r="B395">
        <v>42578.477013888885</v>
      </c>
      <c r="C395">
        <v>4351.28</v>
      </c>
      <c r="D395">
        <v>194</v>
      </c>
      <c r="E395">
        <v>189.8</v>
      </c>
      <c r="F395">
        <v>172.2</v>
      </c>
      <c r="G395">
        <v>24.1</v>
      </c>
      <c r="H395">
        <v>22</v>
      </c>
      <c r="I395">
        <v>168.6</v>
      </c>
      <c r="J395">
        <v>35.783999999999999</v>
      </c>
      <c r="K395">
        <v>50.199399999999997</v>
      </c>
      <c r="L395">
        <v>1.8310500000000001E-3</v>
      </c>
      <c r="M395">
        <v>3.7196799999999999</v>
      </c>
      <c r="N395">
        <v>4.0651999999999999</v>
      </c>
      <c r="O395">
        <v>1448.47</v>
      </c>
      <c r="P395">
        <v>0.40152320000000002</v>
      </c>
      <c r="Q395">
        <v>0.4001007999999997</v>
      </c>
      <c r="R395">
        <v>9.4591919930788784</v>
      </c>
      <c r="S395">
        <v>9.4606143930788775</v>
      </c>
      <c r="T395">
        <v>9.4599031930788779</v>
      </c>
      <c r="U395">
        <v>50.199399999999997</v>
      </c>
      <c r="V395">
        <v>105.1994</v>
      </c>
      <c r="W395">
        <v>-100.26537651608191</v>
      </c>
      <c r="X395">
        <v>-99.923927719019616</v>
      </c>
      <c r="Y395">
        <v>-100.09466417216413</v>
      </c>
      <c r="Z395">
        <v>-100.09466417216413</v>
      </c>
      <c r="AA395">
        <v>0.8855611190701177</v>
      </c>
      <c r="AB395">
        <v>0.8855611190701177</v>
      </c>
      <c r="AC395">
        <v>0.88574942681875202</v>
      </c>
      <c r="AD395">
        <v>0.88537286479460275</v>
      </c>
      <c r="AE395">
        <v>0.8855611190701177</v>
      </c>
      <c r="AF395">
        <v>0.8855611190701177</v>
      </c>
      <c r="AG395">
        <v>0.11747469102346156</v>
      </c>
    </row>
    <row r="396" spans="1:33" x14ac:dyDescent="0.25">
      <c r="A396">
        <v>595</v>
      </c>
      <c r="B396">
        <v>42578.478159722225</v>
      </c>
      <c r="C396">
        <v>4350.04</v>
      </c>
      <c r="D396">
        <v>202.7</v>
      </c>
      <c r="E396">
        <v>188.7</v>
      </c>
      <c r="F396">
        <v>172.2</v>
      </c>
      <c r="G396">
        <v>24.1</v>
      </c>
      <c r="H396">
        <v>22</v>
      </c>
      <c r="I396">
        <v>168.7</v>
      </c>
      <c r="J396">
        <v>35.783999999999999</v>
      </c>
      <c r="K396">
        <v>49.950299999999999</v>
      </c>
      <c r="L396">
        <v>1.8310500000000001E-3</v>
      </c>
      <c r="M396">
        <v>3.7193299999999998</v>
      </c>
      <c r="N396">
        <v>4.0650599999999999</v>
      </c>
      <c r="O396">
        <v>1448.47</v>
      </c>
      <c r="P396">
        <v>0.40241220000000016</v>
      </c>
      <c r="Q396">
        <v>0.40045639999999977</v>
      </c>
      <c r="R396">
        <v>9.4583029930788776</v>
      </c>
      <c r="S396">
        <v>9.4602587930788786</v>
      </c>
      <c r="T396">
        <v>9.4592808930788781</v>
      </c>
      <c r="U396">
        <v>49.950299999999999</v>
      </c>
      <c r="V396">
        <v>104.9503</v>
      </c>
      <c r="W396">
        <v>-100.47873304496215</v>
      </c>
      <c r="X396">
        <v>-100.00929895935087</v>
      </c>
      <c r="Y396">
        <v>-100.24403879150759</v>
      </c>
      <c r="Z396">
        <v>-100.24403879150759</v>
      </c>
      <c r="AA396">
        <v>0.88572588542521158</v>
      </c>
      <c r="AB396">
        <v>0.88572588542521158</v>
      </c>
      <c r="AC396">
        <v>0.88598488673009834</v>
      </c>
      <c r="AD396">
        <v>0.88546698524940859</v>
      </c>
      <c r="AE396">
        <v>0.88572588542521158</v>
      </c>
      <c r="AF396">
        <v>0.88572588542521158</v>
      </c>
      <c r="AG396">
        <v>0.11766073242177889</v>
      </c>
    </row>
    <row r="397" spans="1:33" x14ac:dyDescent="0.25">
      <c r="A397">
        <v>596</v>
      </c>
      <c r="B397">
        <v>42578.479328703703</v>
      </c>
      <c r="C397">
        <v>4350.04</v>
      </c>
      <c r="D397">
        <v>188.6</v>
      </c>
      <c r="E397">
        <v>191</v>
      </c>
      <c r="F397">
        <v>172.2</v>
      </c>
      <c r="G397">
        <v>24.1</v>
      </c>
      <c r="H397">
        <v>22</v>
      </c>
      <c r="I397">
        <v>168.8</v>
      </c>
      <c r="J397">
        <v>35.783999999999999</v>
      </c>
      <c r="K397">
        <v>49.964799999999997</v>
      </c>
      <c r="L397">
        <v>1.8310500000000001E-3</v>
      </c>
      <c r="M397">
        <v>3.7191100000000001</v>
      </c>
      <c r="N397">
        <v>4.0643000000000002</v>
      </c>
      <c r="O397">
        <v>1448.47</v>
      </c>
      <c r="P397">
        <v>0.40297099999999936</v>
      </c>
      <c r="Q397">
        <v>0.40238679999999888</v>
      </c>
      <c r="R397">
        <v>9.457744193078879</v>
      </c>
      <c r="S397">
        <v>9.4583283930788795</v>
      </c>
      <c r="T397">
        <v>9.4580362930788802</v>
      </c>
      <c r="U397">
        <v>49.964799999999997</v>
      </c>
      <c r="V397">
        <v>104.9648</v>
      </c>
      <c r="W397">
        <v>-100.61282358472465</v>
      </c>
      <c r="X397">
        <v>-100.47263766684625</v>
      </c>
      <c r="Y397">
        <v>-100.54273265885718</v>
      </c>
      <c r="Z397">
        <v>-100.54273265885718</v>
      </c>
      <c r="AA397">
        <v>0.88605554100744477</v>
      </c>
      <c r="AB397">
        <v>0.88605554100744477</v>
      </c>
      <c r="AC397">
        <v>0.88613293289967976</v>
      </c>
      <c r="AD397">
        <v>0.88597815814381453</v>
      </c>
      <c r="AE397">
        <v>0.88605554100744477</v>
      </c>
      <c r="AF397">
        <v>0.88605554100744477</v>
      </c>
      <c r="AG397">
        <v>0.11803285008947698</v>
      </c>
    </row>
    <row r="398" spans="1:33" x14ac:dyDescent="0.25">
      <c r="A398">
        <v>597</v>
      </c>
      <c r="B398">
        <v>42578.480486111112</v>
      </c>
      <c r="C398">
        <v>4350.04</v>
      </c>
      <c r="D398">
        <v>191.5</v>
      </c>
      <c r="E398">
        <v>191.4</v>
      </c>
      <c r="F398">
        <v>172.2</v>
      </c>
      <c r="G398">
        <v>24.1</v>
      </c>
      <c r="H398">
        <v>22</v>
      </c>
      <c r="I398">
        <v>168.8</v>
      </c>
      <c r="J398">
        <v>35.783999999999999</v>
      </c>
      <c r="K398">
        <v>49.732199999999999</v>
      </c>
      <c r="L398">
        <v>1.8310500000000001E-3</v>
      </c>
      <c r="M398">
        <v>3.7187100000000002</v>
      </c>
      <c r="N398">
        <v>4.0640700000000001</v>
      </c>
      <c r="O398">
        <v>1448.47</v>
      </c>
      <c r="P398">
        <v>0.40398699999999921</v>
      </c>
      <c r="Q398">
        <v>0.40297099999999936</v>
      </c>
      <c r="R398">
        <v>9.4567281930788791</v>
      </c>
      <c r="S398">
        <v>9.457744193078879</v>
      </c>
      <c r="T398">
        <v>9.4572361930788791</v>
      </c>
      <c r="U398">
        <v>49.732199999999999</v>
      </c>
      <c r="V398">
        <v>104.73220000000001</v>
      </c>
      <c r="W398">
        <v>-100.85658644288537</v>
      </c>
      <c r="X398">
        <v>-100.61282358472465</v>
      </c>
      <c r="Y398">
        <v>-100.73471116249618</v>
      </c>
      <c r="Z398">
        <v>-100.73471116249618</v>
      </c>
      <c r="AA398">
        <v>0.88626754900359095</v>
      </c>
      <c r="AB398">
        <v>0.88626754900359095</v>
      </c>
      <c r="AC398">
        <v>0.88640219242612028</v>
      </c>
      <c r="AD398">
        <v>0.88613293289967976</v>
      </c>
      <c r="AE398">
        <v>0.88626754900359095</v>
      </c>
      <c r="AF398">
        <v>0.88626754900359095</v>
      </c>
      <c r="AG398">
        <v>0.11827209314662852</v>
      </c>
    </row>
    <row r="399" spans="1:33" x14ac:dyDescent="0.25">
      <c r="A399">
        <v>598</v>
      </c>
      <c r="B399">
        <v>42578.481631944444</v>
      </c>
      <c r="C399">
        <v>4350.04</v>
      </c>
      <c r="D399">
        <v>196.5</v>
      </c>
      <c r="E399">
        <v>188.7</v>
      </c>
      <c r="F399">
        <v>172.2</v>
      </c>
      <c r="G399">
        <v>24.1</v>
      </c>
      <c r="H399">
        <v>21.9</v>
      </c>
      <c r="I399">
        <v>168.8</v>
      </c>
      <c r="J399">
        <v>35.783999999999999</v>
      </c>
      <c r="K399">
        <v>49.516300000000001</v>
      </c>
      <c r="L399">
        <v>1.8310500000000001E-3</v>
      </c>
      <c r="M399">
        <v>3.7184200000000001</v>
      </c>
      <c r="N399">
        <v>4.0636900000000002</v>
      </c>
      <c r="O399">
        <v>1448.47</v>
      </c>
      <c r="P399">
        <v>0.40472359999999952</v>
      </c>
      <c r="Q399">
        <v>0.40393619999999891</v>
      </c>
      <c r="R399">
        <v>9.4559915930788794</v>
      </c>
      <c r="S399">
        <v>9.4567789930788795</v>
      </c>
      <c r="T399">
        <v>9.4563852930788794</v>
      </c>
      <c r="U399">
        <v>49.516300000000001</v>
      </c>
      <c r="V399">
        <v>104.5163</v>
      </c>
      <c r="W399">
        <v>-101.03328375748583</v>
      </c>
      <c r="X399">
        <v>-100.84439946821101</v>
      </c>
      <c r="Y399">
        <v>-100.93884530559524</v>
      </c>
      <c r="Z399">
        <v>-100.93884530559524</v>
      </c>
      <c r="AA399">
        <v>0.88649309218338357</v>
      </c>
      <c r="AB399">
        <v>0.88649309218338357</v>
      </c>
      <c r="AC399">
        <v>0.88659747392766597</v>
      </c>
      <c r="AD399">
        <v>0.88638872685433168</v>
      </c>
      <c r="AE399">
        <v>0.88649309218338357</v>
      </c>
      <c r="AF399">
        <v>0.88649309218338357</v>
      </c>
      <c r="AG399">
        <v>0.11852654733042463</v>
      </c>
    </row>
    <row r="400" spans="1:33" x14ac:dyDescent="0.25">
      <c r="A400">
        <v>599</v>
      </c>
      <c r="B400">
        <v>42578.482800925929</v>
      </c>
      <c r="C400">
        <v>4349.12</v>
      </c>
      <c r="D400">
        <v>197.8</v>
      </c>
      <c r="E400">
        <v>190.4</v>
      </c>
      <c r="F400">
        <v>172.4</v>
      </c>
      <c r="G400">
        <v>24.1</v>
      </c>
      <c r="H400">
        <v>21.9</v>
      </c>
      <c r="I400">
        <v>168.8</v>
      </c>
      <c r="J400">
        <v>35.783999999999999</v>
      </c>
      <c r="K400">
        <v>49.283700000000003</v>
      </c>
      <c r="L400">
        <v>1.8310500000000001E-3</v>
      </c>
      <c r="M400">
        <v>3.71814</v>
      </c>
      <c r="N400">
        <v>4.0637400000000001</v>
      </c>
      <c r="O400">
        <v>1448.47</v>
      </c>
      <c r="P400">
        <v>0.40543479999999971</v>
      </c>
      <c r="Q400">
        <v>0.4038091999999992</v>
      </c>
      <c r="R400">
        <v>9.455280393078878</v>
      </c>
      <c r="S400">
        <v>9.4569059930788786</v>
      </c>
      <c r="T400">
        <v>9.4560931930788783</v>
      </c>
      <c r="U400">
        <v>49.283700000000003</v>
      </c>
      <c r="V400">
        <v>104.28370000000001</v>
      </c>
      <c r="W400">
        <v>-101.20386353095932</v>
      </c>
      <c r="X400">
        <v>-100.81393149353801</v>
      </c>
      <c r="Y400">
        <v>-101.008913251119</v>
      </c>
      <c r="Z400">
        <v>-101.008913251119</v>
      </c>
      <c r="AA400">
        <v>0.88657053513166639</v>
      </c>
      <c r="AB400">
        <v>0.88657053513166639</v>
      </c>
      <c r="AC400">
        <v>0.8867860761186861</v>
      </c>
      <c r="AD400">
        <v>0.88635506412030818</v>
      </c>
      <c r="AE400">
        <v>0.88657053513166639</v>
      </c>
      <c r="AF400">
        <v>0.88657053513166639</v>
      </c>
      <c r="AG400">
        <v>0.11861390228727903</v>
      </c>
    </row>
    <row r="401" spans="1:33" x14ac:dyDescent="0.25">
      <c r="A401">
        <v>600</v>
      </c>
      <c r="B401">
        <v>42578.483958333331</v>
      </c>
      <c r="C401">
        <v>4346.33</v>
      </c>
      <c r="D401">
        <v>195.5</v>
      </c>
      <c r="E401">
        <v>192</v>
      </c>
      <c r="F401">
        <v>172.4</v>
      </c>
      <c r="G401">
        <v>24.1</v>
      </c>
      <c r="H401">
        <v>21.9</v>
      </c>
      <c r="I401">
        <v>168.7</v>
      </c>
      <c r="J401">
        <v>35.783999999999999</v>
      </c>
      <c r="K401">
        <v>49.186100000000003</v>
      </c>
      <c r="L401">
        <v>1.8310500000000001E-3</v>
      </c>
      <c r="M401">
        <v>3.7179099999999998</v>
      </c>
      <c r="N401">
        <v>4.0630300000000004</v>
      </c>
      <c r="O401">
        <v>1448.47</v>
      </c>
      <c r="P401">
        <v>0.40601900000000013</v>
      </c>
      <c r="Q401">
        <v>0.4056125999999986</v>
      </c>
      <c r="R401">
        <v>9.4546961930788775</v>
      </c>
      <c r="S401">
        <v>9.4551025930788803</v>
      </c>
      <c r="T401">
        <v>9.4548993930788789</v>
      </c>
      <c r="U401">
        <v>49.186100000000003</v>
      </c>
      <c r="V401">
        <v>104.18610000000001</v>
      </c>
      <c r="W401">
        <v>-101.34396460297296</v>
      </c>
      <c r="X401">
        <v>-101.24650470891595</v>
      </c>
      <c r="Y401">
        <v>-101.29523563950772</v>
      </c>
      <c r="Z401">
        <v>-101.29523563950772</v>
      </c>
      <c r="AA401">
        <v>0.88688713505271433</v>
      </c>
      <c r="AB401">
        <v>0.88688713505271433</v>
      </c>
      <c r="AC401">
        <v>0.8869410394413082</v>
      </c>
      <c r="AD401">
        <v>0.88683323504021194</v>
      </c>
      <c r="AE401">
        <v>0.88688713505271433</v>
      </c>
      <c r="AF401">
        <v>0.88688713505271433</v>
      </c>
      <c r="AG401">
        <v>0.11897094483724679</v>
      </c>
    </row>
    <row r="402" spans="1:33" x14ac:dyDescent="0.25">
      <c r="A402">
        <v>601</v>
      </c>
      <c r="B402">
        <v>42578.48510416667</v>
      </c>
      <c r="C402">
        <v>4352.21</v>
      </c>
      <c r="D402">
        <v>190.1</v>
      </c>
      <c r="E402">
        <v>189.5</v>
      </c>
      <c r="F402">
        <v>172.5</v>
      </c>
      <c r="G402">
        <v>24.1</v>
      </c>
      <c r="H402">
        <v>21.9</v>
      </c>
      <c r="I402">
        <v>168.8</v>
      </c>
      <c r="J402">
        <v>35.783999999999999</v>
      </c>
      <c r="K402">
        <v>48.951500000000003</v>
      </c>
      <c r="L402">
        <v>1.8310500000000001E-3</v>
      </c>
      <c r="M402">
        <v>3.7176900000000002</v>
      </c>
      <c r="N402">
        <v>4.0628900000000003</v>
      </c>
      <c r="O402">
        <v>1448.47</v>
      </c>
      <c r="P402">
        <v>0.40657779999999927</v>
      </c>
      <c r="Q402">
        <v>0.40596819999999867</v>
      </c>
      <c r="R402">
        <v>9.454137393078879</v>
      </c>
      <c r="S402">
        <v>9.4547469930788797</v>
      </c>
      <c r="T402">
        <v>9.4544421930788793</v>
      </c>
      <c r="U402">
        <v>48.951500000000003</v>
      </c>
      <c r="V402">
        <v>103.95150000000001</v>
      </c>
      <c r="W402">
        <v>-101.47795910982813</v>
      </c>
      <c r="X402">
        <v>-101.33178254652205</v>
      </c>
      <c r="Y402">
        <v>-101.40487304109229</v>
      </c>
      <c r="Z402">
        <v>-101.40487304109229</v>
      </c>
      <c r="AA402">
        <v>0.88700842608160624</v>
      </c>
      <c r="AB402">
        <v>0.88700842608160624</v>
      </c>
      <c r="AC402">
        <v>0.88708929907779521</v>
      </c>
      <c r="AD402">
        <v>0.8869275629338762</v>
      </c>
      <c r="AE402">
        <v>0.88700842608160624</v>
      </c>
      <c r="AF402">
        <v>0.88700842608160624</v>
      </c>
      <c r="AG402">
        <v>0.1191076958746117</v>
      </c>
    </row>
    <row r="403" spans="1:33" x14ac:dyDescent="0.25">
      <c r="A403">
        <v>602</v>
      </c>
      <c r="B403">
        <v>42578.486273148148</v>
      </c>
      <c r="C403">
        <v>4350.04</v>
      </c>
      <c r="D403">
        <v>191.8</v>
      </c>
      <c r="E403">
        <v>188.8</v>
      </c>
      <c r="F403">
        <v>172.5</v>
      </c>
      <c r="G403">
        <v>24.1</v>
      </c>
      <c r="H403">
        <v>21.9</v>
      </c>
      <c r="I403">
        <v>168.8</v>
      </c>
      <c r="J403">
        <v>35.783999999999999</v>
      </c>
      <c r="K403">
        <v>48.833199999999998</v>
      </c>
      <c r="L403">
        <v>1.8310500000000001E-3</v>
      </c>
      <c r="M403">
        <v>3.7175600000000002</v>
      </c>
      <c r="N403">
        <v>4.0628900000000003</v>
      </c>
      <c r="O403">
        <v>1448.47</v>
      </c>
      <c r="P403">
        <v>0.40690799999999916</v>
      </c>
      <c r="Q403">
        <v>0.40596819999999867</v>
      </c>
      <c r="R403">
        <v>9.4538071930788785</v>
      </c>
      <c r="S403">
        <v>9.4547469930788797</v>
      </c>
      <c r="T403">
        <v>9.4542770930788791</v>
      </c>
      <c r="U403">
        <v>48.833199999999998</v>
      </c>
      <c r="V403">
        <v>103.83320000000001</v>
      </c>
      <c r="W403">
        <v>-101.55713069001536</v>
      </c>
      <c r="X403">
        <v>-101.33178254652205</v>
      </c>
      <c r="Y403">
        <v>-101.44446187770313</v>
      </c>
      <c r="Z403">
        <v>-101.44446187770313</v>
      </c>
      <c r="AA403">
        <v>0.8870522310652712</v>
      </c>
      <c r="AB403">
        <v>0.8870522310652712</v>
      </c>
      <c r="AC403">
        <v>0.88717692260578718</v>
      </c>
      <c r="AD403">
        <v>0.8869275629338762</v>
      </c>
      <c r="AE403">
        <v>0.8870522310652712</v>
      </c>
      <c r="AF403">
        <v>0.8870522310652712</v>
      </c>
      <c r="AG403">
        <v>0.11915707973699244</v>
      </c>
    </row>
    <row r="404" spans="1:33" x14ac:dyDescent="0.25">
      <c r="A404">
        <v>603</v>
      </c>
      <c r="B404">
        <v>42578.48741898148</v>
      </c>
      <c r="C404">
        <v>4350.04</v>
      </c>
      <c r="D404">
        <v>197.3</v>
      </c>
      <c r="E404">
        <v>191</v>
      </c>
      <c r="F404">
        <v>172.5</v>
      </c>
      <c r="G404">
        <v>24.1</v>
      </c>
      <c r="H404">
        <v>21.9</v>
      </c>
      <c r="I404">
        <v>168.6</v>
      </c>
      <c r="J404">
        <v>35.783999999999999</v>
      </c>
      <c r="K404">
        <v>48.517499999999998</v>
      </c>
      <c r="L404">
        <v>1.8310500000000001E-3</v>
      </c>
      <c r="M404">
        <v>3.71739</v>
      </c>
      <c r="N404">
        <v>4.0620799999999999</v>
      </c>
      <c r="O404">
        <v>1448.47</v>
      </c>
      <c r="P404">
        <v>0.40733979999999975</v>
      </c>
      <c r="Q404">
        <v>0.40802559999999971</v>
      </c>
      <c r="R404">
        <v>9.4533753930788791</v>
      </c>
      <c r="S404">
        <v>9.4526895930788779</v>
      </c>
      <c r="T404">
        <v>9.4530324930788794</v>
      </c>
      <c r="U404">
        <v>48.517499999999998</v>
      </c>
      <c r="V404">
        <v>103.5175</v>
      </c>
      <c r="W404">
        <v>-101.66065491951679</v>
      </c>
      <c r="X404">
        <v>-101.82505750012035</v>
      </c>
      <c r="Y404">
        <v>-101.74285901015128</v>
      </c>
      <c r="Z404">
        <v>-101.74285901015128</v>
      </c>
      <c r="AA404">
        <v>0.88738254627037272</v>
      </c>
      <c r="AB404">
        <v>0.88738254627037272</v>
      </c>
      <c r="AC404">
        <v>0.88729152466513095</v>
      </c>
      <c r="AD404">
        <v>0.8874735803488657</v>
      </c>
      <c r="AE404">
        <v>0.88738254627037272</v>
      </c>
      <c r="AF404">
        <v>0.88738254627037272</v>
      </c>
      <c r="AG404">
        <v>0.11952938444284701</v>
      </c>
    </row>
    <row r="405" spans="1:33" x14ac:dyDescent="0.25">
      <c r="A405">
        <v>604</v>
      </c>
      <c r="B405">
        <v>42578.488587962966</v>
      </c>
      <c r="C405">
        <v>4348.1899999999996</v>
      </c>
      <c r="D405">
        <v>195.8</v>
      </c>
      <c r="E405">
        <v>191.2</v>
      </c>
      <c r="F405">
        <v>172.5</v>
      </c>
      <c r="G405">
        <v>24.1</v>
      </c>
      <c r="H405">
        <v>21.9</v>
      </c>
      <c r="I405">
        <v>168.8</v>
      </c>
      <c r="J405">
        <v>35.783999999999999</v>
      </c>
      <c r="K405">
        <v>48.471899999999998</v>
      </c>
      <c r="L405">
        <v>1.8310500000000001E-3</v>
      </c>
      <c r="M405">
        <v>3.7170999999999998</v>
      </c>
      <c r="N405">
        <v>4.0623100000000001</v>
      </c>
      <c r="O405">
        <v>1448.47</v>
      </c>
      <c r="P405">
        <v>0.40807640000000006</v>
      </c>
      <c r="Q405">
        <v>0.40744139999999929</v>
      </c>
      <c r="R405">
        <v>9.4526387930788776</v>
      </c>
      <c r="S405">
        <v>9.4532737930788784</v>
      </c>
      <c r="T405">
        <v>9.4529562930788771</v>
      </c>
      <c r="U405">
        <v>48.471899999999998</v>
      </c>
      <c r="V405">
        <v>103.47190000000001</v>
      </c>
      <c r="W405">
        <v>-101.83723457787596</v>
      </c>
      <c r="X405">
        <v>-101.68501227100649</v>
      </c>
      <c r="Y405">
        <v>-101.76112582525752</v>
      </c>
      <c r="Z405">
        <v>-101.76112582525752</v>
      </c>
      <c r="AA405">
        <v>0.88740277498758335</v>
      </c>
      <c r="AB405">
        <v>0.88740277498758335</v>
      </c>
      <c r="AC405">
        <v>0.88748706793996823</v>
      </c>
      <c r="AD405">
        <v>0.88731849272940766</v>
      </c>
      <c r="AE405">
        <v>0.88740277498758335</v>
      </c>
      <c r="AF405">
        <v>0.88740277498758335</v>
      </c>
      <c r="AG405">
        <v>0.11955218012068945</v>
      </c>
    </row>
    <row r="406" spans="1:33" x14ac:dyDescent="0.25">
      <c r="A406">
        <v>605</v>
      </c>
      <c r="B406">
        <v>42578.489745370367</v>
      </c>
      <c r="C406">
        <v>4349.12</v>
      </c>
      <c r="D406">
        <v>198.1</v>
      </c>
      <c r="E406">
        <v>188.9</v>
      </c>
      <c r="F406">
        <v>172.4</v>
      </c>
      <c r="G406">
        <v>24.1</v>
      </c>
      <c r="H406">
        <v>21.9</v>
      </c>
      <c r="I406">
        <v>168.6</v>
      </c>
      <c r="J406">
        <v>35.783999999999999</v>
      </c>
      <c r="K406">
        <v>48.152099999999997</v>
      </c>
      <c r="L406">
        <v>1.8310500000000001E-3</v>
      </c>
      <c r="M406">
        <v>3.7167699999999999</v>
      </c>
      <c r="N406">
        <v>4.0621299999999998</v>
      </c>
      <c r="O406">
        <v>1448.47</v>
      </c>
      <c r="P406">
        <v>0.40891459999999991</v>
      </c>
      <c r="Q406">
        <v>0.40789860000000006</v>
      </c>
      <c r="R406">
        <v>9.4518005930788789</v>
      </c>
      <c r="S406">
        <v>9.4528165930788788</v>
      </c>
      <c r="T406">
        <v>9.4523085930788788</v>
      </c>
      <c r="U406">
        <v>48.152099999999997</v>
      </c>
      <c r="V406">
        <v>103.15209999999999</v>
      </c>
      <c r="W406">
        <v>-102.03813861502886</v>
      </c>
      <c r="X406">
        <v>-101.79461426796138</v>
      </c>
      <c r="Y406">
        <v>-101.91638258719001</v>
      </c>
      <c r="Z406">
        <v>-101.91638258719001</v>
      </c>
      <c r="AA406">
        <v>0.887574743956693</v>
      </c>
      <c r="AB406">
        <v>0.887574743956693</v>
      </c>
      <c r="AC406">
        <v>0.88770965273043334</v>
      </c>
      <c r="AD406">
        <v>0.8874398625690052</v>
      </c>
      <c r="AE406">
        <v>0.887574743956693</v>
      </c>
      <c r="AF406">
        <v>0.887574743956693</v>
      </c>
      <c r="AG406">
        <v>0.11974595042798877</v>
      </c>
    </row>
    <row r="407" spans="1:33" x14ac:dyDescent="0.25">
      <c r="A407">
        <v>606</v>
      </c>
      <c r="B407">
        <v>42578.490891203706</v>
      </c>
      <c r="C407">
        <v>4346.33</v>
      </c>
      <c r="D407">
        <v>195.6</v>
      </c>
      <c r="E407">
        <v>189.7</v>
      </c>
      <c r="F407">
        <v>172.3</v>
      </c>
      <c r="G407">
        <v>24.1</v>
      </c>
      <c r="H407">
        <v>21.9</v>
      </c>
      <c r="I407">
        <v>168.5</v>
      </c>
      <c r="J407">
        <v>35.783999999999999</v>
      </c>
      <c r="K407">
        <v>48.052399999999999</v>
      </c>
      <c r="L407">
        <v>1.8310500000000001E-3</v>
      </c>
      <c r="M407">
        <v>3.7164799999999998</v>
      </c>
      <c r="N407">
        <v>4.0614600000000003</v>
      </c>
      <c r="O407">
        <v>1448.47</v>
      </c>
      <c r="P407">
        <v>0.40965120000000022</v>
      </c>
      <c r="Q407">
        <v>0.40960039999999875</v>
      </c>
      <c r="R407">
        <v>9.4510639930788773</v>
      </c>
      <c r="S407">
        <v>9.4511147930788795</v>
      </c>
      <c r="T407">
        <v>9.4510893930788775</v>
      </c>
      <c r="U407">
        <v>48.052399999999999</v>
      </c>
      <c r="V407">
        <v>103.05240000000001</v>
      </c>
      <c r="W407">
        <v>-102.21466302407566</v>
      </c>
      <c r="X407">
        <v>-102.20248975648781</v>
      </c>
      <c r="Y407">
        <v>-102.20857640564429</v>
      </c>
      <c r="Z407">
        <v>-102.20857640564429</v>
      </c>
      <c r="AA407">
        <v>0.88789857103549696</v>
      </c>
      <c r="AB407">
        <v>0.88789857103549696</v>
      </c>
      <c r="AC407">
        <v>0.88790531911105752</v>
      </c>
      <c r="AD407">
        <v>0.88789182302844316</v>
      </c>
      <c r="AE407">
        <v>0.88789857103549696</v>
      </c>
      <c r="AF407">
        <v>0.88789857103549696</v>
      </c>
      <c r="AG407">
        <v>0.12011072874333759</v>
      </c>
    </row>
    <row r="408" spans="1:33" x14ac:dyDescent="0.25">
      <c r="A408">
        <v>607</v>
      </c>
      <c r="B408">
        <v>42578.492060185185</v>
      </c>
      <c r="C408">
        <v>4351.28</v>
      </c>
      <c r="D408">
        <v>190.2</v>
      </c>
      <c r="E408">
        <v>192.2</v>
      </c>
      <c r="F408">
        <v>172.4</v>
      </c>
      <c r="G408">
        <v>24.1</v>
      </c>
      <c r="H408">
        <v>21.9</v>
      </c>
      <c r="I408">
        <v>168.6</v>
      </c>
      <c r="J408">
        <v>35.783999999999999</v>
      </c>
      <c r="K408">
        <v>47.8718</v>
      </c>
      <c r="L408">
        <v>1.8310500000000001E-3</v>
      </c>
      <c r="M408">
        <v>3.7164199999999998</v>
      </c>
      <c r="N408">
        <v>4.0612599999999999</v>
      </c>
      <c r="O408">
        <v>1448.47</v>
      </c>
      <c r="P408">
        <v>0.4098036000000001</v>
      </c>
      <c r="Q408">
        <v>0.41010839999999987</v>
      </c>
      <c r="R408">
        <v>9.4509115930788781</v>
      </c>
      <c r="S408">
        <v>9.4506067930788777</v>
      </c>
      <c r="T408">
        <v>9.450759193078877</v>
      </c>
      <c r="U408">
        <v>47.8718</v>
      </c>
      <c r="V408">
        <v>102.87180000000001</v>
      </c>
      <c r="W408">
        <v>-102.25118208944764</v>
      </c>
      <c r="X408">
        <v>-102.32421690199192</v>
      </c>
      <c r="Y408">
        <v>-102.28770004874787</v>
      </c>
      <c r="Z408">
        <v>-102.28770004874787</v>
      </c>
      <c r="AA408">
        <v>0.88798630136163914</v>
      </c>
      <c r="AB408">
        <v>0.88798630136163914</v>
      </c>
      <c r="AC408">
        <v>0.88794580900311371</v>
      </c>
      <c r="AD408">
        <v>0.88802679618682057</v>
      </c>
      <c r="AE408">
        <v>0.88798630136163914</v>
      </c>
      <c r="AF408">
        <v>0.88798630136163914</v>
      </c>
      <c r="AG408">
        <v>0.12020953056047906</v>
      </c>
    </row>
    <row r="409" spans="1:33" x14ac:dyDescent="0.25">
      <c r="A409">
        <v>608</v>
      </c>
      <c r="B409">
        <v>42578.493217592593</v>
      </c>
      <c r="C409">
        <v>4349.12</v>
      </c>
      <c r="D409">
        <v>190.7</v>
      </c>
      <c r="E409">
        <v>189.6</v>
      </c>
      <c r="F409">
        <v>172.4</v>
      </c>
      <c r="G409">
        <v>23.9</v>
      </c>
      <c r="H409">
        <v>21.9</v>
      </c>
      <c r="I409">
        <v>168.6</v>
      </c>
      <c r="J409">
        <v>35.783999999999999</v>
      </c>
      <c r="K409">
        <v>47.819899999999997</v>
      </c>
      <c r="L409">
        <v>1.8310500000000001E-3</v>
      </c>
      <c r="M409">
        <v>3.71618</v>
      </c>
      <c r="N409">
        <v>4.0612599999999999</v>
      </c>
      <c r="O409">
        <v>1448.47</v>
      </c>
      <c r="P409">
        <v>0.41041319999999959</v>
      </c>
      <c r="Q409">
        <v>0.41010839999999987</v>
      </c>
      <c r="R409">
        <v>9.4503019930788792</v>
      </c>
      <c r="S409">
        <v>9.4506067930788777</v>
      </c>
      <c r="T409">
        <v>9.4504543930788785</v>
      </c>
      <c r="U409">
        <v>47.819899999999997</v>
      </c>
      <c r="V409">
        <v>102.81989999999999</v>
      </c>
      <c r="W409">
        <v>-102.39724729038062</v>
      </c>
      <c r="X409">
        <v>-102.32421690199192</v>
      </c>
      <c r="Y409">
        <v>-102.36073264919742</v>
      </c>
      <c r="Z409">
        <v>-102.36073264919742</v>
      </c>
      <c r="AA409">
        <v>0.88806729347884716</v>
      </c>
      <c r="AB409">
        <v>0.88806729347884716</v>
      </c>
      <c r="AC409">
        <v>0.88810779323790667</v>
      </c>
      <c r="AD409">
        <v>0.88802679618682057</v>
      </c>
      <c r="AE409">
        <v>0.88806729347884716</v>
      </c>
      <c r="AF409">
        <v>0.88806729347884716</v>
      </c>
      <c r="AG409">
        <v>0.12030073514743467</v>
      </c>
    </row>
    <row r="410" spans="1:33" x14ac:dyDescent="0.25">
      <c r="A410">
        <v>609</v>
      </c>
      <c r="B410">
        <v>42578.494375000002</v>
      </c>
      <c r="C410">
        <v>4350.04</v>
      </c>
      <c r="D410">
        <v>190.9</v>
      </c>
      <c r="E410">
        <v>188.7</v>
      </c>
      <c r="F410">
        <v>172.4</v>
      </c>
      <c r="G410">
        <v>23.9</v>
      </c>
      <c r="H410">
        <v>22</v>
      </c>
      <c r="I410">
        <v>168.6</v>
      </c>
      <c r="J410">
        <v>35.783999999999999</v>
      </c>
      <c r="K410">
        <v>47.587299999999999</v>
      </c>
      <c r="L410">
        <v>1.8310500000000001E-3</v>
      </c>
      <c r="M410">
        <v>3.7160199999999999</v>
      </c>
      <c r="N410">
        <v>4.0609000000000002</v>
      </c>
      <c r="O410">
        <v>1448.47</v>
      </c>
      <c r="P410">
        <v>0.41081960000000001</v>
      </c>
      <c r="Q410">
        <v>0.41102279999999908</v>
      </c>
      <c r="R410">
        <v>9.4498955930788782</v>
      </c>
      <c r="S410">
        <v>9.4496923930788785</v>
      </c>
      <c r="T410">
        <v>9.4497939930788775</v>
      </c>
      <c r="U410">
        <v>47.587299999999999</v>
      </c>
      <c r="V410">
        <v>102.5873</v>
      </c>
      <c r="W410">
        <v>-102.49461425977745</v>
      </c>
      <c r="X410">
        <v>-102.54329479522642</v>
      </c>
      <c r="Y410">
        <v>-102.51895477326877</v>
      </c>
      <c r="Z410">
        <v>-102.51895477326877</v>
      </c>
      <c r="AA410">
        <v>0.88824281025465124</v>
      </c>
      <c r="AB410">
        <v>0.88824281025465124</v>
      </c>
      <c r="AC410">
        <v>0.88821580465788197</v>
      </c>
      <c r="AD410">
        <v>0.88826981694824159</v>
      </c>
      <c r="AE410">
        <v>0.88824281025465124</v>
      </c>
      <c r="AF410">
        <v>0.88824281025465124</v>
      </c>
      <c r="AG410">
        <v>0.12049835466894325</v>
      </c>
    </row>
    <row r="411" spans="1:33" x14ac:dyDescent="0.25">
      <c r="A411">
        <v>610</v>
      </c>
      <c r="B411">
        <v>42578.495532407411</v>
      </c>
      <c r="C411">
        <v>4349.12</v>
      </c>
      <c r="D411">
        <v>202.7</v>
      </c>
      <c r="E411">
        <v>190.7</v>
      </c>
      <c r="F411">
        <v>172.4</v>
      </c>
      <c r="G411">
        <v>23.9</v>
      </c>
      <c r="H411">
        <v>22.1</v>
      </c>
      <c r="I411">
        <v>168.5</v>
      </c>
      <c r="J411">
        <v>35.783999999999999</v>
      </c>
      <c r="K411">
        <v>47.209400000000002</v>
      </c>
      <c r="L411">
        <v>1.8310500000000001E-3</v>
      </c>
      <c r="M411">
        <v>3.7160700000000002</v>
      </c>
      <c r="N411">
        <v>4.0603199999999999</v>
      </c>
      <c r="O411">
        <v>1448.47</v>
      </c>
      <c r="P411">
        <v>0.41069259999999919</v>
      </c>
      <c r="Q411">
        <v>0.4124959999999997</v>
      </c>
      <c r="R411">
        <v>9.450022593078879</v>
      </c>
      <c r="S411">
        <v>9.448219193078879</v>
      </c>
      <c r="T411">
        <v>9.449120893078879</v>
      </c>
      <c r="U411">
        <v>47.209400000000002</v>
      </c>
      <c r="V411">
        <v>102.2094</v>
      </c>
      <c r="W411">
        <v>-102.46418792668692</v>
      </c>
      <c r="X411">
        <v>-102.89616988061823</v>
      </c>
      <c r="Y411">
        <v>-102.68019826032628</v>
      </c>
      <c r="Z411">
        <v>-102.68019826032628</v>
      </c>
      <c r="AA411">
        <v>0.88842175003920376</v>
      </c>
      <c r="AB411">
        <v>0.88842175003920376</v>
      </c>
      <c r="AC411">
        <v>0.88818204920424082</v>
      </c>
      <c r="AD411">
        <v>0.88866153729512709</v>
      </c>
      <c r="AE411">
        <v>0.88842175003920376</v>
      </c>
      <c r="AF411">
        <v>0.88842175003920376</v>
      </c>
      <c r="AG411">
        <v>0.12069978806178124</v>
      </c>
    </row>
    <row r="412" spans="1:33" x14ac:dyDescent="0.25">
      <c r="A412">
        <v>611</v>
      </c>
      <c r="B412">
        <v>42578.496689814812</v>
      </c>
      <c r="C412">
        <v>4349.12</v>
      </c>
      <c r="D412">
        <v>192.8</v>
      </c>
      <c r="E412">
        <v>191.7</v>
      </c>
      <c r="F412">
        <v>172.4</v>
      </c>
      <c r="G412">
        <v>23.9</v>
      </c>
      <c r="H412">
        <v>22</v>
      </c>
      <c r="I412">
        <v>168.7</v>
      </c>
      <c r="J412">
        <v>35.783999999999999</v>
      </c>
      <c r="K412">
        <v>47.354700000000001</v>
      </c>
      <c r="L412">
        <v>1.8310500000000001E-3</v>
      </c>
      <c r="M412">
        <v>3.7155100000000001</v>
      </c>
      <c r="N412">
        <v>4.0606999999999998</v>
      </c>
      <c r="O412">
        <v>1448.47</v>
      </c>
      <c r="P412">
        <v>0.41211499999999945</v>
      </c>
      <c r="Q412">
        <v>0.41153080000000014</v>
      </c>
      <c r="R412">
        <v>9.4486001930788781</v>
      </c>
      <c r="S412">
        <v>9.4491843930788786</v>
      </c>
      <c r="T412">
        <v>9.4488922930788775</v>
      </c>
      <c r="U412">
        <v>47.354700000000001</v>
      </c>
      <c r="V412">
        <v>102.35470000000001</v>
      </c>
      <c r="W412">
        <v>-102.80491898920206</v>
      </c>
      <c r="X412">
        <v>-102.6649875321898</v>
      </c>
      <c r="Y412">
        <v>-102.73495529192974</v>
      </c>
      <c r="Z412">
        <v>-102.73495529192974</v>
      </c>
      <c r="AA412">
        <v>0.88848253299546209</v>
      </c>
      <c r="AB412">
        <v>0.88848253299546209</v>
      </c>
      <c r="AC412">
        <v>0.888560208190461</v>
      </c>
      <c r="AD412">
        <v>0.88840486687047271</v>
      </c>
      <c r="AE412">
        <v>0.88848253299546209</v>
      </c>
      <c r="AF412">
        <v>0.88848253299546209</v>
      </c>
      <c r="AG412">
        <v>0.12076820250240419</v>
      </c>
    </row>
    <row r="413" spans="1:33" x14ac:dyDescent="0.25">
      <c r="A413">
        <v>612</v>
      </c>
      <c r="B413">
        <v>42578.497847222221</v>
      </c>
      <c r="C413">
        <v>4344.47</v>
      </c>
      <c r="D413">
        <v>195.7</v>
      </c>
      <c r="E413">
        <v>189.8</v>
      </c>
      <c r="F413">
        <v>172.4</v>
      </c>
      <c r="G413">
        <v>24</v>
      </c>
      <c r="H413">
        <v>22.1</v>
      </c>
      <c r="I413">
        <v>168.6</v>
      </c>
      <c r="J413">
        <v>35.783999999999999</v>
      </c>
      <c r="K413">
        <v>47.257199999999997</v>
      </c>
      <c r="L413">
        <v>1.8310500000000001E-3</v>
      </c>
      <c r="M413">
        <v>3.7153399999999999</v>
      </c>
      <c r="N413">
        <v>4.06046</v>
      </c>
      <c r="O413">
        <v>1448.47</v>
      </c>
      <c r="P413">
        <v>0.41254680000000005</v>
      </c>
      <c r="Q413">
        <v>0.41214039999999963</v>
      </c>
      <c r="R413">
        <v>9.4481683930788787</v>
      </c>
      <c r="S413">
        <v>9.4485747930788779</v>
      </c>
      <c r="T413">
        <v>9.4483715930788783</v>
      </c>
      <c r="U413">
        <v>47.257199999999997</v>
      </c>
      <c r="V413">
        <v>102.2572</v>
      </c>
      <c r="W413">
        <v>-102.90833614396206</v>
      </c>
      <c r="X413">
        <v>-102.81100259698064</v>
      </c>
      <c r="Y413">
        <v>-102.85967035339968</v>
      </c>
      <c r="Z413">
        <v>-102.85967035339968</v>
      </c>
      <c r="AA413">
        <v>0.88862100380107945</v>
      </c>
      <c r="AB413">
        <v>0.88862100380107945</v>
      </c>
      <c r="AC413">
        <v>0.88867504900864391</v>
      </c>
      <c r="AD413">
        <v>0.88856696298392646</v>
      </c>
      <c r="AE413">
        <v>0.88862100380107945</v>
      </c>
      <c r="AF413">
        <v>0.88862100380107945</v>
      </c>
      <c r="AG413">
        <v>0.12092404126253301</v>
      </c>
    </row>
    <row r="414" spans="1:33" x14ac:dyDescent="0.25">
      <c r="A414">
        <v>613</v>
      </c>
      <c r="B414">
        <v>42578.49900462963</v>
      </c>
      <c r="C414">
        <v>4351.28</v>
      </c>
      <c r="D414">
        <v>189.4</v>
      </c>
      <c r="E414">
        <v>188.5</v>
      </c>
      <c r="F414">
        <v>172.5</v>
      </c>
      <c r="G414">
        <v>23.9</v>
      </c>
      <c r="H414">
        <v>22.1</v>
      </c>
      <c r="I414">
        <v>168.6</v>
      </c>
      <c r="J414">
        <v>35.783999999999999</v>
      </c>
      <c r="K414">
        <v>47.039099999999998</v>
      </c>
      <c r="L414">
        <v>1.8310500000000001E-3</v>
      </c>
      <c r="M414">
        <v>3.71529</v>
      </c>
      <c r="N414">
        <v>4.0603699999999998</v>
      </c>
      <c r="O414">
        <v>1448.47</v>
      </c>
      <c r="P414">
        <v>0.41267379999999976</v>
      </c>
      <c r="Q414">
        <v>0.41236899999999999</v>
      </c>
      <c r="R414">
        <v>9.4480413930788778</v>
      </c>
      <c r="S414">
        <v>9.4483461930788781</v>
      </c>
      <c r="T414">
        <v>9.4481937930788789</v>
      </c>
      <c r="U414">
        <v>47.039099999999998</v>
      </c>
      <c r="V414">
        <v>102.03909999999999</v>
      </c>
      <c r="W414">
        <v>-102.93875126479509</v>
      </c>
      <c r="X414">
        <v>-102.86575368472688</v>
      </c>
      <c r="Y414">
        <v>-102.90225302764827</v>
      </c>
      <c r="Z414">
        <v>-102.90225302764827</v>
      </c>
      <c r="AA414">
        <v>0.88866829311758255</v>
      </c>
      <c r="AB414">
        <v>0.88866829311758255</v>
      </c>
      <c r="AC414">
        <v>0.88870882949307672</v>
      </c>
      <c r="AD414">
        <v>0.88862775921191517</v>
      </c>
      <c r="AE414">
        <v>0.88866829311758255</v>
      </c>
      <c r="AF414">
        <v>0.88866829311758255</v>
      </c>
      <c r="AG414">
        <v>0.12097725636555122</v>
      </c>
    </row>
    <row r="415" spans="1:33" x14ac:dyDescent="0.25">
      <c r="A415">
        <v>614</v>
      </c>
      <c r="B415">
        <v>42578.510613425926</v>
      </c>
      <c r="C415">
        <v>4349.12</v>
      </c>
      <c r="D415">
        <v>192.2</v>
      </c>
      <c r="E415">
        <v>189</v>
      </c>
      <c r="F415">
        <v>172.5</v>
      </c>
      <c r="G415">
        <v>24.1</v>
      </c>
      <c r="H415">
        <v>22.1</v>
      </c>
      <c r="I415">
        <v>168.7</v>
      </c>
      <c r="J415">
        <v>35.783999999999999</v>
      </c>
      <c r="K415">
        <v>45.959400000000002</v>
      </c>
      <c r="L415">
        <v>1.8310500000000001E-3</v>
      </c>
      <c r="M415">
        <v>3.7131599999999998</v>
      </c>
      <c r="N415">
        <v>4.0583299999999998</v>
      </c>
      <c r="O415">
        <v>1448.47</v>
      </c>
      <c r="P415">
        <v>0.41808400000000023</v>
      </c>
      <c r="Q415">
        <v>0.41755060000000011</v>
      </c>
      <c r="R415">
        <v>9.4426311930788778</v>
      </c>
      <c r="S415">
        <v>9.4431645930788779</v>
      </c>
      <c r="T415">
        <v>9.4428978930788787</v>
      </c>
      <c r="U415">
        <v>45.959400000000002</v>
      </c>
      <c r="V415">
        <v>100.9594</v>
      </c>
      <c r="W415">
        <v>-104.23372241477512</v>
      </c>
      <c r="X415">
        <v>-104.10611110423986</v>
      </c>
      <c r="Y415">
        <v>-104.16991845183725</v>
      </c>
      <c r="Z415">
        <v>-104.16991845183725</v>
      </c>
      <c r="AA415">
        <v>0.89007838180563004</v>
      </c>
      <c r="AB415">
        <v>0.89007838180563004</v>
      </c>
      <c r="AC415">
        <v>0.89014947248937992</v>
      </c>
      <c r="AD415">
        <v>0.89000729870581152</v>
      </c>
      <c r="AE415">
        <v>0.89007838180563004</v>
      </c>
      <c r="AF415">
        <v>0.89007838180563004</v>
      </c>
      <c r="AG415">
        <v>0.12256274237467549</v>
      </c>
    </row>
    <row r="416" spans="1:33" x14ac:dyDescent="0.25">
      <c r="A416">
        <v>615</v>
      </c>
      <c r="B416">
        <v>42578.522187499999</v>
      </c>
      <c r="C416">
        <v>4347.26</v>
      </c>
      <c r="D416">
        <v>188.2</v>
      </c>
      <c r="E416">
        <v>189.9</v>
      </c>
      <c r="F416">
        <v>172.5</v>
      </c>
      <c r="G416">
        <v>24.1</v>
      </c>
      <c r="H416">
        <v>22.1</v>
      </c>
      <c r="I416">
        <v>168.5</v>
      </c>
      <c r="J416">
        <v>35.783999999999999</v>
      </c>
      <c r="K416">
        <v>44.863</v>
      </c>
      <c r="L416">
        <v>1.8310500000000001E-3</v>
      </c>
      <c r="M416">
        <v>3.7117300000000002</v>
      </c>
      <c r="N416">
        <v>4.0567200000000003</v>
      </c>
      <c r="O416">
        <v>1448.47</v>
      </c>
      <c r="P416">
        <v>0.42171619999999921</v>
      </c>
      <c r="Q416">
        <v>0.42163999999999868</v>
      </c>
      <c r="R416">
        <v>9.4389989930788794</v>
      </c>
      <c r="S416">
        <v>9.4390751930788799</v>
      </c>
      <c r="T416">
        <v>9.4390370930788805</v>
      </c>
      <c r="U416">
        <v>44.863</v>
      </c>
      <c r="V416">
        <v>99.863</v>
      </c>
      <c r="W416">
        <v>-105.10233473195206</v>
      </c>
      <c r="X416">
        <v>-105.08411854119868</v>
      </c>
      <c r="Y416">
        <v>-105.09322667109927</v>
      </c>
      <c r="Z416">
        <v>-105.09322667109927</v>
      </c>
      <c r="AA416">
        <v>0.89110824434618352</v>
      </c>
      <c r="AB416">
        <v>0.89110824434618352</v>
      </c>
      <c r="AC416">
        <v>0.89111841539290471</v>
      </c>
      <c r="AD416">
        <v>0.89109807345453662</v>
      </c>
      <c r="AE416">
        <v>0.89110824434618352</v>
      </c>
      <c r="AF416">
        <v>0.89110824434618352</v>
      </c>
      <c r="AG416">
        <v>0.12371912053313998</v>
      </c>
    </row>
    <row r="417" spans="1:33" x14ac:dyDescent="0.25">
      <c r="A417">
        <v>616</v>
      </c>
      <c r="B417">
        <v>42578.533773148149</v>
      </c>
      <c r="C417">
        <v>4345.3999999999996</v>
      </c>
      <c r="D417">
        <v>189</v>
      </c>
      <c r="E417">
        <v>192.2</v>
      </c>
      <c r="F417">
        <v>172.3</v>
      </c>
      <c r="G417">
        <v>24.1</v>
      </c>
      <c r="H417">
        <v>22.1</v>
      </c>
      <c r="I417">
        <v>168.4</v>
      </c>
      <c r="J417">
        <v>35.783999999999999</v>
      </c>
      <c r="K417">
        <v>43.783299999999997</v>
      </c>
      <c r="L417">
        <v>1.8310500000000001E-3</v>
      </c>
      <c r="M417">
        <v>3.7103000000000002</v>
      </c>
      <c r="N417">
        <v>4.0549200000000001</v>
      </c>
      <c r="O417">
        <v>1448.47</v>
      </c>
      <c r="P417">
        <v>0.42534839999999929</v>
      </c>
      <c r="Q417">
        <v>0.42621199999999931</v>
      </c>
      <c r="R417">
        <v>9.4353667930788792</v>
      </c>
      <c r="S417">
        <v>9.4345031930788785</v>
      </c>
      <c r="T417">
        <v>9.4349349930788797</v>
      </c>
      <c r="U417">
        <v>43.783299999999997</v>
      </c>
      <c r="V417">
        <v>98.783299999999997</v>
      </c>
      <c r="W417">
        <v>-105.97031951000042</v>
      </c>
      <c r="X417">
        <v>-106.17660119773416</v>
      </c>
      <c r="Y417">
        <v>-106.07346478649913</v>
      </c>
      <c r="Z417">
        <v>-106.07346478649913</v>
      </c>
      <c r="AA417">
        <v>0.8922042181274038</v>
      </c>
      <c r="AB417">
        <v>0.8922042181274038</v>
      </c>
      <c r="AC417">
        <v>0.89208876770317169</v>
      </c>
      <c r="AD417">
        <v>0.89231968851099708</v>
      </c>
      <c r="AE417">
        <v>0.8922042181274038</v>
      </c>
      <c r="AF417">
        <v>0.8922042181274038</v>
      </c>
      <c r="AG417">
        <v>0.12494826454717618</v>
      </c>
    </row>
    <row r="418" spans="1:33" x14ac:dyDescent="0.25">
      <c r="A418">
        <v>617</v>
      </c>
      <c r="B418">
        <v>42578.545335648145</v>
      </c>
      <c r="C418">
        <v>4347.26</v>
      </c>
      <c r="D418">
        <v>190.6</v>
      </c>
      <c r="E418">
        <v>190.7</v>
      </c>
      <c r="F418">
        <v>172.3</v>
      </c>
      <c r="G418">
        <v>24.1</v>
      </c>
      <c r="H418">
        <v>22.1</v>
      </c>
      <c r="I418">
        <v>168.6</v>
      </c>
      <c r="J418">
        <v>35.783999999999999</v>
      </c>
      <c r="K418">
        <v>43.187399999999997</v>
      </c>
      <c r="L418">
        <v>1.8310500000000001E-3</v>
      </c>
      <c r="M418">
        <v>3.7088199999999998</v>
      </c>
      <c r="N418">
        <v>4.0540099999999999</v>
      </c>
      <c r="O418">
        <v>1448.47</v>
      </c>
      <c r="P418">
        <v>0.42910760000000026</v>
      </c>
      <c r="Q418">
        <v>0.42852339999999978</v>
      </c>
      <c r="R418">
        <v>9.4316075930788781</v>
      </c>
      <c r="S418">
        <v>9.4321917930788786</v>
      </c>
      <c r="T418">
        <v>9.4318996930788792</v>
      </c>
      <c r="U418">
        <v>43.187399999999997</v>
      </c>
      <c r="V418">
        <v>98.187399999999997</v>
      </c>
      <c r="W418">
        <v>-106.86799281110814</v>
      </c>
      <c r="X418">
        <v>-106.72853361586749</v>
      </c>
      <c r="Y418">
        <v>-106.7982652413051</v>
      </c>
      <c r="Z418">
        <v>-106.7982652413051</v>
      </c>
      <c r="AA418">
        <v>0.89301633021644289</v>
      </c>
      <c r="AB418">
        <v>0.89301633021644289</v>
      </c>
      <c r="AC418">
        <v>0.89309453534012639</v>
      </c>
      <c r="AD418">
        <v>0.8929381342403232</v>
      </c>
      <c r="AE418">
        <v>0.89301633021644289</v>
      </c>
      <c r="AF418">
        <v>0.89301633021644289</v>
      </c>
      <c r="AG418">
        <v>0.12585808170765256</v>
      </c>
    </row>
    <row r="419" spans="1:33" x14ac:dyDescent="0.25">
      <c r="A419">
        <v>618</v>
      </c>
      <c r="B419">
        <v>42578.556909722225</v>
      </c>
      <c r="C419">
        <v>4349.12</v>
      </c>
      <c r="D419">
        <v>189.8</v>
      </c>
      <c r="E419">
        <v>190.1</v>
      </c>
      <c r="F419">
        <v>172.4</v>
      </c>
      <c r="G419">
        <v>24.1</v>
      </c>
      <c r="H419">
        <v>22</v>
      </c>
      <c r="I419">
        <v>168.7</v>
      </c>
      <c r="J419">
        <v>35.783999999999999</v>
      </c>
      <c r="K419">
        <v>42.468899999999998</v>
      </c>
      <c r="L419">
        <v>1.8310500000000001E-3</v>
      </c>
      <c r="M419">
        <v>3.7077900000000001</v>
      </c>
      <c r="N419">
        <v>4.0526900000000001</v>
      </c>
      <c r="O419">
        <v>1448.47</v>
      </c>
      <c r="P419">
        <v>0.43172379999999932</v>
      </c>
      <c r="Q419">
        <v>0.43187619999999921</v>
      </c>
      <c r="R419">
        <v>9.4289913930788796</v>
      </c>
      <c r="S419">
        <v>9.4288389930788785</v>
      </c>
      <c r="T419">
        <v>9.428915193078879</v>
      </c>
      <c r="U419">
        <v>42.468899999999998</v>
      </c>
      <c r="V419">
        <v>97.468899999999991</v>
      </c>
      <c r="W419">
        <v>-107.49232849273517</v>
      </c>
      <c r="X419">
        <v>-107.52868753572136</v>
      </c>
      <c r="Y419">
        <v>-107.51050815218639</v>
      </c>
      <c r="Z419">
        <v>-107.51050815218639</v>
      </c>
      <c r="AA419">
        <v>0.89381581355135631</v>
      </c>
      <c r="AB419">
        <v>0.89381581355135631</v>
      </c>
      <c r="AC419">
        <v>0.89379538931945279</v>
      </c>
      <c r="AD419">
        <v>0.89383623840671078</v>
      </c>
      <c r="AE419">
        <v>0.89381581355135631</v>
      </c>
      <c r="AF419">
        <v>0.89381581355135631</v>
      </c>
      <c r="AG419">
        <v>0.1267529429189336</v>
      </c>
    </row>
    <row r="420" spans="1:33" x14ac:dyDescent="0.25">
      <c r="A420">
        <v>619</v>
      </c>
      <c r="B420">
        <v>42578.568483796298</v>
      </c>
      <c r="C420">
        <v>4342.6099999999997</v>
      </c>
      <c r="D420">
        <v>204.7</v>
      </c>
      <c r="E420">
        <v>189</v>
      </c>
      <c r="F420">
        <v>172.4</v>
      </c>
      <c r="G420">
        <v>24.1</v>
      </c>
      <c r="H420">
        <v>22</v>
      </c>
      <c r="I420">
        <v>168.8</v>
      </c>
      <c r="J420">
        <v>35.783999999999999</v>
      </c>
      <c r="K420">
        <v>42.0246</v>
      </c>
      <c r="L420">
        <v>1.8310500000000001E-3</v>
      </c>
      <c r="M420">
        <v>3.7065299999999999</v>
      </c>
      <c r="N420">
        <v>4.0514599999999996</v>
      </c>
      <c r="O420">
        <v>1448.47</v>
      </c>
      <c r="P420">
        <v>0.43492419999999998</v>
      </c>
      <c r="Q420">
        <v>0.43500040000000051</v>
      </c>
      <c r="R420">
        <v>9.4257909930788788</v>
      </c>
      <c r="S420">
        <v>9.4257147930788783</v>
      </c>
      <c r="T420">
        <v>9.4257528930788794</v>
      </c>
      <c r="U420">
        <v>42.0246</v>
      </c>
      <c r="V420">
        <v>97.024599999999992</v>
      </c>
      <c r="W420">
        <v>-108.25563664978267</v>
      </c>
      <c r="X420">
        <v>-108.27380472254936</v>
      </c>
      <c r="Y420">
        <v>-108.2647207206445</v>
      </c>
      <c r="Z420">
        <v>-108.2647207206445</v>
      </c>
      <c r="AA420">
        <v>0.89466396926506919</v>
      </c>
      <c r="AB420">
        <v>0.89466396926506919</v>
      </c>
      <c r="AC420">
        <v>0.89465374412443555</v>
      </c>
      <c r="AD420">
        <v>0.89467419456181352</v>
      </c>
      <c r="AE420">
        <v>0.89466396926506919</v>
      </c>
      <c r="AF420">
        <v>0.89466396926506919</v>
      </c>
      <c r="AG420">
        <v>0.12770140852133444</v>
      </c>
    </row>
    <row r="421" spans="1:33" x14ac:dyDescent="0.25">
      <c r="A421">
        <v>620</v>
      </c>
      <c r="B421">
        <v>42578.580057870371</v>
      </c>
      <c r="C421">
        <v>4339.51</v>
      </c>
      <c r="D421">
        <v>195.9</v>
      </c>
      <c r="E421">
        <v>189.5</v>
      </c>
      <c r="F421">
        <v>172.4</v>
      </c>
      <c r="G421">
        <v>24.1</v>
      </c>
      <c r="H421">
        <v>21.9</v>
      </c>
      <c r="I421">
        <v>168.7</v>
      </c>
      <c r="J421">
        <v>35.783999999999999</v>
      </c>
      <c r="K421">
        <v>41.553199999999997</v>
      </c>
      <c r="L421">
        <v>1.8310500000000001E-3</v>
      </c>
      <c r="M421">
        <v>3.70574</v>
      </c>
      <c r="N421">
        <v>4.0506500000000001</v>
      </c>
      <c r="O421">
        <v>1448.47</v>
      </c>
      <c r="P421">
        <v>0.43693079999999962</v>
      </c>
      <c r="Q421">
        <v>0.43705779999999933</v>
      </c>
      <c r="R421">
        <v>9.4237843930788792</v>
      </c>
      <c r="S421">
        <v>9.4236573930788783</v>
      </c>
      <c r="T421">
        <v>9.4237208930788796</v>
      </c>
      <c r="U421">
        <v>41.553199999999997</v>
      </c>
      <c r="V421">
        <v>96.553200000000004</v>
      </c>
      <c r="W421">
        <v>-108.73397056744591</v>
      </c>
      <c r="X421">
        <v>-108.76423843086377</v>
      </c>
      <c r="Y421">
        <v>-108.74910459490968</v>
      </c>
      <c r="Z421">
        <v>-108.74910459490968</v>
      </c>
      <c r="AA421">
        <v>0.89520953636072786</v>
      </c>
      <c r="AB421">
        <v>0.89520953636072786</v>
      </c>
      <c r="AC421">
        <v>0.89519248066307566</v>
      </c>
      <c r="AD421">
        <v>0.89522659249246195</v>
      </c>
      <c r="AE421">
        <v>0.89520953636072786</v>
      </c>
      <c r="AF421">
        <v>0.89520953636072786</v>
      </c>
      <c r="AG421">
        <v>0.12831102379396636</v>
      </c>
    </row>
    <row r="422" spans="1:33" x14ac:dyDescent="0.25">
      <c r="A422">
        <v>621</v>
      </c>
      <c r="B422">
        <v>42578.591643518521</v>
      </c>
      <c r="C422">
        <v>4343.54</v>
      </c>
      <c r="D422">
        <v>197</v>
      </c>
      <c r="E422">
        <v>191.7</v>
      </c>
      <c r="F422">
        <v>172.2</v>
      </c>
      <c r="G422">
        <v>24.1</v>
      </c>
      <c r="H422">
        <v>22</v>
      </c>
      <c r="I422">
        <v>168.6</v>
      </c>
      <c r="J422">
        <v>35.783999999999999</v>
      </c>
      <c r="K422">
        <v>40.674900000000001</v>
      </c>
      <c r="L422">
        <v>1.8310500000000001E-3</v>
      </c>
      <c r="M422">
        <v>3.7049400000000001</v>
      </c>
      <c r="N422">
        <v>4.0489300000000004</v>
      </c>
      <c r="O422">
        <v>1448.47</v>
      </c>
      <c r="P422">
        <v>0.43896279999999938</v>
      </c>
      <c r="Q422">
        <v>0.44142659999999861</v>
      </c>
      <c r="R422">
        <v>9.4217523930788794</v>
      </c>
      <c r="S422">
        <v>9.4192885930788801</v>
      </c>
      <c r="T422">
        <v>9.4205204930788788</v>
      </c>
      <c r="U422">
        <v>40.674900000000001</v>
      </c>
      <c r="V422">
        <v>95.674900000000008</v>
      </c>
      <c r="W422">
        <v>-109.21816446343144</v>
      </c>
      <c r="X422">
        <v>-109.80498657496173</v>
      </c>
      <c r="Y422">
        <v>-109.5116115460595</v>
      </c>
      <c r="Z422">
        <v>-109.5116115460595</v>
      </c>
      <c r="AA422">
        <v>0.8960697060753261</v>
      </c>
      <c r="AB422">
        <v>0.8960697060753261</v>
      </c>
      <c r="AC422">
        <v>0.89573847836124731</v>
      </c>
      <c r="AD422">
        <v>0.89640109742318075</v>
      </c>
      <c r="AE422">
        <v>0.8960697060753261</v>
      </c>
      <c r="AF422">
        <v>0.8960697060753261</v>
      </c>
      <c r="AG422">
        <v>0.12927142098982092</v>
      </c>
    </row>
    <row r="423" spans="1:33" x14ac:dyDescent="0.25">
      <c r="A423">
        <v>622</v>
      </c>
      <c r="B423">
        <v>42578.603206018517</v>
      </c>
      <c r="C423">
        <v>4341.37</v>
      </c>
      <c r="D423">
        <v>188.9</v>
      </c>
      <c r="E423">
        <v>190.9</v>
      </c>
      <c r="F423">
        <v>172.1</v>
      </c>
      <c r="G423">
        <v>24.1</v>
      </c>
      <c r="H423">
        <v>22</v>
      </c>
      <c r="I423">
        <v>168.6</v>
      </c>
      <c r="J423">
        <v>35.783999999999999</v>
      </c>
      <c r="K423">
        <v>40.292900000000003</v>
      </c>
      <c r="L423">
        <v>1.8310500000000001E-3</v>
      </c>
      <c r="M423">
        <v>3.7040199999999999</v>
      </c>
      <c r="N423">
        <v>4.0489899999999999</v>
      </c>
      <c r="O423">
        <v>1447.54</v>
      </c>
      <c r="P423">
        <v>0.44129960000000001</v>
      </c>
      <c r="Q423">
        <v>0.44127419999999984</v>
      </c>
      <c r="R423">
        <v>9.4194155930788774</v>
      </c>
      <c r="S423">
        <v>9.4194409930788776</v>
      </c>
      <c r="T423">
        <v>9.4194282930788766</v>
      </c>
      <c r="U423">
        <v>40.292900000000003</v>
      </c>
      <c r="V423">
        <v>95.292900000000003</v>
      </c>
      <c r="W423">
        <v>-109.77474505757596</v>
      </c>
      <c r="X423">
        <v>-109.76869666221364</v>
      </c>
      <c r="Y423">
        <v>-109.77172086372377</v>
      </c>
      <c r="Z423">
        <v>-109.77172086372377</v>
      </c>
      <c r="AA423">
        <v>0.89636350873181747</v>
      </c>
      <c r="AB423">
        <v>0.89636350873181747</v>
      </c>
      <c r="AC423">
        <v>0.89636692579857158</v>
      </c>
      <c r="AD423">
        <v>0.89636009168246333</v>
      </c>
      <c r="AE423">
        <v>0.89636350873181747</v>
      </c>
      <c r="AF423">
        <v>0.89636350873181747</v>
      </c>
      <c r="AG423">
        <v>0.12959924649170923</v>
      </c>
    </row>
    <row r="424" spans="1:33" x14ac:dyDescent="0.25">
      <c r="A424">
        <v>623</v>
      </c>
      <c r="B424">
        <v>42578.61478009259</v>
      </c>
      <c r="C424">
        <v>4343.54</v>
      </c>
      <c r="D424">
        <v>202.7</v>
      </c>
      <c r="E424">
        <v>190</v>
      </c>
      <c r="F424">
        <v>171.9</v>
      </c>
      <c r="G424">
        <v>24.1</v>
      </c>
      <c r="H424">
        <v>21.9</v>
      </c>
      <c r="I424">
        <v>168.5</v>
      </c>
      <c r="J424">
        <v>35.783999999999999</v>
      </c>
      <c r="K424">
        <v>39.414499999999997</v>
      </c>
      <c r="L424">
        <v>1.8310500000000001E-3</v>
      </c>
      <c r="M424">
        <v>3.70329</v>
      </c>
      <c r="N424">
        <v>4.0472299999999999</v>
      </c>
      <c r="O424">
        <v>1449.39</v>
      </c>
      <c r="P424">
        <v>0.44315379999999976</v>
      </c>
      <c r="Q424">
        <v>0.44574459999999982</v>
      </c>
      <c r="R424">
        <v>9.4175613930788789</v>
      </c>
      <c r="S424">
        <v>9.4149705930788787</v>
      </c>
      <c r="T424">
        <v>9.4162659930788788</v>
      </c>
      <c r="U424">
        <v>39.414499999999997</v>
      </c>
      <c r="V424">
        <v>94.414500000000004</v>
      </c>
      <c r="W424">
        <v>-110.21619519653109</v>
      </c>
      <c r="X424">
        <v>-110.83274263649264</v>
      </c>
      <c r="Y424">
        <v>-110.52450873638713</v>
      </c>
      <c r="Z424">
        <v>-110.52450873638713</v>
      </c>
      <c r="AA424">
        <v>0.89721489590446257</v>
      </c>
      <c r="AB424">
        <v>0.89721489590446257</v>
      </c>
      <c r="AC424">
        <v>0.89686600433078767</v>
      </c>
      <c r="AD424">
        <v>0.89756396880314049</v>
      </c>
      <c r="AE424">
        <v>0.89721489590446257</v>
      </c>
      <c r="AF424">
        <v>0.89721489590446257</v>
      </c>
      <c r="AG424">
        <v>0.13054861924774955</v>
      </c>
    </row>
    <row r="425" spans="1:33" x14ac:dyDescent="0.25">
      <c r="A425">
        <v>624</v>
      </c>
      <c r="B425">
        <v>42578.626354166663</v>
      </c>
      <c r="C425">
        <v>4341.37</v>
      </c>
      <c r="D425">
        <v>196.7</v>
      </c>
      <c r="E425">
        <v>188.9</v>
      </c>
      <c r="F425">
        <v>172.1</v>
      </c>
      <c r="G425">
        <v>24.1</v>
      </c>
      <c r="H425">
        <v>22</v>
      </c>
      <c r="I425">
        <v>168.8</v>
      </c>
      <c r="J425">
        <v>35.783999999999999</v>
      </c>
      <c r="K425">
        <v>39.429099999999998</v>
      </c>
      <c r="L425">
        <v>1.8310500000000001E-3</v>
      </c>
      <c r="M425">
        <v>3.7022400000000002</v>
      </c>
      <c r="N425">
        <v>4.0476099999999997</v>
      </c>
      <c r="O425">
        <v>1449.39</v>
      </c>
      <c r="P425">
        <v>0.44582079999999918</v>
      </c>
      <c r="Q425">
        <v>0.44477940000000027</v>
      </c>
      <c r="R425">
        <v>9.4148943930788782</v>
      </c>
      <c r="S425">
        <v>9.4159357930788783</v>
      </c>
      <c r="T425">
        <v>9.4154150930788774</v>
      </c>
      <c r="U425">
        <v>39.429099999999998</v>
      </c>
      <c r="V425">
        <v>94.429100000000005</v>
      </c>
      <c r="W425">
        <v>-110.85087156246959</v>
      </c>
      <c r="X425">
        <v>-110.60308572436486</v>
      </c>
      <c r="Y425">
        <v>-110.72698507666973</v>
      </c>
      <c r="Z425">
        <v>-110.72698507666973</v>
      </c>
      <c r="AA425">
        <v>0.8974441684447928</v>
      </c>
      <c r="AB425">
        <v>0.8974441684447928</v>
      </c>
      <c r="AC425">
        <v>0.89758450815238411</v>
      </c>
      <c r="AD425">
        <v>0.89730385804685309</v>
      </c>
      <c r="AE425">
        <v>0.8974441684447928</v>
      </c>
      <c r="AF425">
        <v>0.8974441684447928</v>
      </c>
      <c r="AG425">
        <v>0.13080412464833738</v>
      </c>
    </row>
    <row r="426" spans="1:33" x14ac:dyDescent="0.25">
      <c r="A426">
        <v>625</v>
      </c>
      <c r="B426">
        <v>42578.637928240743</v>
      </c>
      <c r="C426">
        <v>4344.47</v>
      </c>
      <c r="D426">
        <v>188.7</v>
      </c>
      <c r="E426">
        <v>189</v>
      </c>
      <c r="F426">
        <v>171.9</v>
      </c>
      <c r="G426">
        <v>24.1</v>
      </c>
      <c r="H426">
        <v>22</v>
      </c>
      <c r="I426">
        <v>168.5</v>
      </c>
      <c r="J426">
        <v>35.783999999999999</v>
      </c>
      <c r="K426">
        <v>38.866399999999999</v>
      </c>
      <c r="L426">
        <v>1.8310500000000001E-3</v>
      </c>
      <c r="M426">
        <v>3.70173</v>
      </c>
      <c r="N426">
        <v>4.0463800000000001</v>
      </c>
      <c r="O426">
        <v>1450.31</v>
      </c>
      <c r="P426">
        <v>0.4471161999999998</v>
      </c>
      <c r="Q426">
        <v>0.44790359999999929</v>
      </c>
      <c r="R426">
        <v>9.4135989930788782</v>
      </c>
      <c r="S426">
        <v>9.412811593078878</v>
      </c>
      <c r="T426">
        <v>9.4132052930788781</v>
      </c>
      <c r="U426">
        <v>38.866399999999999</v>
      </c>
      <c r="V426">
        <v>93.866399999999999</v>
      </c>
      <c r="W426">
        <v>-111.15902114929884</v>
      </c>
      <c r="X426">
        <v>-111.34628885393431</v>
      </c>
      <c r="Y426">
        <v>-111.25265867859378</v>
      </c>
      <c r="Z426">
        <v>-111.25265867859378</v>
      </c>
      <c r="AA426">
        <v>0.89803995831454497</v>
      </c>
      <c r="AB426">
        <v>0.89803995831454497</v>
      </c>
      <c r="AC426">
        <v>0.89793377317088741</v>
      </c>
      <c r="AD426">
        <v>0.8981461602326597</v>
      </c>
      <c r="AE426">
        <v>0.89803995831454497</v>
      </c>
      <c r="AF426">
        <v>0.89803995831454497</v>
      </c>
      <c r="AG426">
        <v>0.13146777840360033</v>
      </c>
    </row>
    <row r="427" spans="1:33" x14ac:dyDescent="0.25">
      <c r="A427">
        <v>626</v>
      </c>
      <c r="B427">
        <v>42578.649513888886</v>
      </c>
      <c r="C427">
        <v>4339.51</v>
      </c>
      <c r="D427">
        <v>195.5</v>
      </c>
      <c r="E427">
        <v>191</v>
      </c>
      <c r="F427">
        <v>172</v>
      </c>
      <c r="G427">
        <v>24.1</v>
      </c>
      <c r="H427">
        <v>22.1</v>
      </c>
      <c r="I427">
        <v>168.5</v>
      </c>
      <c r="J427">
        <v>35.783999999999999</v>
      </c>
      <c r="K427">
        <v>38.430300000000003</v>
      </c>
      <c r="L427">
        <v>1.8310500000000001E-3</v>
      </c>
      <c r="M427">
        <v>3.7012200000000002</v>
      </c>
      <c r="N427">
        <v>4.0453900000000003</v>
      </c>
      <c r="O427">
        <v>1450.31</v>
      </c>
      <c r="P427">
        <v>0.44841159999999924</v>
      </c>
      <c r="Q427">
        <v>0.45041819999999883</v>
      </c>
      <c r="R427">
        <v>9.4123035930788781</v>
      </c>
      <c r="S427">
        <v>9.4102969930788785</v>
      </c>
      <c r="T427">
        <v>9.4113002930788774</v>
      </c>
      <c r="U427">
        <v>38.430300000000003</v>
      </c>
      <c r="V427">
        <v>93.430300000000003</v>
      </c>
      <c r="W427">
        <v>-111.46709111746725</v>
      </c>
      <c r="X427">
        <v>-111.94414037627371</v>
      </c>
      <c r="Y427">
        <v>-111.70563962166</v>
      </c>
      <c r="Z427">
        <v>-111.70563962166</v>
      </c>
      <c r="AA427">
        <v>0.89855399441123385</v>
      </c>
      <c r="AB427">
        <v>0.89855399441123385</v>
      </c>
      <c r="AC427">
        <v>0.89828321975748815</v>
      </c>
      <c r="AD427">
        <v>0.89882487810727829</v>
      </c>
      <c r="AE427">
        <v>0.89855399441123385</v>
      </c>
      <c r="AF427">
        <v>0.89855399441123385</v>
      </c>
      <c r="AG427">
        <v>0.1320400124467303</v>
      </c>
    </row>
    <row r="428" spans="1:33" x14ac:dyDescent="0.25">
      <c r="A428">
        <v>627</v>
      </c>
      <c r="B428">
        <v>42578.661076388889</v>
      </c>
      <c r="C428">
        <v>4340.4399999999996</v>
      </c>
      <c r="D428">
        <v>194.7</v>
      </c>
      <c r="E428">
        <v>191.8</v>
      </c>
      <c r="F428">
        <v>172.1</v>
      </c>
      <c r="G428">
        <v>24.1</v>
      </c>
      <c r="H428">
        <v>22</v>
      </c>
      <c r="I428">
        <v>168.8</v>
      </c>
      <c r="J428">
        <v>35.783999999999999</v>
      </c>
      <c r="K428">
        <v>38.266300000000001</v>
      </c>
      <c r="L428">
        <v>1.8310500000000001E-3</v>
      </c>
      <c r="M428">
        <v>3.70038</v>
      </c>
      <c r="N428">
        <v>4.0455699999999997</v>
      </c>
      <c r="O428">
        <v>1450.31</v>
      </c>
      <c r="P428">
        <v>0.4505451999999997</v>
      </c>
      <c r="Q428">
        <v>0.44996100000000039</v>
      </c>
      <c r="R428">
        <v>9.4101699930788776</v>
      </c>
      <c r="S428">
        <v>9.4107541930788781</v>
      </c>
      <c r="T428">
        <v>9.4104620930788769</v>
      </c>
      <c r="U428">
        <v>38.266300000000001</v>
      </c>
      <c r="V428">
        <v>93.266300000000001</v>
      </c>
      <c r="W428">
        <v>-111.9743269407802</v>
      </c>
      <c r="X428">
        <v>-111.83546240962676</v>
      </c>
      <c r="Y428">
        <v>-111.90489669871147</v>
      </c>
      <c r="Z428">
        <v>-111.90489669871147</v>
      </c>
      <c r="AA428">
        <v>0.89878029481142618</v>
      </c>
      <c r="AB428">
        <v>0.89878029481142618</v>
      </c>
      <c r="AC428">
        <v>0.89885917496051415</v>
      </c>
      <c r="AD428">
        <v>0.89870142390888108</v>
      </c>
      <c r="AE428">
        <v>0.89878029481142618</v>
      </c>
      <c r="AF428">
        <v>0.89878029481142618</v>
      </c>
      <c r="AG428">
        <v>0.13229183026687119</v>
      </c>
    </row>
    <row r="429" spans="1:33" x14ac:dyDescent="0.25">
      <c r="A429">
        <v>628</v>
      </c>
      <c r="B429">
        <v>42578.672650462962</v>
      </c>
      <c r="C429">
        <v>4343.54</v>
      </c>
      <c r="D429">
        <v>189.5</v>
      </c>
      <c r="E429">
        <v>191</v>
      </c>
      <c r="F429">
        <v>172</v>
      </c>
      <c r="G429">
        <v>24.1</v>
      </c>
      <c r="H429">
        <v>22.1</v>
      </c>
      <c r="I429">
        <v>168.8</v>
      </c>
      <c r="J429">
        <v>35.783999999999999</v>
      </c>
      <c r="K429">
        <v>37.950699999999998</v>
      </c>
      <c r="L429">
        <v>1.8310500000000001E-3</v>
      </c>
      <c r="M429">
        <v>3.6997300000000002</v>
      </c>
      <c r="N429">
        <v>4.04481</v>
      </c>
      <c r="O429">
        <v>1450.31</v>
      </c>
      <c r="P429">
        <v>0.45219619999999922</v>
      </c>
      <c r="Q429">
        <v>0.4518913999999995</v>
      </c>
      <c r="R429">
        <v>9.4085189930788786</v>
      </c>
      <c r="S429">
        <v>9.4088237930788789</v>
      </c>
      <c r="T429">
        <v>9.4086713930788797</v>
      </c>
      <c r="U429">
        <v>37.950699999999998</v>
      </c>
      <c r="V429">
        <v>92.950699999999998</v>
      </c>
      <c r="W429">
        <v>-112.36668266704851</v>
      </c>
      <c r="X429">
        <v>-112.29425749368704</v>
      </c>
      <c r="Y429">
        <v>-112.33047063109211</v>
      </c>
      <c r="Z429">
        <v>-112.33047063109211</v>
      </c>
      <c r="AA429">
        <v>0.89926400988200539</v>
      </c>
      <c r="AB429">
        <v>0.89926400988200539</v>
      </c>
      <c r="AC429">
        <v>0.89930519317808288</v>
      </c>
      <c r="AD429">
        <v>0.89922282910521234</v>
      </c>
      <c r="AE429">
        <v>0.89926400988200539</v>
      </c>
      <c r="AF429">
        <v>0.89926400988200539</v>
      </c>
      <c r="AG429">
        <v>0.13282987605471522</v>
      </c>
    </row>
    <row r="430" spans="1:33" x14ac:dyDescent="0.25">
      <c r="A430">
        <v>629</v>
      </c>
      <c r="B430">
        <v>42578.684224537035</v>
      </c>
      <c r="C430">
        <v>4341.37</v>
      </c>
      <c r="D430">
        <v>189.3</v>
      </c>
      <c r="E430">
        <v>189.8</v>
      </c>
      <c r="F430">
        <v>172</v>
      </c>
      <c r="G430">
        <v>24.1</v>
      </c>
      <c r="H430">
        <v>22.1</v>
      </c>
      <c r="I430">
        <v>168.6</v>
      </c>
      <c r="J430">
        <v>35.783999999999999</v>
      </c>
      <c r="K430">
        <v>37.552</v>
      </c>
      <c r="L430">
        <v>1.8310500000000001E-3</v>
      </c>
      <c r="M430">
        <v>3.6991100000000001</v>
      </c>
      <c r="N430">
        <v>4.0440100000000001</v>
      </c>
      <c r="O430">
        <v>1451.23</v>
      </c>
      <c r="P430">
        <v>0.45377099999999937</v>
      </c>
      <c r="Q430">
        <v>0.45392339999999926</v>
      </c>
      <c r="R430">
        <v>9.4069441930788784</v>
      </c>
      <c r="S430">
        <v>9.4067917930788791</v>
      </c>
      <c r="T430">
        <v>9.4068679930788797</v>
      </c>
      <c r="U430">
        <v>37.552</v>
      </c>
      <c r="V430">
        <v>92.551999999999992</v>
      </c>
      <c r="W430">
        <v>-112.74080921331631</v>
      </c>
      <c r="X430">
        <v>-112.77700876734866</v>
      </c>
      <c r="Y430">
        <v>-112.75890912798877</v>
      </c>
      <c r="Z430">
        <v>-112.75890912798877</v>
      </c>
      <c r="AA430">
        <v>0.89975150708429064</v>
      </c>
      <c r="AB430">
        <v>0.89975150708429064</v>
      </c>
      <c r="AC430">
        <v>0.89973090146875923</v>
      </c>
      <c r="AD430">
        <v>0.89977211333021445</v>
      </c>
      <c r="AE430">
        <v>0.89975150708429064</v>
      </c>
      <c r="AF430">
        <v>0.89975150708429064</v>
      </c>
      <c r="AG430">
        <v>0.13337183604296435</v>
      </c>
    </row>
    <row r="431" spans="1:33" x14ac:dyDescent="0.25">
      <c r="A431">
        <v>630</v>
      </c>
      <c r="B431">
        <v>42578.695798611108</v>
      </c>
      <c r="C431">
        <v>4342.6099999999997</v>
      </c>
      <c r="D431">
        <v>197.3</v>
      </c>
      <c r="E431">
        <v>189</v>
      </c>
      <c r="F431">
        <v>172.1</v>
      </c>
      <c r="G431">
        <v>24.1</v>
      </c>
      <c r="H431">
        <v>22.1</v>
      </c>
      <c r="I431">
        <v>168.7</v>
      </c>
      <c r="J431">
        <v>35.783999999999999</v>
      </c>
      <c r="K431">
        <v>37.169899999999998</v>
      </c>
      <c r="L431">
        <v>1.8310500000000001E-3</v>
      </c>
      <c r="M431">
        <v>3.6986500000000002</v>
      </c>
      <c r="N431">
        <v>4.0437599999999998</v>
      </c>
      <c r="O431">
        <v>1452.16</v>
      </c>
      <c r="P431">
        <v>0.45493939999999916</v>
      </c>
      <c r="Q431">
        <v>0.45455840000000003</v>
      </c>
      <c r="R431">
        <v>9.4057757930788792</v>
      </c>
      <c r="S431">
        <v>9.4061567930788783</v>
      </c>
      <c r="T431">
        <v>9.4059662930788797</v>
      </c>
      <c r="U431">
        <v>37.169899999999998</v>
      </c>
      <c r="V431">
        <v>92.169899999999998</v>
      </c>
      <c r="W431">
        <v>-113.01831098548553</v>
      </c>
      <c r="X431">
        <v>-112.92782838901314</v>
      </c>
      <c r="Y431">
        <v>-112.97307054752491</v>
      </c>
      <c r="Z431">
        <v>-112.97307054752491</v>
      </c>
      <c r="AA431">
        <v>0.89999538807407065</v>
      </c>
      <c r="AB431">
        <v>0.89999538807407065</v>
      </c>
      <c r="AC431">
        <v>0.90004692352514371</v>
      </c>
      <c r="AD431">
        <v>0.89994385656473608</v>
      </c>
      <c r="AE431">
        <v>0.89999538807407065</v>
      </c>
      <c r="AF431">
        <v>0.89999538807407065</v>
      </c>
      <c r="AG431">
        <v>0.13364285303088513</v>
      </c>
    </row>
    <row r="432" spans="1:33" x14ac:dyDescent="0.25">
      <c r="A432">
        <v>631</v>
      </c>
      <c r="B432">
        <v>42578.707384259258</v>
      </c>
      <c r="C432">
        <v>4343.54</v>
      </c>
      <c r="D432">
        <v>195.1</v>
      </c>
      <c r="E432">
        <v>189.6</v>
      </c>
      <c r="F432">
        <v>172.1</v>
      </c>
      <c r="G432">
        <v>24.1</v>
      </c>
      <c r="H432">
        <v>22.1</v>
      </c>
      <c r="I432">
        <v>168.6</v>
      </c>
      <c r="J432">
        <v>35.783999999999999</v>
      </c>
      <c r="K432">
        <v>36.802399999999999</v>
      </c>
      <c r="L432">
        <v>1.8310500000000001E-3</v>
      </c>
      <c r="M432">
        <v>3.6979000000000002</v>
      </c>
      <c r="N432">
        <v>4.0431499999999998</v>
      </c>
      <c r="O432">
        <v>1451.23</v>
      </c>
      <c r="P432">
        <v>0.45684439999999921</v>
      </c>
      <c r="Q432">
        <v>0.45610780000000001</v>
      </c>
      <c r="R432">
        <v>9.4038707930788785</v>
      </c>
      <c r="S432">
        <v>9.4046073930788783</v>
      </c>
      <c r="T432">
        <v>9.4042390930788784</v>
      </c>
      <c r="U432">
        <v>36.802399999999999</v>
      </c>
      <c r="V432">
        <v>91.802400000000006</v>
      </c>
      <c r="W432">
        <v>-113.4706207419232</v>
      </c>
      <c r="X432">
        <v>-113.29574803555488</v>
      </c>
      <c r="Y432">
        <v>-113.38318760370669</v>
      </c>
      <c r="Z432">
        <v>-113.38318760370669</v>
      </c>
      <c r="AA432">
        <v>0.9004627870217935</v>
      </c>
      <c r="AB432">
        <v>0.9004627870217935</v>
      </c>
      <c r="AC432">
        <v>0.90056249491456242</v>
      </c>
      <c r="AD432">
        <v>0.90036309387516755</v>
      </c>
      <c r="AE432">
        <v>0.9004627870217935</v>
      </c>
      <c r="AF432">
        <v>0.9004627870217935</v>
      </c>
      <c r="AG432">
        <v>0.13416205304862233</v>
      </c>
    </row>
    <row r="433" spans="1:33" x14ac:dyDescent="0.25">
      <c r="A433">
        <v>632</v>
      </c>
      <c r="B433">
        <v>42578.718946759262</v>
      </c>
      <c r="C433">
        <v>4341.37</v>
      </c>
      <c r="D433">
        <v>202.8</v>
      </c>
      <c r="E433">
        <v>191.2</v>
      </c>
      <c r="F433">
        <v>172.4</v>
      </c>
      <c r="G433">
        <v>24.1</v>
      </c>
      <c r="H433">
        <v>22</v>
      </c>
      <c r="I433">
        <v>168.8</v>
      </c>
      <c r="J433">
        <v>35.783999999999999</v>
      </c>
      <c r="K433">
        <v>36.771299999999997</v>
      </c>
      <c r="L433">
        <v>1.8310500000000001E-3</v>
      </c>
      <c r="M433">
        <v>3.6972800000000001</v>
      </c>
      <c r="N433">
        <v>4.0427299999999997</v>
      </c>
      <c r="O433">
        <v>1452.16</v>
      </c>
      <c r="P433">
        <v>0.45841919999999936</v>
      </c>
      <c r="Q433">
        <v>0.45717460000000026</v>
      </c>
      <c r="R433">
        <v>9.4022959930788783</v>
      </c>
      <c r="S433">
        <v>9.403540593078878</v>
      </c>
      <c r="T433">
        <v>9.4029182930788782</v>
      </c>
      <c r="U433">
        <v>36.771299999999997</v>
      </c>
      <c r="V433">
        <v>91.771299999999997</v>
      </c>
      <c r="W433">
        <v>-113.84440026074844</v>
      </c>
      <c r="X433">
        <v>-113.5490036063394</v>
      </c>
      <c r="Y433">
        <v>-113.69671111086109</v>
      </c>
      <c r="Z433">
        <v>-113.69671111086109</v>
      </c>
      <c r="AA433">
        <v>0.90082042855667632</v>
      </c>
      <c r="AB433">
        <v>0.90082042855667632</v>
      </c>
      <c r="AC433">
        <v>0.90098899850377268</v>
      </c>
      <c r="AD433">
        <v>0.90065190073682866</v>
      </c>
      <c r="AE433">
        <v>0.90082042855667632</v>
      </c>
      <c r="AF433">
        <v>0.90082042855667632</v>
      </c>
      <c r="AG433">
        <v>0.13455914944799946</v>
      </c>
    </row>
    <row r="434" spans="1:33" x14ac:dyDescent="0.25">
      <c r="A434">
        <v>633</v>
      </c>
      <c r="B434">
        <v>42578.730520833335</v>
      </c>
      <c r="C434">
        <v>4341.37</v>
      </c>
      <c r="D434">
        <v>189.2</v>
      </c>
      <c r="E434">
        <v>191.8</v>
      </c>
      <c r="F434">
        <v>172.5</v>
      </c>
      <c r="G434">
        <v>24.1</v>
      </c>
      <c r="H434">
        <v>22.1</v>
      </c>
      <c r="I434">
        <v>168.9</v>
      </c>
      <c r="J434">
        <v>35.783999999999999</v>
      </c>
      <c r="K434">
        <v>36.719299999999997</v>
      </c>
      <c r="L434">
        <v>1.8310500000000001E-3</v>
      </c>
      <c r="M434">
        <v>3.6967099999999999</v>
      </c>
      <c r="N434">
        <v>4.0423</v>
      </c>
      <c r="O434">
        <v>1453.08</v>
      </c>
      <c r="P434">
        <v>0.45986699999999986</v>
      </c>
      <c r="Q434">
        <v>0.45826679999999953</v>
      </c>
      <c r="R434">
        <v>9.400848193078879</v>
      </c>
      <c r="S434">
        <v>9.4024483930788794</v>
      </c>
      <c r="T434">
        <v>9.4016482930788783</v>
      </c>
      <c r="U434">
        <v>36.719299999999997</v>
      </c>
      <c r="V434">
        <v>91.719300000000004</v>
      </c>
      <c r="W434">
        <v>-114.18793256961044</v>
      </c>
      <c r="X434">
        <v>-113.80823318638227</v>
      </c>
      <c r="Y434">
        <v>-113.99809804674817</v>
      </c>
      <c r="Z434">
        <v>-113.99809804674817</v>
      </c>
      <c r="AA434">
        <v>0.9011644936126294</v>
      </c>
      <c r="AB434">
        <v>0.9011644936126294</v>
      </c>
      <c r="AC434">
        <v>0.90138134473679221</v>
      </c>
      <c r="AD434">
        <v>0.90094771217188785</v>
      </c>
      <c r="AE434">
        <v>0.9011644936126294</v>
      </c>
      <c r="AF434">
        <v>0.9011644936126294</v>
      </c>
      <c r="AG434">
        <v>0.13494102285426546</v>
      </c>
    </row>
    <row r="435" spans="1:33" x14ac:dyDescent="0.25">
      <c r="A435">
        <v>634</v>
      </c>
      <c r="B435">
        <v>42578.742094907408</v>
      </c>
      <c r="C435">
        <v>4341.37</v>
      </c>
      <c r="D435">
        <v>189</v>
      </c>
      <c r="E435">
        <v>191.5</v>
      </c>
      <c r="F435">
        <v>172.7</v>
      </c>
      <c r="G435">
        <v>24.1</v>
      </c>
      <c r="H435">
        <v>22</v>
      </c>
      <c r="I435">
        <v>168.8</v>
      </c>
      <c r="J435">
        <v>35.783999999999999</v>
      </c>
      <c r="K435">
        <v>36.322699999999998</v>
      </c>
      <c r="L435">
        <v>1.8310500000000001E-3</v>
      </c>
      <c r="M435">
        <v>3.6968200000000002</v>
      </c>
      <c r="N435">
        <v>4.0419200000000002</v>
      </c>
      <c r="O435">
        <v>1453.08</v>
      </c>
      <c r="P435">
        <v>0.45958759999999915</v>
      </c>
      <c r="Q435">
        <v>0.45923199999999909</v>
      </c>
      <c r="R435">
        <v>9.4011275930788791</v>
      </c>
      <c r="S435">
        <v>9.4014831930788798</v>
      </c>
      <c r="T435">
        <v>9.4013053930788786</v>
      </c>
      <c r="U435">
        <v>36.322699999999998</v>
      </c>
      <c r="V435">
        <v>91.322699999999998</v>
      </c>
      <c r="W435">
        <v>-114.12164459604719</v>
      </c>
      <c r="X435">
        <v>-114.03727273397317</v>
      </c>
      <c r="Y435">
        <v>-114.07945941405887</v>
      </c>
      <c r="Z435">
        <v>-114.07945941405887</v>
      </c>
      <c r="AA435">
        <v>0.90125742127439967</v>
      </c>
      <c r="AB435">
        <v>0.90125742127439967</v>
      </c>
      <c r="AC435">
        <v>0.90130561102747653</v>
      </c>
      <c r="AD435">
        <v>0.90120923496307292</v>
      </c>
      <c r="AE435">
        <v>0.90125742127439967</v>
      </c>
      <c r="AF435">
        <v>0.90125742127439967</v>
      </c>
      <c r="AG435">
        <v>0.13504413707084822</v>
      </c>
    </row>
    <row r="436" spans="1:33" x14ac:dyDescent="0.25">
      <c r="A436">
        <v>635</v>
      </c>
      <c r="B436">
        <v>42578.753668981481</v>
      </c>
      <c r="C436">
        <v>4341.37</v>
      </c>
      <c r="D436">
        <v>193.3</v>
      </c>
      <c r="E436">
        <v>190.4</v>
      </c>
      <c r="F436">
        <v>172.8</v>
      </c>
      <c r="G436">
        <v>24.1</v>
      </c>
      <c r="H436">
        <v>22.1</v>
      </c>
      <c r="I436">
        <v>168.8</v>
      </c>
      <c r="J436">
        <v>35.783999999999999</v>
      </c>
      <c r="K436">
        <v>35.924100000000003</v>
      </c>
      <c r="L436">
        <v>1.8310500000000001E-3</v>
      </c>
      <c r="M436">
        <v>3.6960899999999999</v>
      </c>
      <c r="N436">
        <v>4.0414500000000002</v>
      </c>
      <c r="O436">
        <v>1453.08</v>
      </c>
      <c r="P436">
        <v>0.46144180000000001</v>
      </c>
      <c r="Q436">
        <v>0.460425799999999</v>
      </c>
      <c r="R436">
        <v>9.3992733930788788</v>
      </c>
      <c r="S436">
        <v>9.4002893930788787</v>
      </c>
      <c r="T436">
        <v>9.3997813930788787</v>
      </c>
      <c r="U436">
        <v>35.924100000000003</v>
      </c>
      <c r="V436">
        <v>90.92410000000001</v>
      </c>
      <c r="W436">
        <v>-114.5614865118132</v>
      </c>
      <c r="X436">
        <v>-114.32049741919536</v>
      </c>
      <c r="Y436">
        <v>-114.44099807926023</v>
      </c>
      <c r="Z436">
        <v>-114.44099807926023</v>
      </c>
      <c r="AA436">
        <v>0.90167058801393041</v>
      </c>
      <c r="AB436">
        <v>0.90167058801393041</v>
      </c>
      <c r="AC436">
        <v>0.90180836648579965</v>
      </c>
      <c r="AD436">
        <v>0.90153283765953052</v>
      </c>
      <c r="AE436">
        <v>0.90167058801393041</v>
      </c>
      <c r="AF436">
        <v>0.90167058801393041</v>
      </c>
      <c r="AG436">
        <v>0.13550246568367677</v>
      </c>
    </row>
    <row r="437" spans="1:33" x14ac:dyDescent="0.25">
      <c r="A437">
        <v>636</v>
      </c>
      <c r="B437">
        <v>42578.76525462963</v>
      </c>
      <c r="C437">
        <v>4338.58</v>
      </c>
      <c r="D437">
        <v>193.1</v>
      </c>
      <c r="E437">
        <v>189</v>
      </c>
      <c r="F437">
        <v>173</v>
      </c>
      <c r="G437">
        <v>24.1</v>
      </c>
      <c r="H437">
        <v>22</v>
      </c>
      <c r="I437">
        <v>168.8</v>
      </c>
      <c r="J437">
        <v>35.783999999999999</v>
      </c>
      <c r="K437">
        <v>35.841000000000001</v>
      </c>
      <c r="L437">
        <v>1.8310500000000001E-3</v>
      </c>
      <c r="M437">
        <v>3.6954500000000001</v>
      </c>
      <c r="N437">
        <v>4.0411200000000003</v>
      </c>
      <c r="O437">
        <v>1453.08</v>
      </c>
      <c r="P437">
        <v>0.46306739999999935</v>
      </c>
      <c r="Q437">
        <v>0.46126399999999884</v>
      </c>
      <c r="R437">
        <v>9.3976477930788782</v>
      </c>
      <c r="S437">
        <v>9.39945119307888</v>
      </c>
      <c r="T437">
        <v>9.3985494930788782</v>
      </c>
      <c r="U437">
        <v>35.841000000000001</v>
      </c>
      <c r="V437">
        <v>90.841000000000008</v>
      </c>
      <c r="W437">
        <v>-114.94696733429976</v>
      </c>
      <c r="X437">
        <v>-114.51931695126018</v>
      </c>
      <c r="Y437">
        <v>-114.73316140257248</v>
      </c>
      <c r="Z437">
        <v>-114.73316140257248</v>
      </c>
      <c r="AA437">
        <v>0.90200474940410713</v>
      </c>
      <c r="AB437">
        <v>0.90200474940410713</v>
      </c>
      <c r="AC437">
        <v>0.90224944662890993</v>
      </c>
      <c r="AD437">
        <v>0.90176014082183331</v>
      </c>
      <c r="AE437">
        <v>0.90200474940410713</v>
      </c>
      <c r="AF437">
        <v>0.90200474940410713</v>
      </c>
      <c r="AG437">
        <v>0.13587299954536189</v>
      </c>
    </row>
    <row r="438" spans="1:33" x14ac:dyDescent="0.25">
      <c r="A438">
        <v>637</v>
      </c>
      <c r="B438">
        <v>42578.776828703703</v>
      </c>
      <c r="C438">
        <v>4342.6099999999997</v>
      </c>
      <c r="D438">
        <v>188.7</v>
      </c>
      <c r="E438">
        <v>189.5</v>
      </c>
      <c r="F438">
        <v>173.3</v>
      </c>
      <c r="G438">
        <v>24.3</v>
      </c>
      <c r="H438">
        <v>22.1</v>
      </c>
      <c r="I438">
        <v>168.8</v>
      </c>
      <c r="J438">
        <v>35.783999999999999</v>
      </c>
      <c r="K438">
        <v>35.5565</v>
      </c>
      <c r="L438">
        <v>1.8310500000000001E-3</v>
      </c>
      <c r="M438">
        <v>3.6947700000000001</v>
      </c>
      <c r="N438">
        <v>4.0406899999999997</v>
      </c>
      <c r="O438">
        <v>1454.31</v>
      </c>
      <c r="P438">
        <v>0.46479459999999939</v>
      </c>
      <c r="Q438">
        <v>0.46235620000000033</v>
      </c>
      <c r="R438">
        <v>9.3959205930788787</v>
      </c>
      <c r="S438">
        <v>9.3983589930788778</v>
      </c>
      <c r="T438">
        <v>9.3971397930788783</v>
      </c>
      <c r="U438">
        <v>35.5565</v>
      </c>
      <c r="V438">
        <v>90.5565</v>
      </c>
      <c r="W438">
        <v>-115.35640354508314</v>
      </c>
      <c r="X438">
        <v>-114.77833487905127</v>
      </c>
      <c r="Y438">
        <v>-115.06740441804936</v>
      </c>
      <c r="Z438">
        <v>-115.06740441804936</v>
      </c>
      <c r="AA438">
        <v>0.90238734327266401</v>
      </c>
      <c r="AB438">
        <v>0.90238734327266401</v>
      </c>
      <c r="AC438">
        <v>0.90271841010324494</v>
      </c>
      <c r="AD438">
        <v>0.90205643861413132</v>
      </c>
      <c r="AE438">
        <v>0.90238734327266401</v>
      </c>
      <c r="AF438">
        <v>0.90238734327266401</v>
      </c>
      <c r="AG438">
        <v>0.13629706909858522</v>
      </c>
    </row>
    <row r="439" spans="1:33" x14ac:dyDescent="0.25">
      <c r="A439">
        <v>638</v>
      </c>
      <c r="B439">
        <v>42578.788391203707</v>
      </c>
      <c r="C439">
        <v>4338.58</v>
      </c>
      <c r="D439">
        <v>192.7</v>
      </c>
      <c r="E439">
        <v>191.5</v>
      </c>
      <c r="F439">
        <v>173.4</v>
      </c>
      <c r="G439">
        <v>24.3</v>
      </c>
      <c r="H439">
        <v>22</v>
      </c>
      <c r="I439">
        <v>168.9</v>
      </c>
      <c r="J439">
        <v>35.783999999999999</v>
      </c>
      <c r="K439">
        <v>35.375900000000001</v>
      </c>
      <c r="L439">
        <v>1.8310500000000001E-3</v>
      </c>
      <c r="M439">
        <v>3.6947199999999998</v>
      </c>
      <c r="N439">
        <v>4.0404900000000001</v>
      </c>
      <c r="O439">
        <v>1454.31</v>
      </c>
      <c r="P439">
        <v>0.46492160000000021</v>
      </c>
      <c r="Q439">
        <v>0.46286419999999917</v>
      </c>
      <c r="R439">
        <v>9.3957935930788778</v>
      </c>
      <c r="S439">
        <v>9.3978509930788796</v>
      </c>
      <c r="T439">
        <v>9.3968222930788787</v>
      </c>
      <c r="U439">
        <v>35.375900000000001</v>
      </c>
      <c r="V439">
        <v>90.375900000000001</v>
      </c>
      <c r="W439">
        <v>-115.38650357186157</v>
      </c>
      <c r="X439">
        <v>-114.89878907785737</v>
      </c>
      <c r="Y439">
        <v>-115.14267138770151</v>
      </c>
      <c r="Z439">
        <v>-115.14267138770151</v>
      </c>
      <c r="AA439">
        <v>0.90247354297194737</v>
      </c>
      <c r="AB439">
        <v>0.90247354297194737</v>
      </c>
      <c r="AC439">
        <v>0.90275290556174581</v>
      </c>
      <c r="AD439">
        <v>0.90219429585315913</v>
      </c>
      <c r="AE439">
        <v>0.90247354297194737</v>
      </c>
      <c r="AF439">
        <v>0.90247354297194737</v>
      </c>
      <c r="AG439">
        <v>0.13639258859264258</v>
      </c>
    </row>
    <row r="440" spans="1:33" x14ac:dyDescent="0.25">
      <c r="A440">
        <v>639</v>
      </c>
      <c r="B440">
        <v>42578.79996527778</v>
      </c>
      <c r="C440">
        <v>4337.6499999999996</v>
      </c>
      <c r="D440">
        <v>196.5</v>
      </c>
      <c r="E440">
        <v>190.8</v>
      </c>
      <c r="F440">
        <v>173.5</v>
      </c>
      <c r="G440">
        <v>24.1</v>
      </c>
      <c r="H440">
        <v>22.1</v>
      </c>
      <c r="I440">
        <v>169.2</v>
      </c>
      <c r="J440">
        <v>35.783999999999999</v>
      </c>
      <c r="K440">
        <v>35.3904</v>
      </c>
      <c r="L440">
        <v>1.8310500000000001E-3</v>
      </c>
      <c r="M440">
        <v>3.6941999999999999</v>
      </c>
      <c r="N440">
        <v>4.0403099999999998</v>
      </c>
      <c r="O440">
        <v>1454.31</v>
      </c>
      <c r="P440">
        <v>0.46624239999999989</v>
      </c>
      <c r="Q440">
        <v>0.46332139999999988</v>
      </c>
      <c r="R440">
        <v>9.3944727930788776</v>
      </c>
      <c r="S440">
        <v>9.3973937930788782</v>
      </c>
      <c r="T440">
        <v>9.3959332930788779</v>
      </c>
      <c r="U440">
        <v>35.3904</v>
      </c>
      <c r="V440">
        <v>90.3904</v>
      </c>
      <c r="W440">
        <v>-115.69949856718222</v>
      </c>
      <c r="X440">
        <v>-115.00718740425054</v>
      </c>
      <c r="Y440">
        <v>-115.35339350038976</v>
      </c>
      <c r="Z440">
        <v>-115.35339350038976</v>
      </c>
      <c r="AA440">
        <v>0.90271496065423873</v>
      </c>
      <c r="AB440">
        <v>0.90271496065423873</v>
      </c>
      <c r="AC440">
        <v>0.90311176273554905</v>
      </c>
      <c r="AD440">
        <v>0.9023183914318782</v>
      </c>
      <c r="AE440">
        <v>0.90271496065423873</v>
      </c>
      <c r="AF440">
        <v>0.90271496065423873</v>
      </c>
      <c r="AG440">
        <v>0.13666005947808824</v>
      </c>
    </row>
    <row r="441" spans="1:33" x14ac:dyDescent="0.25">
      <c r="A441">
        <v>640</v>
      </c>
      <c r="B441">
        <v>42578.811539351853</v>
      </c>
      <c r="C441">
        <v>4340.4399999999996</v>
      </c>
      <c r="D441">
        <v>193</v>
      </c>
      <c r="E441">
        <v>189.2</v>
      </c>
      <c r="F441">
        <v>173.3</v>
      </c>
      <c r="G441">
        <v>24.3</v>
      </c>
      <c r="H441">
        <v>22.1</v>
      </c>
      <c r="I441">
        <v>169.2</v>
      </c>
      <c r="J441">
        <v>35.783999999999999</v>
      </c>
      <c r="K441">
        <v>35.112200000000001</v>
      </c>
      <c r="L441">
        <v>1.8310500000000001E-3</v>
      </c>
      <c r="M441">
        <v>3.6936900000000001</v>
      </c>
      <c r="N441">
        <v>4.03993</v>
      </c>
      <c r="O441">
        <v>1455.23</v>
      </c>
      <c r="P441">
        <v>0.46753779999999934</v>
      </c>
      <c r="Q441">
        <v>0.46428659999999944</v>
      </c>
      <c r="R441">
        <v>9.3931773930788793</v>
      </c>
      <c r="S441">
        <v>9.3964285930788787</v>
      </c>
      <c r="T441">
        <v>9.3948029930788799</v>
      </c>
      <c r="U441">
        <v>35.112200000000001</v>
      </c>
      <c r="V441">
        <v>90.112200000000001</v>
      </c>
      <c r="W441">
        <v>-116.0063941814002</v>
      </c>
      <c r="X441">
        <v>-115.23599579861423</v>
      </c>
      <c r="Y441">
        <v>-115.6212575638699</v>
      </c>
      <c r="Z441">
        <v>-115.6212575638699</v>
      </c>
      <c r="AA441">
        <v>0.90302203057993047</v>
      </c>
      <c r="AB441">
        <v>0.90302203057993047</v>
      </c>
      <c r="AC441">
        <v>0.90346390392931208</v>
      </c>
      <c r="AD441">
        <v>0.9025804458757114</v>
      </c>
      <c r="AE441">
        <v>0.90302203057993047</v>
      </c>
      <c r="AF441">
        <v>0.90302203057993047</v>
      </c>
      <c r="AG441">
        <v>0.13700016429971207</v>
      </c>
    </row>
    <row r="442" spans="1:33" x14ac:dyDescent="0.25">
      <c r="A442">
        <v>641</v>
      </c>
      <c r="B442">
        <v>42578.823125000003</v>
      </c>
      <c r="C442">
        <v>4341.37</v>
      </c>
      <c r="D442">
        <v>188.6</v>
      </c>
      <c r="E442">
        <v>188.5</v>
      </c>
      <c r="F442">
        <v>172.9</v>
      </c>
      <c r="G442">
        <v>24.3</v>
      </c>
      <c r="H442">
        <v>22.1</v>
      </c>
      <c r="I442">
        <v>169.1</v>
      </c>
      <c r="J442">
        <v>35.783999999999999</v>
      </c>
      <c r="K442">
        <v>34.858899999999998</v>
      </c>
      <c r="L442">
        <v>1.8310500000000001E-3</v>
      </c>
      <c r="M442">
        <v>3.6933400000000001</v>
      </c>
      <c r="N442">
        <v>4.0390300000000003</v>
      </c>
      <c r="O442">
        <v>1455.23</v>
      </c>
      <c r="P442">
        <v>0.46842679999999953</v>
      </c>
      <c r="Q442">
        <v>0.46657259999999867</v>
      </c>
      <c r="R442">
        <v>9.3922883930788785</v>
      </c>
      <c r="S442">
        <v>9.3941425930788789</v>
      </c>
      <c r="T442">
        <v>9.3932154930788787</v>
      </c>
      <c r="U442">
        <v>34.858899999999998</v>
      </c>
      <c r="V442">
        <v>89.858900000000006</v>
      </c>
      <c r="W442">
        <v>-116.2169628421932</v>
      </c>
      <c r="X442">
        <v>-115.77773440709746</v>
      </c>
      <c r="Y442">
        <v>-115.99736897397645</v>
      </c>
      <c r="Z442">
        <v>-115.99736897397645</v>
      </c>
      <c r="AA442">
        <v>0.90345354421762303</v>
      </c>
      <c r="AB442">
        <v>0.90345354421762303</v>
      </c>
      <c r="AC442">
        <v>0.90370567559139503</v>
      </c>
      <c r="AD442">
        <v>0.90320150680257749</v>
      </c>
      <c r="AE442">
        <v>0.90345354421762303</v>
      </c>
      <c r="AF442">
        <v>0.90345354421762303</v>
      </c>
      <c r="AG442">
        <v>0.13747790521347811</v>
      </c>
    </row>
    <row r="443" spans="1:33" x14ac:dyDescent="0.25">
      <c r="A443">
        <v>642</v>
      </c>
      <c r="B443">
        <v>42578.834699074076</v>
      </c>
      <c r="C443">
        <v>4345.3999999999996</v>
      </c>
      <c r="D443">
        <v>191.5</v>
      </c>
      <c r="E443">
        <v>190.7</v>
      </c>
      <c r="F443">
        <v>172.9</v>
      </c>
      <c r="G443">
        <v>24.3</v>
      </c>
      <c r="H443">
        <v>22.1</v>
      </c>
      <c r="I443">
        <v>169.3</v>
      </c>
      <c r="J443">
        <v>35.783999999999999</v>
      </c>
      <c r="K443">
        <v>34.692799999999998</v>
      </c>
      <c r="L443">
        <v>1.8310500000000001E-3</v>
      </c>
      <c r="M443">
        <v>3.69272</v>
      </c>
      <c r="N443">
        <v>4.0394600000000001</v>
      </c>
      <c r="O443">
        <v>1456.16</v>
      </c>
      <c r="P443">
        <v>0.47000159999999969</v>
      </c>
      <c r="Q443">
        <v>0.46548039999999941</v>
      </c>
      <c r="R443">
        <v>9.3907135930788783</v>
      </c>
      <c r="S443">
        <v>9.3952347930788793</v>
      </c>
      <c r="T443">
        <v>9.3929741930788779</v>
      </c>
      <c r="U443">
        <v>34.692799999999998</v>
      </c>
      <c r="V443">
        <v>89.692800000000005</v>
      </c>
      <c r="W443">
        <v>-116.5898783344403</v>
      </c>
      <c r="X443">
        <v>-115.51893461448765</v>
      </c>
      <c r="Y443">
        <v>-116.05452746015055</v>
      </c>
      <c r="Z443">
        <v>-116.05452746015055</v>
      </c>
      <c r="AA443">
        <v>0.90351915840511499</v>
      </c>
      <c r="AB443">
        <v>0.90351915840511499</v>
      </c>
      <c r="AC443">
        <v>0.90413416901753729</v>
      </c>
      <c r="AD443">
        <v>0.90290470649982135</v>
      </c>
      <c r="AE443">
        <v>0.90351915840511499</v>
      </c>
      <c r="AF443">
        <v>0.90351915840511499</v>
      </c>
      <c r="AG443">
        <v>0.13755052854356539</v>
      </c>
    </row>
    <row r="444" spans="1:33" x14ac:dyDescent="0.25">
      <c r="A444">
        <v>643</v>
      </c>
      <c r="B444">
        <v>42578.846261574072</v>
      </c>
      <c r="C444">
        <v>4337.6499999999996</v>
      </c>
      <c r="D444">
        <v>192.4</v>
      </c>
      <c r="E444">
        <v>192</v>
      </c>
      <c r="F444">
        <v>172.9</v>
      </c>
      <c r="G444">
        <v>24.1</v>
      </c>
      <c r="H444">
        <v>22.2</v>
      </c>
      <c r="I444">
        <v>169.2</v>
      </c>
      <c r="J444">
        <v>35.783999999999999</v>
      </c>
      <c r="K444">
        <v>34.6616</v>
      </c>
      <c r="L444">
        <v>1.8310500000000001E-3</v>
      </c>
      <c r="M444">
        <v>3.6924800000000002</v>
      </c>
      <c r="N444">
        <v>4.0388400000000004</v>
      </c>
      <c r="O444">
        <v>1456.16</v>
      </c>
      <c r="P444">
        <v>0.47061119999999917</v>
      </c>
      <c r="Q444">
        <v>0.46705519999999845</v>
      </c>
      <c r="R444">
        <v>9.3901039930788794</v>
      </c>
      <c r="S444">
        <v>9.3936599930788791</v>
      </c>
      <c r="T444">
        <v>9.3918819930788793</v>
      </c>
      <c r="U444">
        <v>34.6616</v>
      </c>
      <c r="V444">
        <v>89.661599999999993</v>
      </c>
      <c r="W444">
        <v>-116.73420119899617</v>
      </c>
      <c r="X444">
        <v>-115.89206980855431</v>
      </c>
      <c r="Y444">
        <v>-116.31321033844563</v>
      </c>
      <c r="Z444">
        <v>-116.31321033844563</v>
      </c>
      <c r="AA444">
        <v>0.90381622856562793</v>
      </c>
      <c r="AB444">
        <v>0.90381622856562793</v>
      </c>
      <c r="AC444">
        <v>0.90430011030369217</v>
      </c>
      <c r="AD444">
        <v>0.90333269263878768</v>
      </c>
      <c r="AE444">
        <v>0.90381622856562793</v>
      </c>
      <c r="AF444">
        <v>0.90381622856562793</v>
      </c>
      <c r="AG444">
        <v>0.13787926682349941</v>
      </c>
    </row>
    <row r="445" spans="1:33" x14ac:dyDescent="0.25">
      <c r="A445">
        <v>644</v>
      </c>
      <c r="B445">
        <v>42578.857835648145</v>
      </c>
      <c r="C445">
        <v>4340.4399999999996</v>
      </c>
      <c r="D445">
        <v>189.3</v>
      </c>
      <c r="E445">
        <v>191.7</v>
      </c>
      <c r="F445">
        <v>172.7</v>
      </c>
      <c r="G445">
        <v>24.3</v>
      </c>
      <c r="H445">
        <v>22.2</v>
      </c>
      <c r="I445">
        <v>169</v>
      </c>
      <c r="J445">
        <v>35.783999999999999</v>
      </c>
      <c r="K445">
        <v>34.182000000000002</v>
      </c>
      <c r="L445">
        <v>1.8310500000000001E-3</v>
      </c>
      <c r="M445">
        <v>3.6922600000000001</v>
      </c>
      <c r="N445">
        <v>4.0383699999999996</v>
      </c>
      <c r="O445">
        <v>1457.08</v>
      </c>
      <c r="P445">
        <v>0.47116999999999942</v>
      </c>
      <c r="Q445">
        <v>0.46824900000000058</v>
      </c>
      <c r="R445">
        <v>9.3895451930788791</v>
      </c>
      <c r="S445">
        <v>9.392466193078878</v>
      </c>
      <c r="T445">
        <v>9.3910056930788777</v>
      </c>
      <c r="U445">
        <v>34.182000000000002</v>
      </c>
      <c r="V445">
        <v>89.182000000000002</v>
      </c>
      <c r="W445">
        <v>-116.86648170523154</v>
      </c>
      <c r="X445">
        <v>-116.17485210364873</v>
      </c>
      <c r="Y445">
        <v>-116.52071739434814</v>
      </c>
      <c r="Z445">
        <v>-116.52071739434814</v>
      </c>
      <c r="AA445">
        <v>0.90405466989969385</v>
      </c>
      <c r="AB445">
        <v>0.90405466989969385</v>
      </c>
      <c r="AC445">
        <v>0.90445225889131653</v>
      </c>
      <c r="AD445">
        <v>0.90365731434540775</v>
      </c>
      <c r="AE445">
        <v>0.90405466989969385</v>
      </c>
      <c r="AF445">
        <v>0.90405466989969385</v>
      </c>
      <c r="AG445">
        <v>0.13814304819821038</v>
      </c>
    </row>
    <row r="446" spans="1:33" x14ac:dyDescent="0.25">
      <c r="A446">
        <v>645</v>
      </c>
      <c r="B446">
        <v>42578.869409722225</v>
      </c>
      <c r="C446">
        <v>4343.54</v>
      </c>
      <c r="D446">
        <v>190.4</v>
      </c>
      <c r="E446">
        <v>190.2</v>
      </c>
      <c r="F446">
        <v>172.6</v>
      </c>
      <c r="G446">
        <v>24.2</v>
      </c>
      <c r="H446">
        <v>22.1</v>
      </c>
      <c r="I446">
        <v>168.9</v>
      </c>
      <c r="J446">
        <v>35.783999999999999</v>
      </c>
      <c r="K446">
        <v>33.762500000000003</v>
      </c>
      <c r="L446">
        <v>1.8310500000000001E-3</v>
      </c>
      <c r="M446">
        <v>3.6918600000000001</v>
      </c>
      <c r="N446">
        <v>4.0375100000000002</v>
      </c>
      <c r="O446">
        <v>1457.08</v>
      </c>
      <c r="P446">
        <v>0.47218599999999933</v>
      </c>
      <c r="Q446">
        <v>0.47043339999999911</v>
      </c>
      <c r="R446">
        <v>9.3885291930788792</v>
      </c>
      <c r="S446">
        <v>9.3902817930788789</v>
      </c>
      <c r="T446">
        <v>9.3894054930788791</v>
      </c>
      <c r="U446">
        <v>33.762500000000003</v>
      </c>
      <c r="V446">
        <v>88.762500000000003</v>
      </c>
      <c r="W446">
        <v>-117.10695385044596</v>
      </c>
      <c r="X446">
        <v>-116.69210884730671</v>
      </c>
      <c r="Y446">
        <v>-116.8995495223478</v>
      </c>
      <c r="Z446">
        <v>-116.8995495223478</v>
      </c>
      <c r="AA446">
        <v>0.90449030138126796</v>
      </c>
      <c r="AB446">
        <v>0.90449030138126796</v>
      </c>
      <c r="AC446">
        <v>0.90472898030817062</v>
      </c>
      <c r="AD446">
        <v>0.90425170655955522</v>
      </c>
      <c r="AE446">
        <v>0.90449030138126796</v>
      </c>
      <c r="AF446">
        <v>0.90449030138126796</v>
      </c>
      <c r="AG446">
        <v>0.13862479622982357</v>
      </c>
    </row>
    <row r="447" spans="1:33" x14ac:dyDescent="0.25">
      <c r="A447">
        <v>646</v>
      </c>
      <c r="B447">
        <v>42578.880995370368</v>
      </c>
      <c r="C447">
        <v>4341.37</v>
      </c>
      <c r="D447">
        <v>203.6</v>
      </c>
      <c r="E447">
        <v>189.1</v>
      </c>
      <c r="F447">
        <v>172.5</v>
      </c>
      <c r="G447">
        <v>24.1</v>
      </c>
      <c r="H447">
        <v>22</v>
      </c>
      <c r="I447">
        <v>168.9</v>
      </c>
      <c r="J447">
        <v>35.783999999999999</v>
      </c>
      <c r="K447">
        <v>33.432400000000001</v>
      </c>
      <c r="L447">
        <v>1.8310500000000001E-3</v>
      </c>
      <c r="M447">
        <v>3.6916699999999998</v>
      </c>
      <c r="N447">
        <v>4.03756</v>
      </c>
      <c r="O447">
        <v>1458</v>
      </c>
      <c r="P447">
        <v>0.47266860000000022</v>
      </c>
      <c r="Q447">
        <v>0.4703063999999994</v>
      </c>
      <c r="R447">
        <v>9.3880465930788777</v>
      </c>
      <c r="S447">
        <v>9.390408793078878</v>
      </c>
      <c r="T447">
        <v>9.3892276930788778</v>
      </c>
      <c r="U447">
        <v>33.432400000000001</v>
      </c>
      <c r="V447">
        <v>88.432400000000001</v>
      </c>
      <c r="W447">
        <v>-117.22116100449375</v>
      </c>
      <c r="X447">
        <v>-116.66204196561887</v>
      </c>
      <c r="Y447">
        <v>-116.94163449903931</v>
      </c>
      <c r="Z447">
        <v>-116.94163449903931</v>
      </c>
      <c r="AA447">
        <v>0.90453872218722509</v>
      </c>
      <c r="AB447">
        <v>0.90453872218722509</v>
      </c>
      <c r="AC447">
        <v>0.90486046260104325</v>
      </c>
      <c r="AD447">
        <v>0.90421713457553654</v>
      </c>
      <c r="AE447">
        <v>0.90453872218722509</v>
      </c>
      <c r="AF447">
        <v>0.90453872218722509</v>
      </c>
      <c r="AG447">
        <v>0.13867832860032489</v>
      </c>
    </row>
    <row r="448" spans="1:33" x14ac:dyDescent="0.25">
      <c r="A448">
        <v>647</v>
      </c>
      <c r="B448">
        <v>42578.892569444448</v>
      </c>
      <c r="C448">
        <v>4338.58</v>
      </c>
      <c r="D448">
        <v>193.8</v>
      </c>
      <c r="E448">
        <v>189.3</v>
      </c>
      <c r="F448">
        <v>172.7</v>
      </c>
      <c r="G448">
        <v>24.1</v>
      </c>
      <c r="H448">
        <v>22.1</v>
      </c>
      <c r="I448">
        <v>169</v>
      </c>
      <c r="J448">
        <v>35.783999999999999</v>
      </c>
      <c r="K448">
        <v>33.747999999999998</v>
      </c>
      <c r="L448">
        <v>1.8310500000000001E-3</v>
      </c>
      <c r="M448">
        <v>3.69116</v>
      </c>
      <c r="N448">
        <v>4.0368899999999996</v>
      </c>
      <c r="O448">
        <v>1458</v>
      </c>
      <c r="P448">
        <v>0.47396399999999972</v>
      </c>
      <c r="Q448">
        <v>0.47200820000000043</v>
      </c>
      <c r="R448">
        <v>9.3867511930788776</v>
      </c>
      <c r="S448">
        <v>9.3887069930788769</v>
      </c>
      <c r="T448">
        <v>9.3877290930788782</v>
      </c>
      <c r="U448">
        <v>33.747999999999998</v>
      </c>
      <c r="V448">
        <v>88.74799999999999</v>
      </c>
      <c r="W448">
        <v>-117.52766254944993</v>
      </c>
      <c r="X448">
        <v>-117.06487475191659</v>
      </c>
      <c r="Y448">
        <v>-117.29629127881356</v>
      </c>
      <c r="Z448">
        <v>-117.29629127881356</v>
      </c>
      <c r="AA448">
        <v>0.90494697803018986</v>
      </c>
      <c r="AB448">
        <v>0.90494697803018986</v>
      </c>
      <c r="AC448">
        <v>0.90521351499047065</v>
      </c>
      <c r="AD448">
        <v>0.9046805458968189</v>
      </c>
      <c r="AE448">
        <v>0.90494697803018986</v>
      </c>
      <c r="AF448">
        <v>0.90494697803018986</v>
      </c>
      <c r="AG448">
        <v>0.13912956825349609</v>
      </c>
    </row>
    <row r="449" spans="1:33" x14ac:dyDescent="0.25">
      <c r="A449">
        <v>648</v>
      </c>
      <c r="B449">
        <v>42578.904131944444</v>
      </c>
      <c r="C449">
        <v>4341.37</v>
      </c>
      <c r="D449">
        <v>193.2</v>
      </c>
      <c r="E449">
        <v>189.9</v>
      </c>
      <c r="F449">
        <v>172.7</v>
      </c>
      <c r="G449">
        <v>24.1</v>
      </c>
      <c r="H449">
        <v>22.1</v>
      </c>
      <c r="I449">
        <v>168.5</v>
      </c>
      <c r="J449">
        <v>35.783999999999999</v>
      </c>
      <c r="K449">
        <v>32.867600000000003</v>
      </c>
      <c r="L449">
        <v>1.8310500000000001E-3</v>
      </c>
      <c r="M449">
        <v>3.69116</v>
      </c>
      <c r="N449">
        <v>4.0363300000000004</v>
      </c>
      <c r="O449">
        <v>1458</v>
      </c>
      <c r="P449">
        <v>0.47396399999999972</v>
      </c>
      <c r="Q449">
        <v>0.47343059999999848</v>
      </c>
      <c r="R449">
        <v>9.3867511930788776</v>
      </c>
      <c r="S449">
        <v>9.3872845930788795</v>
      </c>
      <c r="T449">
        <v>9.3870178930788786</v>
      </c>
      <c r="U449">
        <v>32.867600000000003</v>
      </c>
      <c r="V449">
        <v>87.86760000000001</v>
      </c>
      <c r="W449">
        <v>-117.52766254944993</v>
      </c>
      <c r="X449">
        <v>-117.40146564820873</v>
      </c>
      <c r="Y449">
        <v>-117.46456578179425</v>
      </c>
      <c r="Z449">
        <v>-117.46456578179425</v>
      </c>
      <c r="AA449">
        <v>0.90514081269320601</v>
      </c>
      <c r="AB449">
        <v>0.90514081269320601</v>
      </c>
      <c r="AC449">
        <v>0.90521351499047065</v>
      </c>
      <c r="AD449">
        <v>0.90506811819577793</v>
      </c>
      <c r="AE449">
        <v>0.90514081269320601</v>
      </c>
      <c r="AF449">
        <v>0.90514081269320601</v>
      </c>
      <c r="AG449">
        <v>0.13934373981440079</v>
      </c>
    </row>
    <row r="450" spans="1:33" x14ac:dyDescent="0.25">
      <c r="A450">
        <v>649</v>
      </c>
      <c r="B450">
        <v>42578.915706018517</v>
      </c>
      <c r="C450">
        <v>4341.37</v>
      </c>
      <c r="D450">
        <v>188.6</v>
      </c>
      <c r="E450">
        <v>190.4</v>
      </c>
      <c r="F450">
        <v>172.5</v>
      </c>
      <c r="G450">
        <v>24.2</v>
      </c>
      <c r="H450">
        <v>22.1</v>
      </c>
      <c r="I450">
        <v>168.7</v>
      </c>
      <c r="J450">
        <v>35.783999999999999</v>
      </c>
      <c r="K450">
        <v>32.801099999999998</v>
      </c>
      <c r="L450">
        <v>1.8310500000000001E-3</v>
      </c>
      <c r="M450">
        <v>3.6911100000000001</v>
      </c>
      <c r="N450">
        <v>4.0360899999999997</v>
      </c>
      <c r="O450">
        <v>1458.93</v>
      </c>
      <c r="P450">
        <v>0.47409099999999937</v>
      </c>
      <c r="Q450">
        <v>0.47404020000000019</v>
      </c>
      <c r="R450">
        <v>9.3866241930788785</v>
      </c>
      <c r="S450">
        <v>9.3866749930788771</v>
      </c>
      <c r="T450">
        <v>9.3866495930788787</v>
      </c>
      <c r="U450">
        <v>32.801099999999998</v>
      </c>
      <c r="V450">
        <v>87.801099999999991</v>
      </c>
      <c r="W450">
        <v>-117.557707446275</v>
      </c>
      <c r="X450">
        <v>-117.54568957913216</v>
      </c>
      <c r="Y450">
        <v>-117.55169852796791</v>
      </c>
      <c r="Z450">
        <v>-117.55169852796791</v>
      </c>
      <c r="AA450">
        <v>0.90524121315559047</v>
      </c>
      <c r="AB450">
        <v>0.90524121315559047</v>
      </c>
      <c r="AC450">
        <v>0.90524813787376779</v>
      </c>
      <c r="AD450">
        <v>0.90523428850817311</v>
      </c>
      <c r="AE450">
        <v>0.90524121315559047</v>
      </c>
      <c r="AF450">
        <v>0.90524121315559047</v>
      </c>
      <c r="AG450">
        <v>0.13945465614151176</v>
      </c>
    </row>
    <row r="451" spans="1:33" x14ac:dyDescent="0.25">
      <c r="A451">
        <v>650</v>
      </c>
      <c r="B451">
        <v>42578.92728009259</v>
      </c>
      <c r="C451">
        <v>4339.51</v>
      </c>
      <c r="D451">
        <v>190.8</v>
      </c>
      <c r="E451">
        <v>191.5</v>
      </c>
      <c r="F451">
        <v>172.4</v>
      </c>
      <c r="G451">
        <v>24.1</v>
      </c>
      <c r="H451">
        <v>22.1</v>
      </c>
      <c r="I451">
        <v>168.8</v>
      </c>
      <c r="J451">
        <v>35.783999999999999</v>
      </c>
      <c r="K451">
        <v>32.749200000000002</v>
      </c>
      <c r="L451">
        <v>1.8310500000000001E-3</v>
      </c>
      <c r="M451">
        <v>3.6907800000000002</v>
      </c>
      <c r="N451">
        <v>4.0358999999999998</v>
      </c>
      <c r="O451">
        <v>1459.85</v>
      </c>
      <c r="P451">
        <v>0.47492919999999927</v>
      </c>
      <c r="Q451">
        <v>0.47452279999999997</v>
      </c>
      <c r="R451">
        <v>9.3857859930788781</v>
      </c>
      <c r="S451">
        <v>9.3861923930788773</v>
      </c>
      <c r="T451">
        <v>9.3859891930788777</v>
      </c>
      <c r="U451">
        <v>32.749200000000002</v>
      </c>
      <c r="V451">
        <v>87.749200000000002</v>
      </c>
      <c r="W451">
        <v>-117.75598462423022</v>
      </c>
      <c r="X451">
        <v>-117.6598543866578</v>
      </c>
      <c r="Y451">
        <v>-117.70792048230305</v>
      </c>
      <c r="Z451">
        <v>-117.70792048230305</v>
      </c>
      <c r="AA451">
        <v>0.90542127882783929</v>
      </c>
      <c r="AB451">
        <v>0.90542127882783929</v>
      </c>
      <c r="AC451">
        <v>0.90547669327588554</v>
      </c>
      <c r="AD451">
        <v>0.90536586890993676</v>
      </c>
      <c r="AE451">
        <v>0.90542127882783929</v>
      </c>
      <c r="AF451">
        <v>0.90542127882783929</v>
      </c>
      <c r="AG451">
        <v>0.13965355093680326</v>
      </c>
    </row>
    <row r="452" spans="1:33" x14ac:dyDescent="0.25">
      <c r="A452">
        <v>651</v>
      </c>
      <c r="B452">
        <v>42578.93886574074</v>
      </c>
      <c r="C452">
        <v>4338.58</v>
      </c>
      <c r="D452">
        <v>195</v>
      </c>
      <c r="E452">
        <v>191.7</v>
      </c>
      <c r="F452">
        <v>172.5</v>
      </c>
      <c r="G452">
        <v>24.1</v>
      </c>
      <c r="H452">
        <v>22.1</v>
      </c>
      <c r="I452">
        <v>168.8</v>
      </c>
      <c r="J452">
        <v>35.783999999999999</v>
      </c>
      <c r="K452">
        <v>32.599699999999999</v>
      </c>
      <c r="L452">
        <v>1.8310500000000001E-3</v>
      </c>
      <c r="M452">
        <v>3.6904300000000001</v>
      </c>
      <c r="N452">
        <v>4.0358999999999998</v>
      </c>
      <c r="O452">
        <v>1459.85</v>
      </c>
      <c r="P452">
        <v>0.47581819999999941</v>
      </c>
      <c r="Q452">
        <v>0.47452279999999997</v>
      </c>
      <c r="R452">
        <v>9.384896993078879</v>
      </c>
      <c r="S452">
        <v>9.3861923930788773</v>
      </c>
      <c r="T452">
        <v>9.3855446930788773</v>
      </c>
      <c r="U452">
        <v>32.599699999999999</v>
      </c>
      <c r="V452">
        <v>87.599699999999999</v>
      </c>
      <c r="W452">
        <v>-117.96624227469647</v>
      </c>
      <c r="X452">
        <v>-117.6598543866578</v>
      </c>
      <c r="Y452">
        <v>-117.81305825527943</v>
      </c>
      <c r="Z452">
        <v>-117.81305825527943</v>
      </c>
      <c r="AA452">
        <v>0.9055425038174586</v>
      </c>
      <c r="AB452">
        <v>0.9055425038174586</v>
      </c>
      <c r="AC452">
        <v>0.90571918476225521</v>
      </c>
      <c r="AD452">
        <v>0.90536586890993676</v>
      </c>
      <c r="AE452">
        <v>0.9055425038174586</v>
      </c>
      <c r="AF452">
        <v>0.9055425038174586</v>
      </c>
      <c r="AG452">
        <v>0.1397874299143532</v>
      </c>
    </row>
    <row r="453" spans="1:33" x14ac:dyDescent="0.25">
      <c r="A453">
        <v>652</v>
      </c>
      <c r="B453">
        <v>42578.950439814813</v>
      </c>
      <c r="C453">
        <v>4346.33</v>
      </c>
      <c r="D453">
        <v>191.6</v>
      </c>
      <c r="E453">
        <v>190.6</v>
      </c>
      <c r="F453">
        <v>172.5</v>
      </c>
      <c r="G453">
        <v>24.2</v>
      </c>
      <c r="H453">
        <v>22.1</v>
      </c>
      <c r="I453">
        <v>168.9</v>
      </c>
      <c r="J453">
        <v>35.783999999999999</v>
      </c>
      <c r="K453">
        <v>32.387900000000002</v>
      </c>
      <c r="L453">
        <v>1.8310500000000001E-3</v>
      </c>
      <c r="M453">
        <v>3.6903199999999998</v>
      </c>
      <c r="N453">
        <v>4.0358000000000001</v>
      </c>
      <c r="O453">
        <v>1459.85</v>
      </c>
      <c r="P453">
        <v>0.47609760000000012</v>
      </c>
      <c r="Q453">
        <v>0.47477679999999939</v>
      </c>
      <c r="R453">
        <v>9.3846175930788789</v>
      </c>
      <c r="S453">
        <v>9.3859383930788791</v>
      </c>
      <c r="T453">
        <v>9.3852779930788799</v>
      </c>
      <c r="U453">
        <v>32.387900000000002</v>
      </c>
      <c r="V453">
        <v>87.387900000000002</v>
      </c>
      <c r="W453">
        <v>-118.03231552794887</v>
      </c>
      <c r="X453">
        <v>-117.719936700944</v>
      </c>
      <c r="Y453">
        <v>-117.87613643178997</v>
      </c>
      <c r="Z453">
        <v>-117.87613643178997</v>
      </c>
      <c r="AA453">
        <v>0.9056152492184224</v>
      </c>
      <c r="AB453">
        <v>0.9056152492184224</v>
      </c>
      <c r="AC453">
        <v>0.90579541428850441</v>
      </c>
      <c r="AD453">
        <v>0.90543513201513126</v>
      </c>
      <c r="AE453">
        <v>0.9056152492184224</v>
      </c>
      <c r="AF453">
        <v>0.9056152492184224</v>
      </c>
      <c r="AG453">
        <v>0.13986776019025671</v>
      </c>
    </row>
    <row r="454" spans="1:33" x14ac:dyDescent="0.25">
      <c r="A454">
        <v>653</v>
      </c>
      <c r="B454">
        <v>42578.962002314816</v>
      </c>
      <c r="C454">
        <v>4343.54</v>
      </c>
      <c r="D454">
        <v>188.9</v>
      </c>
      <c r="E454">
        <v>189</v>
      </c>
      <c r="F454">
        <v>172.8</v>
      </c>
      <c r="G454">
        <v>24.3</v>
      </c>
      <c r="H454">
        <v>22.1</v>
      </c>
      <c r="I454">
        <v>169.1</v>
      </c>
      <c r="J454">
        <v>35.783999999999999</v>
      </c>
      <c r="K454">
        <v>32.603900000000003</v>
      </c>
      <c r="L454">
        <v>1.8310500000000001E-3</v>
      </c>
      <c r="M454">
        <v>3.6899199999999999</v>
      </c>
      <c r="N454">
        <v>4.0356100000000001</v>
      </c>
      <c r="O454">
        <v>1460.77</v>
      </c>
      <c r="P454">
        <v>0.47711360000000003</v>
      </c>
      <c r="Q454">
        <v>0.47525939999999917</v>
      </c>
      <c r="R454">
        <v>9.383601593078879</v>
      </c>
      <c r="S454">
        <v>9.3854557930788793</v>
      </c>
      <c r="T454">
        <v>9.3845286930788792</v>
      </c>
      <c r="U454">
        <v>32.603900000000003</v>
      </c>
      <c r="V454">
        <v>87.60390000000001</v>
      </c>
      <c r="W454">
        <v>-118.27255077104132</v>
      </c>
      <c r="X454">
        <v>-117.83408468804896</v>
      </c>
      <c r="Y454">
        <v>-118.05333806128385</v>
      </c>
      <c r="Z454">
        <v>-118.05333806128385</v>
      </c>
      <c r="AA454">
        <v>0.90581967093508076</v>
      </c>
      <c r="AB454">
        <v>0.90581967093508076</v>
      </c>
      <c r="AC454">
        <v>0.90607268482378978</v>
      </c>
      <c r="AD454">
        <v>0.90556675141710241</v>
      </c>
      <c r="AE454">
        <v>0.90581967093508076</v>
      </c>
      <c r="AF454">
        <v>0.90581967093508076</v>
      </c>
      <c r="AG454">
        <v>0.14009346161099401</v>
      </c>
    </row>
    <row r="455" spans="1:33" x14ac:dyDescent="0.25">
      <c r="A455">
        <v>654</v>
      </c>
      <c r="B455">
        <v>42578.973576388889</v>
      </c>
      <c r="C455">
        <v>4345.3999999999996</v>
      </c>
      <c r="D455">
        <v>189.3</v>
      </c>
      <c r="E455">
        <v>188.9</v>
      </c>
      <c r="F455">
        <v>172.7</v>
      </c>
      <c r="G455">
        <v>24.1</v>
      </c>
      <c r="H455">
        <v>22.1</v>
      </c>
      <c r="I455">
        <v>168.9</v>
      </c>
      <c r="J455">
        <v>35.783999999999999</v>
      </c>
      <c r="K455">
        <v>32.186500000000002</v>
      </c>
      <c r="L455">
        <v>1.8310500000000001E-3</v>
      </c>
      <c r="M455">
        <v>3.6898599999999999</v>
      </c>
      <c r="N455">
        <v>4.0354799999999997</v>
      </c>
      <c r="O455">
        <v>1462</v>
      </c>
      <c r="P455">
        <v>0.47726599999999991</v>
      </c>
      <c r="Q455">
        <v>0.47558960000000017</v>
      </c>
      <c r="R455">
        <v>9.3834491930788779</v>
      </c>
      <c r="S455">
        <v>9.3851255930788788</v>
      </c>
      <c r="T455">
        <v>9.3842873930788784</v>
      </c>
      <c r="U455">
        <v>32.186500000000002</v>
      </c>
      <c r="V455">
        <v>87.186499999999995</v>
      </c>
      <c r="W455">
        <v>-118.30858184568137</v>
      </c>
      <c r="X455">
        <v>-117.91217959310472</v>
      </c>
      <c r="Y455">
        <v>-118.1103973384445</v>
      </c>
      <c r="Z455">
        <v>-118.1103973384445</v>
      </c>
      <c r="AA455">
        <v>0.90588551477856971</v>
      </c>
      <c r="AB455">
        <v>0.90588551477856971</v>
      </c>
      <c r="AC455">
        <v>0.90611428518254522</v>
      </c>
      <c r="AD455">
        <v>0.90565682152394533</v>
      </c>
      <c r="AE455">
        <v>0.90588551477856971</v>
      </c>
      <c r="AF455">
        <v>0.90588551477856971</v>
      </c>
      <c r="AG455">
        <v>0.14016614876124067</v>
      </c>
    </row>
    <row r="456" spans="1:33" x14ac:dyDescent="0.25">
      <c r="A456">
        <v>655</v>
      </c>
      <c r="B456">
        <v>42578.985150462962</v>
      </c>
      <c r="C456">
        <v>4341.37</v>
      </c>
      <c r="D456">
        <v>199.7</v>
      </c>
      <c r="E456">
        <v>192</v>
      </c>
      <c r="F456">
        <v>172.7</v>
      </c>
      <c r="G456">
        <v>24.1</v>
      </c>
      <c r="H456">
        <v>22.1</v>
      </c>
      <c r="I456">
        <v>169</v>
      </c>
      <c r="J456">
        <v>35.783999999999999</v>
      </c>
      <c r="K456">
        <v>32.066099999999999</v>
      </c>
      <c r="L456">
        <v>1.8310500000000001E-3</v>
      </c>
      <c r="M456">
        <v>3.6895099999999998</v>
      </c>
      <c r="N456">
        <v>4.0350999999999999</v>
      </c>
      <c r="O456">
        <v>1462</v>
      </c>
      <c r="P456">
        <v>0.47815500000000005</v>
      </c>
      <c r="Q456">
        <v>0.47655479999999972</v>
      </c>
      <c r="R456">
        <v>9.3825601930788789</v>
      </c>
      <c r="S456">
        <v>9.3841603930788793</v>
      </c>
      <c r="T456">
        <v>9.38336029307888</v>
      </c>
      <c r="U456">
        <v>32.066099999999999</v>
      </c>
      <c r="V456">
        <v>87.066100000000006</v>
      </c>
      <c r="W456">
        <v>-118.5187412174763</v>
      </c>
      <c r="X456">
        <v>-118.14042743053494</v>
      </c>
      <c r="Y456">
        <v>-118.32959946517258</v>
      </c>
      <c r="Z456">
        <v>-118.32959946517258</v>
      </c>
      <c r="AA456">
        <v>0.90613855323675518</v>
      </c>
      <c r="AB456">
        <v>0.90613855323675518</v>
      </c>
      <c r="AC456">
        <v>0.9063570048004419</v>
      </c>
      <c r="AD456">
        <v>0.90592017200109098</v>
      </c>
      <c r="AE456">
        <v>0.90613855323675518</v>
      </c>
      <c r="AF456">
        <v>0.90613855323675518</v>
      </c>
      <c r="AG456">
        <v>0.14044543694984324</v>
      </c>
    </row>
    <row r="457" spans="1:33" x14ac:dyDescent="0.25">
      <c r="A457">
        <v>656</v>
      </c>
      <c r="B457">
        <v>42578.996736111112</v>
      </c>
      <c r="C457">
        <v>4337.6499999999996</v>
      </c>
      <c r="D457">
        <v>197</v>
      </c>
      <c r="E457">
        <v>190.4</v>
      </c>
      <c r="F457">
        <v>172.8</v>
      </c>
      <c r="G457">
        <v>24.1</v>
      </c>
      <c r="H457">
        <v>22.1</v>
      </c>
      <c r="I457">
        <v>168.9</v>
      </c>
      <c r="J457">
        <v>35.783999999999999</v>
      </c>
      <c r="K457">
        <v>31.968499999999999</v>
      </c>
      <c r="L457">
        <v>1.8310500000000001E-3</v>
      </c>
      <c r="M457">
        <v>3.6893500000000001</v>
      </c>
      <c r="N457">
        <v>4.0347600000000003</v>
      </c>
      <c r="O457">
        <v>1462.92</v>
      </c>
      <c r="P457">
        <v>0.47856139999999936</v>
      </c>
      <c r="Q457">
        <v>0.47741839999999863</v>
      </c>
      <c r="R457">
        <v>9.3821537930788779</v>
      </c>
      <c r="S457">
        <v>9.3832967930788787</v>
      </c>
      <c r="T457">
        <v>9.3827252930788774</v>
      </c>
      <c r="U457">
        <v>31.968499999999999</v>
      </c>
      <c r="V457">
        <v>86.968500000000006</v>
      </c>
      <c r="W457">
        <v>-118.61480162225439</v>
      </c>
      <c r="X457">
        <v>-118.3446118216325</v>
      </c>
      <c r="Y457">
        <v>-118.47971444654013</v>
      </c>
      <c r="Z457">
        <v>-118.47971444654013</v>
      </c>
      <c r="AA457">
        <v>0.90631192173347908</v>
      </c>
      <c r="AB457">
        <v>0.90631192173347908</v>
      </c>
      <c r="AC457">
        <v>0.90646799126731725</v>
      </c>
      <c r="AD457">
        <v>0.90615588809276926</v>
      </c>
      <c r="AE457">
        <v>0.90631192173347908</v>
      </c>
      <c r="AF457">
        <v>0.90631192173347908</v>
      </c>
      <c r="AG457">
        <v>0.14063674534656553</v>
      </c>
    </row>
    <row r="458" spans="1:33" x14ac:dyDescent="0.25">
      <c r="A458">
        <v>657</v>
      </c>
      <c r="B458">
        <v>42579.008310185185</v>
      </c>
      <c r="C458">
        <v>4340.4399999999996</v>
      </c>
      <c r="D458">
        <v>193</v>
      </c>
      <c r="E458">
        <v>189.6</v>
      </c>
      <c r="F458">
        <v>172.5</v>
      </c>
      <c r="G458">
        <v>24.1</v>
      </c>
      <c r="H458">
        <v>22.1</v>
      </c>
      <c r="I458">
        <v>168.8</v>
      </c>
      <c r="J458">
        <v>35.783999999999999</v>
      </c>
      <c r="K458">
        <v>31.555299999999999</v>
      </c>
      <c r="L458">
        <v>1.8310500000000001E-3</v>
      </c>
      <c r="M458">
        <v>3.6893500000000001</v>
      </c>
      <c r="N458">
        <v>4.03376</v>
      </c>
      <c r="O458">
        <v>1463.85</v>
      </c>
      <c r="P458">
        <v>0.47856139999999936</v>
      </c>
      <c r="Q458">
        <v>0.47995839999999951</v>
      </c>
      <c r="R458">
        <v>9.3821537930788779</v>
      </c>
      <c r="S458">
        <v>9.3807567930788789</v>
      </c>
      <c r="T458">
        <v>9.3814552930788793</v>
      </c>
      <c r="U458">
        <v>31.555299999999999</v>
      </c>
      <c r="V458">
        <v>86.555300000000003</v>
      </c>
      <c r="W458">
        <v>-118.61480162225439</v>
      </c>
      <c r="X458">
        <v>-118.94494968473452</v>
      </c>
      <c r="Y458">
        <v>-118.77988719124664</v>
      </c>
      <c r="Z458">
        <v>-118.77988719124664</v>
      </c>
      <c r="AA458">
        <v>0.90665879167862384</v>
      </c>
      <c r="AB458">
        <v>0.90665879167862384</v>
      </c>
      <c r="AC458">
        <v>0.90646799126731725</v>
      </c>
      <c r="AD458">
        <v>0.9068496457423938</v>
      </c>
      <c r="AE458">
        <v>0.90665879167862384</v>
      </c>
      <c r="AF458">
        <v>0.90665879167862384</v>
      </c>
      <c r="AG458">
        <v>0.14101939901748378</v>
      </c>
    </row>
    <row r="459" spans="1:33" x14ac:dyDescent="0.25">
      <c r="A459">
        <v>658</v>
      </c>
      <c r="B459">
        <v>42579.019872685189</v>
      </c>
      <c r="C459">
        <v>4345.3999999999996</v>
      </c>
      <c r="D459">
        <v>194.2</v>
      </c>
      <c r="E459">
        <v>188.3</v>
      </c>
      <c r="F459">
        <v>172.6</v>
      </c>
      <c r="G459">
        <v>24.2</v>
      </c>
      <c r="H459">
        <v>22.1</v>
      </c>
      <c r="I459">
        <v>168.7</v>
      </c>
      <c r="J459">
        <v>35.783999999999999</v>
      </c>
      <c r="K459">
        <v>31.208500000000001</v>
      </c>
      <c r="L459">
        <v>1.8310500000000001E-3</v>
      </c>
      <c r="M459">
        <v>3.68906</v>
      </c>
      <c r="N459">
        <v>4.0339999999999998</v>
      </c>
      <c r="O459">
        <v>1463.85</v>
      </c>
      <c r="P459">
        <v>0.47929799999999967</v>
      </c>
      <c r="Q459">
        <v>0.47934880000000002</v>
      </c>
      <c r="R459">
        <v>9.3814171930788781</v>
      </c>
      <c r="S459">
        <v>9.3813663930788778</v>
      </c>
      <c r="T459">
        <v>9.3813917930788779</v>
      </c>
      <c r="U459">
        <v>31.208500000000001</v>
      </c>
      <c r="V459">
        <v>86.208500000000001</v>
      </c>
      <c r="W459">
        <v>-118.78889119497262</v>
      </c>
      <c r="X459">
        <v>-118.80089642647863</v>
      </c>
      <c r="Y459">
        <v>-118.79489382598206</v>
      </c>
      <c r="Z459">
        <v>-118.79489382598206</v>
      </c>
      <c r="AA459">
        <v>0.90667613983072981</v>
      </c>
      <c r="AB459">
        <v>0.90667613983072981</v>
      </c>
      <c r="AC459">
        <v>0.90666920051667743</v>
      </c>
      <c r="AD459">
        <v>0.90668307921572988</v>
      </c>
      <c r="AE459">
        <v>0.90667613983072981</v>
      </c>
      <c r="AF459">
        <v>0.90667613983072981</v>
      </c>
      <c r="AG459">
        <v>0.14103853299191418</v>
      </c>
    </row>
    <row r="460" spans="1:33" x14ac:dyDescent="0.25">
      <c r="A460">
        <v>659</v>
      </c>
      <c r="B460">
        <v>42579.031446759262</v>
      </c>
      <c r="C460">
        <v>4344.47</v>
      </c>
      <c r="D460">
        <v>192.8</v>
      </c>
      <c r="E460">
        <v>188</v>
      </c>
      <c r="F460">
        <v>172.9</v>
      </c>
      <c r="G460">
        <v>24.2</v>
      </c>
      <c r="H460">
        <v>22</v>
      </c>
      <c r="I460">
        <v>169</v>
      </c>
      <c r="J460">
        <v>35.783999999999999</v>
      </c>
      <c r="K460">
        <v>31.538699999999999</v>
      </c>
      <c r="L460">
        <v>1.8310500000000001E-3</v>
      </c>
      <c r="M460">
        <v>3.68865</v>
      </c>
      <c r="N460">
        <v>4.03409</v>
      </c>
      <c r="O460">
        <v>1463.85</v>
      </c>
      <c r="P460">
        <v>0.48033939999999975</v>
      </c>
      <c r="Q460">
        <v>0.47912019999999961</v>
      </c>
      <c r="R460">
        <v>9.380375793078878</v>
      </c>
      <c r="S460">
        <v>9.3815949930788793</v>
      </c>
      <c r="T460">
        <v>9.3809853930788787</v>
      </c>
      <c r="U460">
        <v>31.538699999999999</v>
      </c>
      <c r="V460">
        <v>86.538700000000006</v>
      </c>
      <c r="W460">
        <v>-119.03497404662721</v>
      </c>
      <c r="X460">
        <v>-118.74687192353974</v>
      </c>
      <c r="Y460">
        <v>-118.89093177243444</v>
      </c>
      <c r="Z460">
        <v>-118.89093177243444</v>
      </c>
      <c r="AA460">
        <v>0.90678717850506829</v>
      </c>
      <c r="AB460">
        <v>0.90678717850506829</v>
      </c>
      <c r="AC460">
        <v>0.90695377057960114</v>
      </c>
      <c r="AD460">
        <v>0.90662062730476967</v>
      </c>
      <c r="AE460">
        <v>0.90678717850506829</v>
      </c>
      <c r="AF460">
        <v>0.90678717850506829</v>
      </c>
      <c r="AG460">
        <v>0.14116099333986215</v>
      </c>
    </row>
    <row r="461" spans="1:33" x14ac:dyDescent="0.25">
      <c r="A461">
        <v>660</v>
      </c>
      <c r="B461">
        <v>42579.043020833335</v>
      </c>
      <c r="C461">
        <v>4341.37</v>
      </c>
      <c r="D461">
        <v>189.7</v>
      </c>
      <c r="E461">
        <v>190.4</v>
      </c>
      <c r="F461">
        <v>173.1</v>
      </c>
      <c r="G461">
        <v>24.1</v>
      </c>
      <c r="H461">
        <v>22</v>
      </c>
      <c r="I461">
        <v>168.9</v>
      </c>
      <c r="J461">
        <v>35.783999999999999</v>
      </c>
      <c r="K461">
        <v>31.337299999999999</v>
      </c>
      <c r="L461">
        <v>1.8310500000000001E-3</v>
      </c>
      <c r="M461">
        <v>3.6884899999999998</v>
      </c>
      <c r="N461">
        <v>4.0339600000000004</v>
      </c>
      <c r="O461">
        <v>1464.77</v>
      </c>
      <c r="P461">
        <v>0.48074580000000011</v>
      </c>
      <c r="Q461">
        <v>0.47945039999999839</v>
      </c>
      <c r="R461">
        <v>9.3799693930788788</v>
      </c>
      <c r="S461">
        <v>9.3812647930788806</v>
      </c>
      <c r="T461">
        <v>9.3806170930788788</v>
      </c>
      <c r="U461">
        <v>31.337299999999999</v>
      </c>
      <c r="V461">
        <v>86.337299999999999</v>
      </c>
      <c r="W461">
        <v>-119.13099246622608</v>
      </c>
      <c r="X461">
        <v>-118.82490652333695</v>
      </c>
      <c r="Y461">
        <v>-118.97795941451318</v>
      </c>
      <c r="Z461">
        <v>-118.97795941451318</v>
      </c>
      <c r="AA461">
        <v>0.9068878229951064</v>
      </c>
      <c r="AB461">
        <v>0.9068878229951064</v>
      </c>
      <c r="AC461">
        <v>0.90706485467673426</v>
      </c>
      <c r="AD461">
        <v>0.90671083746522407</v>
      </c>
      <c r="AE461">
        <v>0.9068878229951064</v>
      </c>
      <c r="AF461">
        <v>0.9068878229951064</v>
      </c>
      <c r="AG461">
        <v>0.14127197738061717</v>
      </c>
    </row>
    <row r="462" spans="1:33" x14ac:dyDescent="0.25">
      <c r="A462">
        <v>661</v>
      </c>
      <c r="B462">
        <v>42579.054606481484</v>
      </c>
      <c r="C462">
        <v>4339.51</v>
      </c>
      <c r="D462">
        <v>192.2</v>
      </c>
      <c r="E462">
        <v>191.6</v>
      </c>
      <c r="F462">
        <v>173.3</v>
      </c>
      <c r="G462">
        <v>24.1</v>
      </c>
      <c r="H462">
        <v>21.9</v>
      </c>
      <c r="I462">
        <v>169.1</v>
      </c>
      <c r="J462">
        <v>35.783999999999999</v>
      </c>
      <c r="K462">
        <v>31.555299999999999</v>
      </c>
      <c r="L462">
        <v>1.8310500000000001E-3</v>
      </c>
      <c r="M462">
        <v>3.6880799999999998</v>
      </c>
      <c r="N462">
        <v>4.0339099999999997</v>
      </c>
      <c r="O462">
        <v>1464.77</v>
      </c>
      <c r="P462">
        <v>0.48178720000000019</v>
      </c>
      <c r="Q462">
        <v>0.47957740000000038</v>
      </c>
      <c r="R462">
        <v>9.3789279930788787</v>
      </c>
      <c r="S462">
        <v>9.381137793078878</v>
      </c>
      <c r="T462">
        <v>9.3800328930788783</v>
      </c>
      <c r="U462">
        <v>31.555299999999999</v>
      </c>
      <c r="V462">
        <v>86.555300000000003</v>
      </c>
      <c r="W462">
        <v>-119.37700401796451</v>
      </c>
      <c r="X462">
        <v>-118.8549184578809</v>
      </c>
      <c r="Y462">
        <v>-119.1159901030037</v>
      </c>
      <c r="Z462">
        <v>-119.1159901030037</v>
      </c>
      <c r="AA462">
        <v>0.90704749658855122</v>
      </c>
      <c r="AB462">
        <v>0.90704749658855122</v>
      </c>
      <c r="AC462">
        <v>0.90734959064631771</v>
      </c>
      <c r="AD462">
        <v>0.90674553687352488</v>
      </c>
      <c r="AE462">
        <v>0.90704749658855122</v>
      </c>
      <c r="AF462">
        <v>0.90704749658855122</v>
      </c>
      <c r="AG462">
        <v>0.14144802951669219</v>
      </c>
    </row>
    <row r="463" spans="1:33" x14ac:dyDescent="0.25">
      <c r="A463">
        <v>662</v>
      </c>
      <c r="B463">
        <v>42579.066180555557</v>
      </c>
      <c r="C463">
        <v>4342.6099999999997</v>
      </c>
      <c r="D463">
        <v>189.8</v>
      </c>
      <c r="E463">
        <v>190.9</v>
      </c>
      <c r="F463">
        <v>173.4</v>
      </c>
      <c r="G463">
        <v>24.1</v>
      </c>
      <c r="H463">
        <v>22</v>
      </c>
      <c r="I463">
        <v>169.3</v>
      </c>
      <c r="J463">
        <v>35.783999999999999</v>
      </c>
      <c r="K463">
        <v>31.586400000000001</v>
      </c>
      <c r="L463">
        <v>1.8310500000000001E-3</v>
      </c>
      <c r="M463">
        <v>3.6877399999999998</v>
      </c>
      <c r="N463">
        <v>4.0337100000000001</v>
      </c>
      <c r="O463">
        <v>1465.69</v>
      </c>
      <c r="P463">
        <v>0.48265080000000021</v>
      </c>
      <c r="Q463">
        <v>0.48008539999999916</v>
      </c>
      <c r="R463">
        <v>9.3780643930788781</v>
      </c>
      <c r="S463">
        <v>9.3806297930788798</v>
      </c>
      <c r="T463">
        <v>9.3793470930788789</v>
      </c>
      <c r="U463">
        <v>31.586400000000001</v>
      </c>
      <c r="V463">
        <v>86.586399999999998</v>
      </c>
      <c r="W463">
        <v>-119.58097470286589</v>
      </c>
      <c r="X463">
        <v>-118.97495856812588</v>
      </c>
      <c r="Y463">
        <v>-119.27800553529335</v>
      </c>
      <c r="Z463">
        <v>-119.27800553529335</v>
      </c>
      <c r="AA463">
        <v>0.90723498742591169</v>
      </c>
      <c r="AB463">
        <v>0.90723498742591169</v>
      </c>
      <c r="AC463">
        <v>0.90758580372568798</v>
      </c>
      <c r="AD463">
        <v>0.90688435224705155</v>
      </c>
      <c r="AE463">
        <v>0.90723498742591169</v>
      </c>
      <c r="AF463">
        <v>0.90723498742591169</v>
      </c>
      <c r="AG463">
        <v>0.14165471269825836</v>
      </c>
    </row>
    <row r="464" spans="1:33" x14ac:dyDescent="0.25">
      <c r="A464">
        <v>663</v>
      </c>
      <c r="B464">
        <v>42579.07775462963</v>
      </c>
      <c r="C464">
        <v>4342.6099999999997</v>
      </c>
      <c r="D464">
        <v>192.1</v>
      </c>
      <c r="E464">
        <v>189.3</v>
      </c>
      <c r="F464">
        <v>173.5</v>
      </c>
      <c r="G464">
        <v>24.1</v>
      </c>
      <c r="H464">
        <v>22.1</v>
      </c>
      <c r="I464">
        <v>169.3</v>
      </c>
      <c r="J464">
        <v>35.783999999999999</v>
      </c>
      <c r="K464">
        <v>31.451499999999999</v>
      </c>
      <c r="L464">
        <v>1.8310500000000001E-3</v>
      </c>
      <c r="M464">
        <v>3.6874600000000002</v>
      </c>
      <c r="N464">
        <v>4.0335799999999997</v>
      </c>
      <c r="O464">
        <v>1465.69</v>
      </c>
      <c r="P464">
        <v>0.48336199999999924</v>
      </c>
      <c r="Q464">
        <v>0.48041560000000022</v>
      </c>
      <c r="R464">
        <v>9.3773531930788785</v>
      </c>
      <c r="S464">
        <v>9.3802995930788775</v>
      </c>
      <c r="T464">
        <v>9.378826393078878</v>
      </c>
      <c r="U464">
        <v>31.451499999999999</v>
      </c>
      <c r="V464">
        <v>86.451499999999996</v>
      </c>
      <c r="W464">
        <v>-119.74892408449432</v>
      </c>
      <c r="X464">
        <v>-119.05297809523347</v>
      </c>
      <c r="Y464">
        <v>-119.40100239939375</v>
      </c>
      <c r="Z464">
        <v>-119.40100239939375</v>
      </c>
      <c r="AA464">
        <v>0.9073773761575189</v>
      </c>
      <c r="AB464">
        <v>0.9073773761575189</v>
      </c>
      <c r="AC464">
        <v>0.90778039382838804</v>
      </c>
      <c r="AD464">
        <v>0.90697459746351317</v>
      </c>
      <c r="AE464">
        <v>0.9073773761575189</v>
      </c>
      <c r="AF464">
        <v>0.9073773761575189</v>
      </c>
      <c r="AG464">
        <v>0.14181164839952107</v>
      </c>
    </row>
    <row r="465" spans="1:33" x14ac:dyDescent="0.25">
      <c r="A465">
        <v>664</v>
      </c>
      <c r="B465">
        <v>42579.089317129627</v>
      </c>
      <c r="C465">
        <v>4347.26</v>
      </c>
      <c r="D465">
        <v>192</v>
      </c>
      <c r="E465">
        <v>189</v>
      </c>
      <c r="F465">
        <v>173.6</v>
      </c>
      <c r="G465">
        <v>24.1</v>
      </c>
      <c r="H465">
        <v>22.1</v>
      </c>
      <c r="I465">
        <v>169.4</v>
      </c>
      <c r="J465">
        <v>35.783999999999999</v>
      </c>
      <c r="K465">
        <v>31.156600000000001</v>
      </c>
      <c r="L465">
        <v>1.8310500000000001E-3</v>
      </c>
      <c r="M465">
        <v>3.6872199999999999</v>
      </c>
      <c r="N465">
        <v>4.0334199999999996</v>
      </c>
      <c r="O465">
        <v>1465.69</v>
      </c>
      <c r="P465">
        <v>0.48397159999999984</v>
      </c>
      <c r="Q465">
        <v>0.48082200000000064</v>
      </c>
      <c r="R465">
        <v>9.3767435930788778</v>
      </c>
      <c r="S465">
        <v>9.3798931930788783</v>
      </c>
      <c r="T465">
        <v>9.378318393078878</v>
      </c>
      <c r="U465">
        <v>31.156600000000001</v>
      </c>
      <c r="V465">
        <v>86.156599999999997</v>
      </c>
      <c r="W465">
        <v>-119.89286166488557</v>
      </c>
      <c r="X465">
        <v>-119.14899505039796</v>
      </c>
      <c r="Y465">
        <v>-119.52098698542022</v>
      </c>
      <c r="Z465">
        <v>-119.52098698542022</v>
      </c>
      <c r="AA465">
        <v>0.90751632076416588</v>
      </c>
      <c r="AB465">
        <v>0.90751632076416588</v>
      </c>
      <c r="AC465">
        <v>0.90794722970581576</v>
      </c>
      <c r="AD465">
        <v>0.90708568496829378</v>
      </c>
      <c r="AE465">
        <v>0.90751632076416588</v>
      </c>
      <c r="AF465">
        <v>0.90751632076416588</v>
      </c>
      <c r="AG465">
        <v>0.14196476437226829</v>
      </c>
    </row>
    <row r="466" spans="1:33" x14ac:dyDescent="0.25">
      <c r="A466">
        <v>665</v>
      </c>
      <c r="B466">
        <v>42579.100891203707</v>
      </c>
      <c r="C466">
        <v>4340.4399999999996</v>
      </c>
      <c r="D466">
        <v>192</v>
      </c>
      <c r="E466">
        <v>190.3</v>
      </c>
      <c r="F466">
        <v>173.8</v>
      </c>
      <c r="G466">
        <v>24.1</v>
      </c>
      <c r="H466">
        <v>22.1</v>
      </c>
      <c r="I466">
        <v>169.1</v>
      </c>
      <c r="J466">
        <v>35.783999999999999</v>
      </c>
      <c r="K466">
        <v>31.052800000000001</v>
      </c>
      <c r="L466">
        <v>1.8310500000000001E-3</v>
      </c>
      <c r="M466">
        <v>3.6871700000000001</v>
      </c>
      <c r="N466">
        <v>4.03268</v>
      </c>
      <c r="O466">
        <v>1465.69</v>
      </c>
      <c r="P466">
        <v>0.48409859999999955</v>
      </c>
      <c r="Q466">
        <v>0.4827015999999994</v>
      </c>
      <c r="R466">
        <v>9.3766165930788787</v>
      </c>
      <c r="S466">
        <v>9.3780135930788795</v>
      </c>
      <c r="T466">
        <v>9.3773150930788791</v>
      </c>
      <c r="U466">
        <v>31.052800000000001</v>
      </c>
      <c r="V466">
        <v>86.052800000000005</v>
      </c>
      <c r="W466">
        <v>-119.92284644960591</v>
      </c>
      <c r="X466">
        <v>-119.59297188031906</v>
      </c>
      <c r="Y466">
        <v>-119.75792069795523</v>
      </c>
      <c r="Z466">
        <v>-119.75792069795523</v>
      </c>
      <c r="AA466">
        <v>0.90779081987091448</v>
      </c>
      <c r="AB466">
        <v>0.90779081987091448</v>
      </c>
      <c r="AC466">
        <v>0.90798199233563626</v>
      </c>
      <c r="AD466">
        <v>0.90759970117076438</v>
      </c>
      <c r="AE466">
        <v>0.90779081987091448</v>
      </c>
      <c r="AF466">
        <v>0.90779081987091448</v>
      </c>
      <c r="AG466">
        <v>0.14226719155133452</v>
      </c>
    </row>
    <row r="467" spans="1:33" x14ac:dyDescent="0.25">
      <c r="A467">
        <v>666</v>
      </c>
      <c r="B467">
        <v>42579.112476851849</v>
      </c>
      <c r="C467">
        <v>4343.54</v>
      </c>
      <c r="D467">
        <v>193.1</v>
      </c>
      <c r="E467">
        <v>191.4</v>
      </c>
      <c r="F467">
        <v>173.7</v>
      </c>
      <c r="G467">
        <v>24.1</v>
      </c>
      <c r="H467">
        <v>22.1</v>
      </c>
      <c r="I467">
        <v>169.1</v>
      </c>
      <c r="J467">
        <v>35.783999999999999</v>
      </c>
      <c r="K467">
        <v>30.656199999999998</v>
      </c>
      <c r="L467">
        <v>1.8310500000000001E-3</v>
      </c>
      <c r="M467">
        <v>3.6869999999999998</v>
      </c>
      <c r="N467">
        <v>4.0320999999999998</v>
      </c>
      <c r="O467">
        <v>1465.69</v>
      </c>
      <c r="P467">
        <v>0.48453040000000008</v>
      </c>
      <c r="Q467">
        <v>0.48417480000000002</v>
      </c>
      <c r="R467">
        <v>9.3761847930788775</v>
      </c>
      <c r="S467">
        <v>9.3765403930788782</v>
      </c>
      <c r="T467">
        <v>9.376362593078877</v>
      </c>
      <c r="U467">
        <v>30.656199999999998</v>
      </c>
      <c r="V467">
        <v>85.656199999999998</v>
      </c>
      <c r="W467">
        <v>-120.02478901452253</v>
      </c>
      <c r="X467">
        <v>-119.94083695445772</v>
      </c>
      <c r="Y467">
        <v>-119.98281373168106</v>
      </c>
      <c r="Z467">
        <v>-119.98281373168106</v>
      </c>
      <c r="AA467">
        <v>0.9080515229292947</v>
      </c>
      <c r="AB467">
        <v>0.9080515229292947</v>
      </c>
      <c r="AC467">
        <v>0.90810019857690538</v>
      </c>
      <c r="AD467">
        <v>0.90800285076694609</v>
      </c>
      <c r="AE467">
        <v>0.9080515229292947</v>
      </c>
      <c r="AF467">
        <v>0.9080515229292947</v>
      </c>
      <c r="AG467">
        <v>0.1425543343875014</v>
      </c>
    </row>
    <row r="468" spans="1:33" x14ac:dyDescent="0.25">
      <c r="A468">
        <v>667</v>
      </c>
      <c r="B468">
        <v>42579.124050925922</v>
      </c>
      <c r="C468">
        <v>4345.3999999999996</v>
      </c>
      <c r="D468">
        <v>192.6</v>
      </c>
      <c r="E468">
        <v>190.8</v>
      </c>
      <c r="F468">
        <v>173.7</v>
      </c>
      <c r="G468">
        <v>24.1</v>
      </c>
      <c r="H468">
        <v>22.1</v>
      </c>
      <c r="I468">
        <v>169.3</v>
      </c>
      <c r="J468">
        <v>35.783999999999999</v>
      </c>
      <c r="K468">
        <v>30.826499999999999</v>
      </c>
      <c r="L468">
        <v>1.8310500000000001E-3</v>
      </c>
      <c r="M468">
        <v>3.6866599999999998</v>
      </c>
      <c r="N468">
        <v>4.0328200000000001</v>
      </c>
      <c r="O468">
        <v>1466.61</v>
      </c>
      <c r="P468">
        <v>0.4853940000000001</v>
      </c>
      <c r="Q468">
        <v>0.48234599999999933</v>
      </c>
      <c r="R468">
        <v>9.3753211930788787</v>
      </c>
      <c r="S468">
        <v>9.3783691930788784</v>
      </c>
      <c r="T468">
        <v>9.3768451930788785</v>
      </c>
      <c r="U468">
        <v>30.826499999999999</v>
      </c>
      <c r="V468">
        <v>85.826499999999996</v>
      </c>
      <c r="W468">
        <v>-120.22864770380056</v>
      </c>
      <c r="X468">
        <v>-119.50898907589101</v>
      </c>
      <c r="Y468">
        <v>-119.86887328813179</v>
      </c>
      <c r="Z468">
        <v>-119.86887328813179</v>
      </c>
      <c r="AA468">
        <v>0.90791942088201849</v>
      </c>
      <c r="AB468">
        <v>0.90791942088201849</v>
      </c>
      <c r="AC468">
        <v>0.90833667273725782</v>
      </c>
      <c r="AD468">
        <v>0.90750242502458267</v>
      </c>
      <c r="AE468">
        <v>0.90791942088201849</v>
      </c>
      <c r="AF468">
        <v>0.90791942088201849</v>
      </c>
      <c r="AG468">
        <v>0.14240884522319566</v>
      </c>
    </row>
    <row r="469" spans="1:33" x14ac:dyDescent="0.25">
      <c r="A469">
        <v>668</v>
      </c>
      <c r="B469">
        <v>42579.135625000003</v>
      </c>
      <c r="C469">
        <v>4344.47</v>
      </c>
      <c r="D469">
        <v>190.7</v>
      </c>
      <c r="E469">
        <v>190.7</v>
      </c>
      <c r="F469">
        <v>173.8</v>
      </c>
      <c r="G469">
        <v>24.1</v>
      </c>
      <c r="H469">
        <v>22</v>
      </c>
      <c r="I469">
        <v>169.3</v>
      </c>
      <c r="J469">
        <v>35.783999999999999</v>
      </c>
      <c r="K469">
        <v>30.805700000000002</v>
      </c>
      <c r="L469">
        <v>1.8310500000000001E-3</v>
      </c>
      <c r="M469">
        <v>3.68649</v>
      </c>
      <c r="N469">
        <v>4.0320600000000004</v>
      </c>
      <c r="O469">
        <v>1466.61</v>
      </c>
      <c r="P469">
        <v>0.48582579999999959</v>
      </c>
      <c r="Q469">
        <v>0.48427639999999844</v>
      </c>
      <c r="R469">
        <v>9.3748893930788793</v>
      </c>
      <c r="S469">
        <v>9.3764387930788793</v>
      </c>
      <c r="T469">
        <v>9.3756640930788784</v>
      </c>
      <c r="U469">
        <v>30.805700000000002</v>
      </c>
      <c r="V469">
        <v>85.805700000000002</v>
      </c>
      <c r="W469">
        <v>-120.33056382892096</v>
      </c>
      <c r="X469">
        <v>-119.96482386728621</v>
      </c>
      <c r="Y469">
        <v>-120.1477080323034</v>
      </c>
      <c r="Z469">
        <v>-120.1477080323034</v>
      </c>
      <c r="AA469">
        <v>0.90824276873986953</v>
      </c>
      <c r="AB469">
        <v>0.90824276873986953</v>
      </c>
      <c r="AC469">
        <v>0.90845494066529742</v>
      </c>
      <c r="AD469">
        <v>0.90803066300439628</v>
      </c>
      <c r="AE469">
        <v>0.90824276873986953</v>
      </c>
      <c r="AF469">
        <v>0.90824276873986953</v>
      </c>
      <c r="AG469">
        <v>0.14276492340070113</v>
      </c>
    </row>
    <row r="470" spans="1:33" x14ac:dyDescent="0.25">
      <c r="A470">
        <v>669</v>
      </c>
      <c r="B470">
        <v>42579.147187499999</v>
      </c>
      <c r="C470">
        <v>4344.47</v>
      </c>
      <c r="D470">
        <v>189.1</v>
      </c>
      <c r="E470">
        <v>188.7</v>
      </c>
      <c r="F470">
        <v>173.8</v>
      </c>
      <c r="G470">
        <v>24.1</v>
      </c>
      <c r="H470">
        <v>22</v>
      </c>
      <c r="I470">
        <v>169.3</v>
      </c>
      <c r="J470">
        <v>35.783999999999999</v>
      </c>
      <c r="K470">
        <v>30.7746</v>
      </c>
      <c r="L470">
        <v>1.8310500000000001E-3</v>
      </c>
      <c r="M470">
        <v>3.6861999999999999</v>
      </c>
      <c r="N470">
        <v>4.0325699999999998</v>
      </c>
      <c r="O470">
        <v>1467.54</v>
      </c>
      <c r="P470">
        <v>0.48656239999999989</v>
      </c>
      <c r="Q470">
        <v>0.4829810000000001</v>
      </c>
      <c r="R470">
        <v>9.3741527930788777</v>
      </c>
      <c r="S470">
        <v>9.3777341930788776</v>
      </c>
      <c r="T470">
        <v>9.3759434930788785</v>
      </c>
      <c r="U470">
        <v>30.7746</v>
      </c>
      <c r="V470">
        <v>85.774599999999992</v>
      </c>
      <c r="W470">
        <v>-120.50440040955209</v>
      </c>
      <c r="X470">
        <v>-119.65895417539502</v>
      </c>
      <c r="Y470">
        <v>-120.08175307960687</v>
      </c>
      <c r="Z470">
        <v>-120.08175307960687</v>
      </c>
      <c r="AA470">
        <v>0.90816626395957822</v>
      </c>
      <c r="AB470">
        <v>0.90816626395957822</v>
      </c>
      <c r="AC470">
        <v>0.90865673931660396</v>
      </c>
      <c r="AD470">
        <v>0.90767614220028825</v>
      </c>
      <c r="AE470">
        <v>0.90816626395957822</v>
      </c>
      <c r="AF470">
        <v>0.90816626395957822</v>
      </c>
      <c r="AG470">
        <v>0.14268068600817624</v>
      </c>
    </row>
    <row r="471" spans="1:33" x14ac:dyDescent="0.25">
      <c r="A471">
        <v>670</v>
      </c>
      <c r="B471">
        <v>42579.158761574072</v>
      </c>
      <c r="C471">
        <v>4345.3999999999996</v>
      </c>
      <c r="D471">
        <v>189.3</v>
      </c>
      <c r="E471">
        <v>188.8</v>
      </c>
      <c r="F471">
        <v>174</v>
      </c>
      <c r="G471">
        <v>24.1</v>
      </c>
      <c r="H471">
        <v>22.2</v>
      </c>
      <c r="I471">
        <v>169.5</v>
      </c>
      <c r="J471">
        <v>35.783999999999999</v>
      </c>
      <c r="K471">
        <v>30.7746</v>
      </c>
      <c r="L471">
        <v>1.8310500000000001E-3</v>
      </c>
      <c r="M471">
        <v>3.6858499999999998</v>
      </c>
      <c r="N471">
        <v>4.0324799999999996</v>
      </c>
      <c r="O471">
        <v>1467.54</v>
      </c>
      <c r="P471">
        <v>0.48745140000000009</v>
      </c>
      <c r="Q471">
        <v>0.48320960000000046</v>
      </c>
      <c r="R471">
        <v>9.3732637930788787</v>
      </c>
      <c r="S471">
        <v>9.3775055930788778</v>
      </c>
      <c r="T471">
        <v>9.3753846930788782</v>
      </c>
      <c r="U471">
        <v>30.7746</v>
      </c>
      <c r="V471">
        <v>85.774599999999992</v>
      </c>
      <c r="W471">
        <v>-120.71416902968576</v>
      </c>
      <c r="X471">
        <v>-119.71293694438521</v>
      </c>
      <c r="Y471">
        <v>-120.21365929504941</v>
      </c>
      <c r="Z471">
        <v>-120.21365929504941</v>
      </c>
      <c r="AA471">
        <v>0.90831928212965762</v>
      </c>
      <c r="AB471">
        <v>0.90831928212965762</v>
      </c>
      <c r="AC471">
        <v>0.90890036916703487</v>
      </c>
      <c r="AD471">
        <v>0.90773869125782858</v>
      </c>
      <c r="AE471">
        <v>0.90831928212965762</v>
      </c>
      <c r="AF471">
        <v>0.90831928212965762</v>
      </c>
      <c r="AG471">
        <v>0.14284916317637705</v>
      </c>
    </row>
    <row r="472" spans="1:33" x14ac:dyDescent="0.25">
      <c r="A472">
        <v>671</v>
      </c>
      <c r="B472">
        <v>42579.170347222222</v>
      </c>
      <c r="C472">
        <v>4345.3999999999996</v>
      </c>
      <c r="D472">
        <v>190.5</v>
      </c>
      <c r="E472">
        <v>190.1</v>
      </c>
      <c r="F472">
        <v>174.3</v>
      </c>
      <c r="G472">
        <v>24.2</v>
      </c>
      <c r="H472">
        <v>22.2</v>
      </c>
      <c r="I472">
        <v>169.6</v>
      </c>
      <c r="J472">
        <v>35.783999999999999</v>
      </c>
      <c r="K472">
        <v>30.7746</v>
      </c>
      <c r="L472">
        <v>1.8310500000000001E-3</v>
      </c>
      <c r="M472">
        <v>3.6858</v>
      </c>
      <c r="N472">
        <v>4.0317699999999999</v>
      </c>
      <c r="O472">
        <v>1467.54</v>
      </c>
      <c r="P472">
        <v>0.4875783999999998</v>
      </c>
      <c r="Q472">
        <v>0.48501299999999986</v>
      </c>
      <c r="R472">
        <v>9.3731367930788778</v>
      </c>
      <c r="S472">
        <v>9.3757021930788778</v>
      </c>
      <c r="T472">
        <v>9.3744194930788787</v>
      </c>
      <c r="U472">
        <v>30.7746</v>
      </c>
      <c r="V472">
        <v>85.774599999999992</v>
      </c>
      <c r="W472">
        <v>-120.74413292652628</v>
      </c>
      <c r="X472">
        <v>-120.13871439239995</v>
      </c>
      <c r="Y472">
        <v>-120.44146254015754</v>
      </c>
      <c r="Z472">
        <v>-120.44146254015754</v>
      </c>
      <c r="AA472">
        <v>0.90858366737285678</v>
      </c>
      <c r="AB472">
        <v>0.90858366737285678</v>
      </c>
      <c r="AC472">
        <v>0.90893518055437661</v>
      </c>
      <c r="AD472">
        <v>0.90823233576289264</v>
      </c>
      <c r="AE472">
        <v>0.90858366737285678</v>
      </c>
      <c r="AF472">
        <v>0.90858366737285678</v>
      </c>
      <c r="AG472">
        <v>0.14314019164890796</v>
      </c>
    </row>
    <row r="473" spans="1:33" x14ac:dyDescent="0.25">
      <c r="A473">
        <v>672</v>
      </c>
      <c r="B473">
        <v>42579.181921296295</v>
      </c>
      <c r="C473">
        <v>4342.6099999999997</v>
      </c>
      <c r="D473">
        <v>189.3</v>
      </c>
      <c r="E473">
        <v>191.7</v>
      </c>
      <c r="F473">
        <v>174.4</v>
      </c>
      <c r="G473">
        <v>24.1</v>
      </c>
      <c r="H473">
        <v>22.2</v>
      </c>
      <c r="I473">
        <v>169.3</v>
      </c>
      <c r="J473">
        <v>35.783999999999999</v>
      </c>
      <c r="K473">
        <v>30.490100000000002</v>
      </c>
      <c r="L473">
        <v>1.8310500000000001E-3</v>
      </c>
      <c r="M473">
        <v>3.68574</v>
      </c>
      <c r="N473">
        <v>4.0319599999999998</v>
      </c>
      <c r="O473">
        <v>1467.54</v>
      </c>
      <c r="P473">
        <v>0.48773079999999963</v>
      </c>
      <c r="Q473">
        <v>0.48453040000000008</v>
      </c>
      <c r="R473">
        <v>9.3729843930788785</v>
      </c>
      <c r="S473">
        <v>9.3761847930788775</v>
      </c>
      <c r="T473">
        <v>9.3745845930788789</v>
      </c>
      <c r="U473">
        <v>30.490100000000002</v>
      </c>
      <c r="V473">
        <v>85.490099999999998</v>
      </c>
      <c r="W473">
        <v>-120.78008859663862</v>
      </c>
      <c r="X473">
        <v>-120.02478901452253</v>
      </c>
      <c r="Y473">
        <v>-120.40249931730182</v>
      </c>
      <c r="Z473">
        <v>-120.40249931730182</v>
      </c>
      <c r="AA473">
        <v>0.90853843629379294</v>
      </c>
      <c r="AB473">
        <v>0.90853843629379294</v>
      </c>
      <c r="AC473">
        <v>0.90897695657023603</v>
      </c>
      <c r="AD473">
        <v>0.90810019857690538</v>
      </c>
      <c r="AE473">
        <v>0.90853843629379294</v>
      </c>
      <c r="AF473">
        <v>0.90853843629379294</v>
      </c>
      <c r="AG473">
        <v>0.14309040844613688</v>
      </c>
    </row>
    <row r="474" spans="1:33" x14ac:dyDescent="0.25">
      <c r="A474">
        <v>673</v>
      </c>
      <c r="B474">
        <v>42579.193495370368</v>
      </c>
      <c r="C474">
        <v>4341.37</v>
      </c>
      <c r="D474">
        <v>193.9</v>
      </c>
      <c r="E474">
        <v>191.8</v>
      </c>
      <c r="F474">
        <v>174.6</v>
      </c>
      <c r="G474">
        <v>24.1</v>
      </c>
      <c r="H474">
        <v>22.1</v>
      </c>
      <c r="I474">
        <v>169.5</v>
      </c>
      <c r="J474">
        <v>35.783999999999999</v>
      </c>
      <c r="K474">
        <v>30.4236</v>
      </c>
      <c r="L474">
        <v>1.8310500000000001E-3</v>
      </c>
      <c r="M474">
        <v>3.6854499999999999</v>
      </c>
      <c r="N474">
        <v>4.0321499999999997</v>
      </c>
      <c r="O474">
        <v>1467.54</v>
      </c>
      <c r="P474">
        <v>0.48846739999999994</v>
      </c>
      <c r="Q474">
        <v>0.48404780000000031</v>
      </c>
      <c r="R474">
        <v>9.3722477930788788</v>
      </c>
      <c r="S474">
        <v>9.3766673930788773</v>
      </c>
      <c r="T474">
        <v>9.374457593078878</v>
      </c>
      <c r="U474">
        <v>30.4236</v>
      </c>
      <c r="V474">
        <v>85.423599999999993</v>
      </c>
      <c r="W474">
        <v>-120.95385886350675</v>
      </c>
      <c r="X474">
        <v>-119.91085262721356</v>
      </c>
      <c r="Y474">
        <v>-120.43247114153553</v>
      </c>
      <c r="Z474">
        <v>-120.43247114153553</v>
      </c>
      <c r="AA474">
        <v>0.90857322916455285</v>
      </c>
      <c r="AB474">
        <v>0.90857322916455285</v>
      </c>
      <c r="AC474">
        <v>0.90917891014270025</v>
      </c>
      <c r="AD474">
        <v>0.90796808707035859</v>
      </c>
      <c r="AE474">
        <v>0.90857322916455285</v>
      </c>
      <c r="AF474">
        <v>0.90857322916455285</v>
      </c>
      <c r="AG474">
        <v>0.14312870314362378</v>
      </c>
    </row>
    <row r="475" spans="1:33" x14ac:dyDescent="0.25">
      <c r="A475">
        <v>674</v>
      </c>
      <c r="B475">
        <v>42579.205057870371</v>
      </c>
      <c r="C475">
        <v>4341.37</v>
      </c>
      <c r="D475">
        <v>200.7</v>
      </c>
      <c r="E475">
        <v>190.9</v>
      </c>
      <c r="F475">
        <v>174.7</v>
      </c>
      <c r="G475">
        <v>24.1</v>
      </c>
      <c r="H475">
        <v>22.1</v>
      </c>
      <c r="I475">
        <v>169.7</v>
      </c>
      <c r="J475">
        <v>35.783999999999999</v>
      </c>
      <c r="K475">
        <v>30.490100000000002</v>
      </c>
      <c r="L475">
        <v>1.8310500000000001E-3</v>
      </c>
      <c r="M475">
        <v>3.6852299999999998</v>
      </c>
      <c r="N475">
        <v>4.0316799999999997</v>
      </c>
      <c r="O475">
        <v>1468.46</v>
      </c>
      <c r="P475">
        <v>0.48902620000000024</v>
      </c>
      <c r="Q475">
        <v>0.48524160000000027</v>
      </c>
      <c r="R475">
        <v>9.3716889930788785</v>
      </c>
      <c r="S475">
        <v>9.375473593078878</v>
      </c>
      <c r="T475">
        <v>9.3735812930788782</v>
      </c>
      <c r="U475">
        <v>30.490100000000002</v>
      </c>
      <c r="V475">
        <v>85.490099999999998</v>
      </c>
      <c r="W475">
        <v>-121.08566748097439</v>
      </c>
      <c r="X475">
        <v>-120.19267520260416</v>
      </c>
      <c r="Y475">
        <v>-120.63925595292153</v>
      </c>
      <c r="Z475">
        <v>-120.63925595292153</v>
      </c>
      <c r="AA475">
        <v>0.90881334849020479</v>
      </c>
      <c r="AB475">
        <v>0.90881334849020479</v>
      </c>
      <c r="AC475">
        <v>0.90933215628553432</v>
      </c>
      <c r="AD475">
        <v>0.90829493602622446</v>
      </c>
      <c r="AE475">
        <v>0.90881334849020479</v>
      </c>
      <c r="AF475">
        <v>0.90881334849020479</v>
      </c>
      <c r="AG475">
        <v>0.14339294998026431</v>
      </c>
    </row>
    <row r="476" spans="1:33" x14ac:dyDescent="0.25">
      <c r="A476">
        <v>675</v>
      </c>
      <c r="B476">
        <v>42579.216631944444</v>
      </c>
      <c r="C476">
        <v>4339.51</v>
      </c>
      <c r="D476">
        <v>198.3</v>
      </c>
      <c r="E476">
        <v>189.7</v>
      </c>
      <c r="F476">
        <v>174.9</v>
      </c>
      <c r="G476">
        <v>24.1</v>
      </c>
      <c r="H476">
        <v>22.3</v>
      </c>
      <c r="I476">
        <v>169.8</v>
      </c>
      <c r="J476">
        <v>35.783999999999999</v>
      </c>
      <c r="K476">
        <v>30.5212</v>
      </c>
      <c r="L476">
        <v>1.8310500000000001E-3</v>
      </c>
      <c r="M476">
        <v>3.6852800000000001</v>
      </c>
      <c r="N476">
        <v>4.0318699999999996</v>
      </c>
      <c r="O476">
        <v>1468.46</v>
      </c>
      <c r="P476">
        <v>0.48889919999999942</v>
      </c>
      <c r="Q476">
        <v>0.4847590000000005</v>
      </c>
      <c r="R476">
        <v>9.3718159930788794</v>
      </c>
      <c r="S476">
        <v>9.3759561930788777</v>
      </c>
      <c r="T476">
        <v>9.3738860930788785</v>
      </c>
      <c r="U476">
        <v>30.5212</v>
      </c>
      <c r="V476">
        <v>85.521199999999993</v>
      </c>
      <c r="W476">
        <v>-121.05571227257713</v>
      </c>
      <c r="X476">
        <v>-120.07875503953562</v>
      </c>
      <c r="Y476">
        <v>-120.56733491732859</v>
      </c>
      <c r="Z476">
        <v>-120.56733491732859</v>
      </c>
      <c r="AA476">
        <v>0.90872981911093631</v>
      </c>
      <c r="AB476">
        <v>0.90872981911093631</v>
      </c>
      <c r="AC476">
        <v>0.90929732458699075</v>
      </c>
      <c r="AD476">
        <v>0.90816278667410988</v>
      </c>
      <c r="AE476">
        <v>0.90872981911093631</v>
      </c>
      <c r="AF476">
        <v>0.90872981911093631</v>
      </c>
      <c r="AG476">
        <v>0.14330103537728117</v>
      </c>
    </row>
    <row r="477" spans="1:33" x14ac:dyDescent="0.25">
      <c r="A477">
        <v>676</v>
      </c>
      <c r="B477">
        <v>42579.228217592594</v>
      </c>
      <c r="C477">
        <v>4341.37</v>
      </c>
      <c r="D477">
        <v>195.5</v>
      </c>
      <c r="E477">
        <v>188.7</v>
      </c>
      <c r="F477">
        <v>174.9</v>
      </c>
      <c r="G477">
        <v>24.1</v>
      </c>
      <c r="H477">
        <v>22.2</v>
      </c>
      <c r="I477">
        <v>169.9</v>
      </c>
      <c r="J477">
        <v>35.783999999999999</v>
      </c>
      <c r="K477">
        <v>30.407</v>
      </c>
      <c r="L477">
        <v>1.8310500000000001E-3</v>
      </c>
      <c r="M477">
        <v>3.68506</v>
      </c>
      <c r="N477">
        <v>4.0314899999999998</v>
      </c>
      <c r="O477">
        <v>1468.46</v>
      </c>
      <c r="P477">
        <v>0.48945799999999967</v>
      </c>
      <c r="Q477">
        <v>0.48572420000000005</v>
      </c>
      <c r="R477">
        <v>9.3712571930788791</v>
      </c>
      <c r="S477">
        <v>9.3749909930788782</v>
      </c>
      <c r="T477">
        <v>9.3731240930788786</v>
      </c>
      <c r="U477">
        <v>30.407</v>
      </c>
      <c r="V477">
        <v>85.406999999999996</v>
      </c>
      <c r="W477">
        <v>-121.18750948919137</v>
      </c>
      <c r="X477">
        <v>-120.30658435702162</v>
      </c>
      <c r="Y477">
        <v>-120.74712927428914</v>
      </c>
      <c r="Z477">
        <v>-120.74712927428914</v>
      </c>
      <c r="AA477">
        <v>0.90893866179106853</v>
      </c>
      <c r="AB477">
        <v>0.90893866179106853</v>
      </c>
      <c r="AC477">
        <v>0.90945059739355916</v>
      </c>
      <c r="AD477">
        <v>0.90842711106699214</v>
      </c>
      <c r="AE477">
        <v>0.90893866179106853</v>
      </c>
      <c r="AF477">
        <v>0.90893866179106853</v>
      </c>
      <c r="AG477">
        <v>0.14353082720482904</v>
      </c>
    </row>
    <row r="478" spans="1:33" x14ac:dyDescent="0.25">
      <c r="A478">
        <v>677</v>
      </c>
      <c r="B478">
        <v>42579.239791666667</v>
      </c>
      <c r="C478">
        <v>4341.37</v>
      </c>
      <c r="D478">
        <v>194.5</v>
      </c>
      <c r="E478">
        <v>189</v>
      </c>
      <c r="F478">
        <v>174.8</v>
      </c>
      <c r="G478">
        <v>24.1</v>
      </c>
      <c r="H478">
        <v>22.1</v>
      </c>
      <c r="I478">
        <v>169.4</v>
      </c>
      <c r="J478">
        <v>35.783999999999999</v>
      </c>
      <c r="K478">
        <v>29.7301</v>
      </c>
      <c r="L478">
        <v>1.8310500000000001E-3</v>
      </c>
      <c r="M478">
        <v>3.6852800000000001</v>
      </c>
      <c r="N478">
        <v>4.0312000000000001</v>
      </c>
      <c r="O478">
        <v>1469.38</v>
      </c>
      <c r="P478">
        <v>0.48889919999999942</v>
      </c>
      <c r="Q478">
        <v>0.48646079999999919</v>
      </c>
      <c r="R478">
        <v>9.3718159930788794</v>
      </c>
      <c r="S478">
        <v>9.3742543930788784</v>
      </c>
      <c r="T478">
        <v>9.3730351930788789</v>
      </c>
      <c r="U478">
        <v>29.7301</v>
      </c>
      <c r="V478">
        <v>84.730099999999993</v>
      </c>
      <c r="W478">
        <v>-121.05571227257713</v>
      </c>
      <c r="X478">
        <v>-120.48042447474018</v>
      </c>
      <c r="Y478">
        <v>-120.76810349521782</v>
      </c>
      <c r="Z478">
        <v>-120.76810349521782</v>
      </c>
      <c r="AA478">
        <v>0.90896303094662934</v>
      </c>
      <c r="AB478">
        <v>0.90896303094662934</v>
      </c>
      <c r="AC478">
        <v>0.90929732458699075</v>
      </c>
      <c r="AD478">
        <v>0.90862890146001718</v>
      </c>
      <c r="AE478">
        <v>0.90896303094662934</v>
      </c>
      <c r="AF478">
        <v>0.90896303094662934</v>
      </c>
      <c r="AG478">
        <v>0.14355763740656835</v>
      </c>
    </row>
    <row r="479" spans="1:33" x14ac:dyDescent="0.25">
      <c r="A479">
        <v>678</v>
      </c>
      <c r="B479">
        <v>42579.25136574074</v>
      </c>
      <c r="C479">
        <v>4339.51</v>
      </c>
      <c r="D479">
        <v>195.5</v>
      </c>
      <c r="E479">
        <v>190.1</v>
      </c>
      <c r="F479">
        <v>175</v>
      </c>
      <c r="G479">
        <v>24.1</v>
      </c>
      <c r="H479">
        <v>22.1</v>
      </c>
      <c r="I479">
        <v>169.8</v>
      </c>
      <c r="J479">
        <v>35.783999999999999</v>
      </c>
      <c r="K479">
        <v>29.973099999999999</v>
      </c>
      <c r="L479">
        <v>1.8310500000000001E-3</v>
      </c>
      <c r="M479">
        <v>3.68506</v>
      </c>
      <c r="N479">
        <v>4.0314300000000003</v>
      </c>
      <c r="O479">
        <v>1469.38</v>
      </c>
      <c r="P479">
        <v>0.48945799999999967</v>
      </c>
      <c r="Q479">
        <v>0.48587659999999877</v>
      </c>
      <c r="R479">
        <v>9.3712571930788791</v>
      </c>
      <c r="S479">
        <v>9.3748385930788789</v>
      </c>
      <c r="T479">
        <v>9.3730478930788799</v>
      </c>
      <c r="U479">
        <v>29.973099999999999</v>
      </c>
      <c r="V479">
        <v>84.973100000000002</v>
      </c>
      <c r="W479">
        <v>-121.18750948919137</v>
      </c>
      <c r="X479">
        <v>-120.34255338191201</v>
      </c>
      <c r="Y479">
        <v>-120.76510720080773</v>
      </c>
      <c r="Z479">
        <v>-120.76510720080773</v>
      </c>
      <c r="AA479">
        <v>0.90895954958525738</v>
      </c>
      <c r="AB479">
        <v>0.90895954958525738</v>
      </c>
      <c r="AC479">
        <v>0.90945059739355916</v>
      </c>
      <c r="AD479">
        <v>0.90846885589153092</v>
      </c>
      <c r="AE479">
        <v>0.90895954958525738</v>
      </c>
      <c r="AF479">
        <v>0.90895954958525738</v>
      </c>
      <c r="AG479">
        <v>0.14355380736296883</v>
      </c>
    </row>
    <row r="480" spans="1:33" x14ac:dyDescent="0.25">
      <c r="A480">
        <v>679</v>
      </c>
      <c r="B480">
        <v>42579.262928240743</v>
      </c>
      <c r="C480">
        <v>4343.54</v>
      </c>
      <c r="D480">
        <v>191</v>
      </c>
      <c r="E480">
        <v>191</v>
      </c>
      <c r="F480">
        <v>175</v>
      </c>
      <c r="G480">
        <v>24.1</v>
      </c>
      <c r="H480">
        <v>22.1</v>
      </c>
      <c r="I480">
        <v>169.7</v>
      </c>
      <c r="J480">
        <v>35.783999999999999</v>
      </c>
      <c r="K480">
        <v>29.709399999999999</v>
      </c>
      <c r="L480">
        <v>1.8310500000000001E-3</v>
      </c>
      <c r="M480">
        <v>3.6848800000000002</v>
      </c>
      <c r="N480">
        <v>4.0310100000000002</v>
      </c>
      <c r="O480">
        <v>1470.61</v>
      </c>
      <c r="P480">
        <v>0.48991519999999927</v>
      </c>
      <c r="Q480">
        <v>0.48694339999999897</v>
      </c>
      <c r="R480">
        <v>9.3707999930788795</v>
      </c>
      <c r="S480">
        <v>9.3737717930788786</v>
      </c>
      <c r="T480">
        <v>9.3722858930788782</v>
      </c>
      <c r="U480">
        <v>29.709399999999999</v>
      </c>
      <c r="V480">
        <v>84.709400000000002</v>
      </c>
      <c r="W480">
        <v>-121.29533260193375</v>
      </c>
      <c r="X480">
        <v>-120.59430582018842</v>
      </c>
      <c r="Y480">
        <v>-120.94487137502597</v>
      </c>
      <c r="Z480">
        <v>-120.94487137502597</v>
      </c>
      <c r="AA480">
        <v>0.90916846279839514</v>
      </c>
      <c r="AB480">
        <v>0.90916846279839514</v>
      </c>
      <c r="AC480">
        <v>0.90957602808871818</v>
      </c>
      <c r="AD480">
        <v>0.90876114142629527</v>
      </c>
      <c r="AE480">
        <v>0.90916846279839514</v>
      </c>
      <c r="AF480">
        <v>0.90916846279839514</v>
      </c>
      <c r="AG480">
        <v>0.14378361869928208</v>
      </c>
    </row>
    <row r="481" spans="1:33" x14ac:dyDescent="0.25">
      <c r="A481">
        <v>680</v>
      </c>
      <c r="B481">
        <v>42579.274502314816</v>
      </c>
      <c r="C481">
        <v>4344.47</v>
      </c>
      <c r="D481">
        <v>189.8</v>
      </c>
      <c r="E481">
        <v>192.1</v>
      </c>
      <c r="F481">
        <v>175</v>
      </c>
      <c r="G481">
        <v>24.1</v>
      </c>
      <c r="H481">
        <v>22.1</v>
      </c>
      <c r="I481">
        <v>170</v>
      </c>
      <c r="J481">
        <v>35.783999999999999</v>
      </c>
      <c r="K481">
        <v>29.973099999999999</v>
      </c>
      <c r="L481">
        <v>1.8310500000000001E-3</v>
      </c>
      <c r="M481">
        <v>3.6847099999999999</v>
      </c>
      <c r="N481">
        <v>4.0312000000000001</v>
      </c>
      <c r="O481">
        <v>1469.38</v>
      </c>
      <c r="P481">
        <v>0.49034699999999987</v>
      </c>
      <c r="Q481">
        <v>0.48646079999999919</v>
      </c>
      <c r="R481">
        <v>9.3703681930788782</v>
      </c>
      <c r="S481">
        <v>9.3742543930788784</v>
      </c>
      <c r="T481">
        <v>9.3723112930788783</v>
      </c>
      <c r="U481">
        <v>29.973099999999999</v>
      </c>
      <c r="V481">
        <v>84.973100000000002</v>
      </c>
      <c r="W481">
        <v>-121.39715647373953</v>
      </c>
      <c r="X481">
        <v>-120.48042447474018</v>
      </c>
      <c r="Y481">
        <v>-120.93887967793205</v>
      </c>
      <c r="Z481">
        <v>-120.93887967793205</v>
      </c>
      <c r="AA481">
        <v>0.90916149799128432</v>
      </c>
      <c r="AB481">
        <v>0.90916149799128432</v>
      </c>
      <c r="AC481">
        <v>0.90969451163181847</v>
      </c>
      <c r="AD481">
        <v>0.90862890146001718</v>
      </c>
      <c r="AE481">
        <v>0.90916149799128432</v>
      </c>
      <c r="AF481">
        <v>0.90916149799128432</v>
      </c>
      <c r="AG481">
        <v>0.14377595803563897</v>
      </c>
    </row>
    <row r="482" spans="1:33" x14ac:dyDescent="0.25">
      <c r="A482">
        <v>681</v>
      </c>
      <c r="B482">
        <v>42579.286087962966</v>
      </c>
      <c r="C482">
        <v>4340.4399999999996</v>
      </c>
      <c r="D482">
        <v>190.5</v>
      </c>
      <c r="E482">
        <v>190.9</v>
      </c>
      <c r="F482">
        <v>175</v>
      </c>
      <c r="G482">
        <v>24.1</v>
      </c>
      <c r="H482">
        <v>22.1</v>
      </c>
      <c r="I482">
        <v>169.9</v>
      </c>
      <c r="J482">
        <v>35.783999999999999</v>
      </c>
      <c r="K482">
        <v>29.927399999999999</v>
      </c>
      <c r="L482">
        <v>1.8310500000000001E-3</v>
      </c>
      <c r="M482">
        <v>3.6845500000000002</v>
      </c>
      <c r="N482">
        <v>4.0309200000000001</v>
      </c>
      <c r="O482">
        <v>1470.61</v>
      </c>
      <c r="P482">
        <v>0.49075339999999912</v>
      </c>
      <c r="Q482">
        <v>0.48717199999999938</v>
      </c>
      <c r="R482">
        <v>9.369961793078879</v>
      </c>
      <c r="S482">
        <v>9.3735431930788788</v>
      </c>
      <c r="T482">
        <v>9.3717524930788798</v>
      </c>
      <c r="U482">
        <v>29.927399999999999</v>
      </c>
      <c r="V482">
        <v>84.927400000000006</v>
      </c>
      <c r="W482">
        <v>-121.49298265947027</v>
      </c>
      <c r="X482">
        <v>-120.64824577366562</v>
      </c>
      <c r="Y482">
        <v>-121.07068997203669</v>
      </c>
      <c r="Z482">
        <v>-121.07068997203669</v>
      </c>
      <c r="AA482">
        <v>0.90931474021347047</v>
      </c>
      <c r="AB482">
        <v>0.90931474021347047</v>
      </c>
      <c r="AC482">
        <v>0.90980604438926682</v>
      </c>
      <c r="AD482">
        <v>0.90882379038376115</v>
      </c>
      <c r="AE482">
        <v>0.90931474021347047</v>
      </c>
      <c r="AF482">
        <v>0.90931474021347047</v>
      </c>
      <c r="AG482">
        <v>0.14394449718872684</v>
      </c>
    </row>
    <row r="483" spans="1:33" x14ac:dyDescent="0.25">
      <c r="A483">
        <v>682</v>
      </c>
      <c r="B483">
        <v>42579.297662037039</v>
      </c>
      <c r="C483">
        <v>4337.6499999999996</v>
      </c>
      <c r="D483">
        <v>201.3</v>
      </c>
      <c r="E483">
        <v>189.8</v>
      </c>
      <c r="F483">
        <v>175</v>
      </c>
      <c r="G483">
        <v>24.1</v>
      </c>
      <c r="H483">
        <v>22.1</v>
      </c>
      <c r="I483">
        <v>170</v>
      </c>
      <c r="J483">
        <v>35.783999999999999</v>
      </c>
      <c r="K483">
        <v>29.792400000000001</v>
      </c>
      <c r="L483">
        <v>1.8310500000000001E-3</v>
      </c>
      <c r="M483">
        <v>3.6843699999999999</v>
      </c>
      <c r="N483">
        <v>4.0308700000000002</v>
      </c>
      <c r="O483">
        <v>1470.61</v>
      </c>
      <c r="P483">
        <v>0.49121059999999989</v>
      </c>
      <c r="Q483">
        <v>0.48729899999999909</v>
      </c>
      <c r="R483">
        <v>9.3695045930788776</v>
      </c>
      <c r="S483">
        <v>9.3734161930788797</v>
      </c>
      <c r="T483">
        <v>9.3714603930788787</v>
      </c>
      <c r="U483">
        <v>29.792400000000001</v>
      </c>
      <c r="V483">
        <v>84.792400000000001</v>
      </c>
      <c r="W483">
        <v>-121.6007777921285</v>
      </c>
      <c r="X483">
        <v>-120.67821134736721</v>
      </c>
      <c r="Y483">
        <v>-121.13958493564314</v>
      </c>
      <c r="Z483">
        <v>-121.13958493564314</v>
      </c>
      <c r="AA483">
        <v>0.9093948578346176</v>
      </c>
      <c r="AB483">
        <v>0.9093948578346176</v>
      </c>
      <c r="AC483">
        <v>0.90993154057708758</v>
      </c>
      <c r="AD483">
        <v>0.90885859785310419</v>
      </c>
      <c r="AE483">
        <v>0.9093948578346176</v>
      </c>
      <c r="AF483">
        <v>0.9093948578346176</v>
      </c>
      <c r="AG483">
        <v>0.14403260099736689</v>
      </c>
    </row>
    <row r="484" spans="1:33" x14ac:dyDescent="0.25">
      <c r="A484">
        <v>683</v>
      </c>
      <c r="B484">
        <v>42579.309236111112</v>
      </c>
      <c r="C484">
        <v>4345.3999999999996</v>
      </c>
      <c r="D484">
        <v>191</v>
      </c>
      <c r="E484">
        <v>188.8</v>
      </c>
      <c r="F484">
        <v>175</v>
      </c>
      <c r="G484">
        <v>24.1</v>
      </c>
      <c r="H484">
        <v>22.1</v>
      </c>
      <c r="I484">
        <v>170</v>
      </c>
      <c r="J484">
        <v>35.783999999999999</v>
      </c>
      <c r="K484">
        <v>29.761299999999999</v>
      </c>
      <c r="L484">
        <v>1.8310500000000001E-3</v>
      </c>
      <c r="M484">
        <v>3.6841499999999998</v>
      </c>
      <c r="N484">
        <v>4.0307300000000001</v>
      </c>
      <c r="O484">
        <v>1470.61</v>
      </c>
      <c r="P484">
        <v>0.49176940000000013</v>
      </c>
      <c r="Q484">
        <v>0.48765459999999916</v>
      </c>
      <c r="R484">
        <v>9.3689457930788773</v>
      </c>
      <c r="S484">
        <v>9.3730605930788791</v>
      </c>
      <c r="T484">
        <v>9.3710031930788773</v>
      </c>
      <c r="U484">
        <v>29.761299999999999</v>
      </c>
      <c r="V484">
        <v>84.761300000000006</v>
      </c>
      <c r="W484">
        <v>-121.73251398899458</v>
      </c>
      <c r="X484">
        <v>-120.76211089877609</v>
      </c>
      <c r="Y484">
        <v>-121.24741243774668</v>
      </c>
      <c r="Z484">
        <v>-121.24741243774668</v>
      </c>
      <c r="AA484">
        <v>0.90952027826030202</v>
      </c>
      <c r="AB484">
        <v>0.90952027826030202</v>
      </c>
      <c r="AC484">
        <v>0.91008495621188545</v>
      </c>
      <c r="AD484">
        <v>0.90895606824169739</v>
      </c>
      <c r="AE484">
        <v>0.90952027826030202</v>
      </c>
      <c r="AF484">
        <v>0.90952027826030202</v>
      </c>
      <c r="AG484">
        <v>0.14417050784457966</v>
      </c>
    </row>
    <row r="485" spans="1:33" x14ac:dyDescent="0.25">
      <c r="A485">
        <v>684</v>
      </c>
      <c r="B485">
        <v>42579.320810185185</v>
      </c>
      <c r="C485">
        <v>4337.6499999999996</v>
      </c>
      <c r="D485">
        <v>195</v>
      </c>
      <c r="E485">
        <v>189</v>
      </c>
      <c r="F485">
        <v>174.9</v>
      </c>
      <c r="G485">
        <v>24.1</v>
      </c>
      <c r="H485">
        <v>22</v>
      </c>
      <c r="I485">
        <v>169.9</v>
      </c>
      <c r="J485">
        <v>35.783999999999999</v>
      </c>
      <c r="K485">
        <v>29.8277</v>
      </c>
      <c r="L485">
        <v>1.8310500000000001E-3</v>
      </c>
      <c r="M485">
        <v>3.68391</v>
      </c>
      <c r="N485">
        <v>4.0309200000000001</v>
      </c>
      <c r="O485">
        <v>1471.54</v>
      </c>
      <c r="P485">
        <v>0.49237899999999962</v>
      </c>
      <c r="Q485">
        <v>0.48717199999999938</v>
      </c>
      <c r="R485">
        <v>9.3683361930788784</v>
      </c>
      <c r="S485">
        <v>9.3735431930788788</v>
      </c>
      <c r="T485">
        <v>9.3709396930788778</v>
      </c>
      <c r="U485">
        <v>29.8277</v>
      </c>
      <c r="V485">
        <v>84.827699999999993</v>
      </c>
      <c r="W485">
        <v>-121.87620938156795</v>
      </c>
      <c r="X485">
        <v>-120.64824577366562</v>
      </c>
      <c r="Y485">
        <v>-121.2623876986122</v>
      </c>
      <c r="Z485">
        <v>-121.2623876986122</v>
      </c>
      <c r="AA485">
        <v>0.90953769959133268</v>
      </c>
      <c r="AB485">
        <v>0.90953769959133268</v>
      </c>
      <c r="AC485">
        <v>0.91025235813264993</v>
      </c>
      <c r="AD485">
        <v>0.90882379038376115</v>
      </c>
      <c r="AE485">
        <v>0.90953769959133268</v>
      </c>
      <c r="AF485">
        <v>0.90953769959133268</v>
      </c>
      <c r="AG485">
        <v>0.14418966207852191</v>
      </c>
    </row>
    <row r="486" spans="1:33" x14ac:dyDescent="0.25">
      <c r="A486">
        <v>685</v>
      </c>
      <c r="B486">
        <v>42579.332372685189</v>
      </c>
      <c r="C486">
        <v>4334.8599999999997</v>
      </c>
      <c r="D486">
        <v>200.5</v>
      </c>
      <c r="E486">
        <v>189.4</v>
      </c>
      <c r="F486">
        <v>174.7</v>
      </c>
      <c r="G486">
        <v>24</v>
      </c>
      <c r="H486">
        <v>22</v>
      </c>
      <c r="I486">
        <v>169.7</v>
      </c>
      <c r="J486">
        <v>35.783999999999999</v>
      </c>
      <c r="K486">
        <v>29.410399999999999</v>
      </c>
      <c r="L486">
        <v>1.8310500000000001E-3</v>
      </c>
      <c r="M486">
        <v>3.68391</v>
      </c>
      <c r="N486">
        <v>4.0304399999999996</v>
      </c>
      <c r="O486">
        <v>1471.54</v>
      </c>
      <c r="P486">
        <v>0.49237899999999962</v>
      </c>
      <c r="Q486">
        <v>0.48839120000000058</v>
      </c>
      <c r="R486">
        <v>9.3683361930788784</v>
      </c>
      <c r="S486">
        <v>9.3723239930788775</v>
      </c>
      <c r="T486">
        <v>9.3703300930788771</v>
      </c>
      <c r="U486">
        <v>29.410399999999999</v>
      </c>
      <c r="V486">
        <v>84.410399999999996</v>
      </c>
      <c r="W486">
        <v>-121.87620938156795</v>
      </c>
      <c r="X486">
        <v>-120.93588381795348</v>
      </c>
      <c r="Y486">
        <v>-121.40614051011039</v>
      </c>
      <c r="Z486">
        <v>-121.40614051011039</v>
      </c>
      <c r="AA486">
        <v>0.90970496705191417</v>
      </c>
      <c r="AB486">
        <v>0.90970496705191417</v>
      </c>
      <c r="AC486">
        <v>0.91025235813264993</v>
      </c>
      <c r="AD486">
        <v>0.90915801561445697</v>
      </c>
      <c r="AE486">
        <v>0.90970496705191417</v>
      </c>
      <c r="AF486">
        <v>0.90970496705191417</v>
      </c>
      <c r="AG486">
        <v>0.14437354899379698</v>
      </c>
    </row>
    <row r="487" spans="1:33" x14ac:dyDescent="0.25">
      <c r="A487">
        <v>686</v>
      </c>
      <c r="B487">
        <v>42579.343958333331</v>
      </c>
      <c r="C487">
        <v>4340.4399999999996</v>
      </c>
      <c r="D487">
        <v>191.4</v>
      </c>
      <c r="E487">
        <v>191.1</v>
      </c>
      <c r="F487">
        <v>174.6</v>
      </c>
      <c r="G487">
        <v>24</v>
      </c>
      <c r="H487">
        <v>22</v>
      </c>
      <c r="I487">
        <v>169.5</v>
      </c>
      <c r="J487">
        <v>35.783999999999999</v>
      </c>
      <c r="K487">
        <v>29.109300000000001</v>
      </c>
      <c r="L487">
        <v>1.8310500000000001E-3</v>
      </c>
      <c r="M487">
        <v>3.68391</v>
      </c>
      <c r="N487">
        <v>4.0291699999999997</v>
      </c>
      <c r="O487">
        <v>1471.54</v>
      </c>
      <c r="P487">
        <v>0.49237899999999962</v>
      </c>
      <c r="Q487">
        <v>0.4916170000000003</v>
      </c>
      <c r="R487">
        <v>9.3683361930788784</v>
      </c>
      <c r="S487">
        <v>9.3690981930788784</v>
      </c>
      <c r="T487">
        <v>9.3687171930788793</v>
      </c>
      <c r="U487">
        <v>29.109300000000001</v>
      </c>
      <c r="V487">
        <v>84.109300000000005</v>
      </c>
      <c r="W487">
        <v>-121.87620938156795</v>
      </c>
      <c r="X487">
        <v>-121.69658739813974</v>
      </c>
      <c r="Y487">
        <v>-121.78640181821663</v>
      </c>
      <c r="Z487">
        <v>-121.78640181821663</v>
      </c>
      <c r="AA487">
        <v>0.91014772711236647</v>
      </c>
      <c r="AB487">
        <v>0.91014772711236647</v>
      </c>
      <c r="AC487">
        <v>0.91025235813264993</v>
      </c>
      <c r="AD487">
        <v>0.91004311215768918</v>
      </c>
      <c r="AE487">
        <v>0.91014772711236647</v>
      </c>
      <c r="AF487">
        <v>0.91014772711236647</v>
      </c>
      <c r="AG487">
        <v>0.14486013790355659</v>
      </c>
    </row>
    <row r="488" spans="1:33" x14ac:dyDescent="0.25">
      <c r="A488">
        <v>687</v>
      </c>
      <c r="B488">
        <v>42579.355532407404</v>
      </c>
      <c r="C488">
        <v>4339.51</v>
      </c>
      <c r="D488">
        <v>198.7</v>
      </c>
      <c r="E488">
        <v>192</v>
      </c>
      <c r="F488">
        <v>174.3</v>
      </c>
      <c r="G488">
        <v>23.9</v>
      </c>
      <c r="H488">
        <v>21.8</v>
      </c>
      <c r="I488">
        <v>169.8</v>
      </c>
      <c r="J488">
        <v>35.783999999999999</v>
      </c>
      <c r="K488">
        <v>29.296199999999999</v>
      </c>
      <c r="L488">
        <v>1.8310500000000001E-3</v>
      </c>
      <c r="M488">
        <v>3.6835100000000001</v>
      </c>
      <c r="N488">
        <v>4.0303500000000003</v>
      </c>
      <c r="O488">
        <v>1472.46</v>
      </c>
      <c r="P488">
        <v>0.49339499999999953</v>
      </c>
      <c r="Q488">
        <v>0.48861979999999872</v>
      </c>
      <c r="R488">
        <v>9.3673201930788785</v>
      </c>
      <c r="S488">
        <v>9.3720953930788795</v>
      </c>
      <c r="T488">
        <v>9.369707793078879</v>
      </c>
      <c r="U488">
        <v>29.296199999999999</v>
      </c>
      <c r="V488">
        <v>84.296199999999999</v>
      </c>
      <c r="W488">
        <v>-122.11566269738262</v>
      </c>
      <c r="X488">
        <v>-120.98980813151945</v>
      </c>
      <c r="Y488">
        <v>-121.5528700633763</v>
      </c>
      <c r="Z488">
        <v>-121.5528700633763</v>
      </c>
      <c r="AA488">
        <v>0.90987576163895567</v>
      </c>
      <c r="AB488">
        <v>0.90987576163895567</v>
      </c>
      <c r="AC488">
        <v>0.91053145275320047</v>
      </c>
      <c r="AD488">
        <v>0.90922070112365361</v>
      </c>
      <c r="AE488">
        <v>0.90987576163895567</v>
      </c>
      <c r="AF488">
        <v>0.90987576163895567</v>
      </c>
      <c r="AG488">
        <v>0.14456127860078852</v>
      </c>
    </row>
    <row r="489" spans="1:33" x14ac:dyDescent="0.25">
      <c r="A489">
        <v>688</v>
      </c>
      <c r="B489">
        <v>42579.367106481484</v>
      </c>
      <c r="C489">
        <v>4337.6499999999996</v>
      </c>
      <c r="D489">
        <v>195.2</v>
      </c>
      <c r="E489">
        <v>191</v>
      </c>
      <c r="F489">
        <v>174</v>
      </c>
      <c r="G489">
        <v>24</v>
      </c>
      <c r="H489">
        <v>22.1</v>
      </c>
      <c r="I489">
        <v>169.8</v>
      </c>
      <c r="J489">
        <v>35.783999999999999</v>
      </c>
      <c r="K489">
        <v>29.393699999999999</v>
      </c>
      <c r="L489">
        <v>1.8310500000000001E-3</v>
      </c>
      <c r="M489">
        <v>3.6833399999999998</v>
      </c>
      <c r="N489">
        <v>4.0299300000000002</v>
      </c>
      <c r="O489">
        <v>1472.46</v>
      </c>
      <c r="P489">
        <v>0.49382680000000012</v>
      </c>
      <c r="Q489">
        <v>0.48968659999999892</v>
      </c>
      <c r="R489">
        <v>9.3668883930788773</v>
      </c>
      <c r="S489">
        <v>9.3710285930788793</v>
      </c>
      <c r="T489">
        <v>9.3689584930788783</v>
      </c>
      <c r="U489">
        <v>29.393699999999999</v>
      </c>
      <c r="V489">
        <v>84.393699999999995</v>
      </c>
      <c r="W489">
        <v>-122.21741559355905</v>
      </c>
      <c r="X489">
        <v>-121.24142228005769</v>
      </c>
      <c r="Y489">
        <v>-121.72952014832651</v>
      </c>
      <c r="Z489">
        <v>-121.72952014832651</v>
      </c>
      <c r="AA489">
        <v>0.91008146910920418</v>
      </c>
      <c r="AB489">
        <v>0.91008146910920418</v>
      </c>
      <c r="AC489">
        <v>0.91065010258253987</v>
      </c>
      <c r="AD489">
        <v>0.90951330985270074</v>
      </c>
      <c r="AE489">
        <v>0.91008146910920418</v>
      </c>
      <c r="AF489">
        <v>0.91008146910920418</v>
      </c>
      <c r="AG489">
        <v>0.14478733607911712</v>
      </c>
    </row>
    <row r="490" spans="1:33" x14ac:dyDescent="0.25">
      <c r="A490">
        <v>689</v>
      </c>
      <c r="B490">
        <v>42579.378680555557</v>
      </c>
      <c r="C490">
        <v>4337.6499999999996</v>
      </c>
      <c r="D490">
        <v>194.6</v>
      </c>
      <c r="E490">
        <v>190</v>
      </c>
      <c r="F490">
        <v>173.6</v>
      </c>
      <c r="G490">
        <v>24</v>
      </c>
      <c r="H490">
        <v>22.1</v>
      </c>
      <c r="I490">
        <v>169.5</v>
      </c>
      <c r="J490">
        <v>35.783999999999999</v>
      </c>
      <c r="K490">
        <v>28.928599999999999</v>
      </c>
      <c r="L490">
        <v>1.8310500000000001E-3</v>
      </c>
      <c r="M490">
        <v>3.6833999999999998</v>
      </c>
      <c r="N490">
        <v>4.0294999999999996</v>
      </c>
      <c r="O490">
        <v>1474.3</v>
      </c>
      <c r="P490">
        <v>0.49367440000000024</v>
      </c>
      <c r="Q490">
        <v>0.49077880000000046</v>
      </c>
      <c r="R490">
        <v>9.3670407930788784</v>
      </c>
      <c r="S490">
        <v>9.369936393078877</v>
      </c>
      <c r="T490">
        <v>9.3684885930788777</v>
      </c>
      <c r="U490">
        <v>28.928599999999999</v>
      </c>
      <c r="V490">
        <v>83.928600000000003</v>
      </c>
      <c r="W490">
        <v>-122.1815038121623</v>
      </c>
      <c r="X490">
        <v>-121.49897153701158</v>
      </c>
      <c r="Y490">
        <v>-121.84028717901799</v>
      </c>
      <c r="Z490">
        <v>-121.84028717901799</v>
      </c>
      <c r="AA490">
        <v>0.91021050379646617</v>
      </c>
      <c r="AB490">
        <v>0.91021050379646617</v>
      </c>
      <c r="AC490">
        <v>0.91060822381395157</v>
      </c>
      <c r="AD490">
        <v>0.9098130157931108</v>
      </c>
      <c r="AE490">
        <v>0.91021050379646617</v>
      </c>
      <c r="AF490">
        <v>0.91021050379646617</v>
      </c>
      <c r="AG490">
        <v>0.1449291096949972</v>
      </c>
    </row>
    <row r="491" spans="1:33" x14ac:dyDescent="0.25">
      <c r="A491">
        <v>690</v>
      </c>
      <c r="B491">
        <v>42579.390243055554</v>
      </c>
      <c r="C491">
        <v>4338.58</v>
      </c>
      <c r="D491">
        <v>195.8</v>
      </c>
      <c r="E491">
        <v>188.8</v>
      </c>
      <c r="F491">
        <v>173.5</v>
      </c>
      <c r="G491">
        <v>23.9</v>
      </c>
      <c r="H491">
        <v>21.9</v>
      </c>
      <c r="I491">
        <v>169.4</v>
      </c>
      <c r="J491">
        <v>35.783999999999999</v>
      </c>
      <c r="K491">
        <v>28.845600000000001</v>
      </c>
      <c r="L491">
        <v>1.8310500000000001E-3</v>
      </c>
      <c r="M491">
        <v>3.6831800000000001</v>
      </c>
      <c r="N491">
        <v>4.0293000000000001</v>
      </c>
      <c r="O491">
        <v>1474.3</v>
      </c>
      <c r="P491">
        <v>0.49423319999999937</v>
      </c>
      <c r="Q491">
        <v>0.49128679999999925</v>
      </c>
      <c r="R491">
        <v>9.3664819930788781</v>
      </c>
      <c r="S491">
        <v>9.3694283930788789</v>
      </c>
      <c r="T491">
        <v>9.3679551930788776</v>
      </c>
      <c r="U491">
        <v>28.845600000000001</v>
      </c>
      <c r="V491">
        <v>83.845600000000005</v>
      </c>
      <c r="W491">
        <v>-122.31317498149031</v>
      </c>
      <c r="X491">
        <v>-121.61874268754207</v>
      </c>
      <c r="Y491">
        <v>-121.96601008845414</v>
      </c>
      <c r="Z491">
        <v>-121.96601008845414</v>
      </c>
      <c r="AA491">
        <v>0.9103570052216291</v>
      </c>
      <c r="AB491">
        <v>0.9103570052216291</v>
      </c>
      <c r="AC491">
        <v>0.91076179187779249</v>
      </c>
      <c r="AD491">
        <v>0.90995245885653786</v>
      </c>
      <c r="AE491">
        <v>0.9103570052216291</v>
      </c>
      <c r="AF491">
        <v>0.9103570052216291</v>
      </c>
      <c r="AG491">
        <v>0.14509005008831222</v>
      </c>
    </row>
    <row r="492" spans="1:33" x14ac:dyDescent="0.25">
      <c r="A492">
        <v>691</v>
      </c>
      <c r="B492">
        <v>42579.401828703703</v>
      </c>
      <c r="C492">
        <v>4338.58</v>
      </c>
      <c r="D492">
        <v>194.1</v>
      </c>
      <c r="E492">
        <v>189.1</v>
      </c>
      <c r="F492">
        <v>173.2</v>
      </c>
      <c r="G492">
        <v>23.9</v>
      </c>
      <c r="H492">
        <v>21.8</v>
      </c>
      <c r="I492">
        <v>169.3</v>
      </c>
      <c r="J492">
        <v>35.783999999999999</v>
      </c>
      <c r="K492">
        <v>28.546600000000002</v>
      </c>
      <c r="L492">
        <v>1.8310500000000001E-3</v>
      </c>
      <c r="M492">
        <v>3.6831800000000001</v>
      </c>
      <c r="N492">
        <v>4.0287899999999999</v>
      </c>
      <c r="O492">
        <v>1475.23</v>
      </c>
      <c r="P492">
        <v>0.49423319999999937</v>
      </c>
      <c r="Q492">
        <v>0.49258219999999986</v>
      </c>
      <c r="R492">
        <v>9.3664819930788781</v>
      </c>
      <c r="S492">
        <v>9.3681329930788788</v>
      </c>
      <c r="T492">
        <v>9.3673074930788793</v>
      </c>
      <c r="U492">
        <v>28.546600000000002</v>
      </c>
      <c r="V492">
        <v>83.546599999999998</v>
      </c>
      <c r="W492">
        <v>-122.31317498149031</v>
      </c>
      <c r="X492">
        <v>-121.92410394513945</v>
      </c>
      <c r="Y492">
        <v>-122.11865555531028</v>
      </c>
      <c r="Z492">
        <v>-122.11865555531028</v>
      </c>
      <c r="AA492">
        <v>0.91053494215929742</v>
      </c>
      <c r="AB492">
        <v>0.91053494215929742</v>
      </c>
      <c r="AC492">
        <v>0.91076179187779249</v>
      </c>
      <c r="AD492">
        <v>0.91030816791358193</v>
      </c>
      <c r="AE492">
        <v>0.91053494215929742</v>
      </c>
      <c r="AF492">
        <v>0.91053494215929742</v>
      </c>
      <c r="AG492">
        <v>0.14528548940418221</v>
      </c>
    </row>
    <row r="493" spans="1:33" x14ac:dyDescent="0.25">
      <c r="A493">
        <v>692</v>
      </c>
      <c r="B493">
        <v>42579.413402777776</v>
      </c>
      <c r="C493">
        <v>4336.72</v>
      </c>
      <c r="D493">
        <v>199.4</v>
      </c>
      <c r="E493">
        <v>190.9</v>
      </c>
      <c r="F493">
        <v>173.2</v>
      </c>
      <c r="G493">
        <v>23.9</v>
      </c>
      <c r="H493">
        <v>21.9</v>
      </c>
      <c r="I493">
        <v>168.9</v>
      </c>
      <c r="J493">
        <v>35.783999999999999</v>
      </c>
      <c r="K493">
        <v>28.162400000000002</v>
      </c>
      <c r="L493">
        <v>1.8310500000000001E-3</v>
      </c>
      <c r="M493">
        <v>3.6830500000000002</v>
      </c>
      <c r="N493">
        <v>4.0285399999999996</v>
      </c>
      <c r="O493">
        <v>1475.23</v>
      </c>
      <c r="P493">
        <v>0.49456339999999926</v>
      </c>
      <c r="Q493">
        <v>0.49321720000000063</v>
      </c>
      <c r="R493">
        <v>9.3661517930788794</v>
      </c>
      <c r="S493">
        <v>9.367497993078878</v>
      </c>
      <c r="T493">
        <v>9.3668248930788778</v>
      </c>
      <c r="U493">
        <v>28.162400000000002</v>
      </c>
      <c r="V493">
        <v>83.162400000000005</v>
      </c>
      <c r="W493">
        <v>-122.39097374103801</v>
      </c>
      <c r="X493">
        <v>-122.0737618865503</v>
      </c>
      <c r="Y493">
        <v>-122.23237851207591</v>
      </c>
      <c r="Z493">
        <v>-122.23237851207591</v>
      </c>
      <c r="AA493">
        <v>0.91066755282879464</v>
      </c>
      <c r="AB493">
        <v>0.91066755282879464</v>
      </c>
      <c r="AC493">
        <v>0.91085255290461375</v>
      </c>
      <c r="AD493">
        <v>0.91048260294343331</v>
      </c>
      <c r="AE493">
        <v>0.91066755282879464</v>
      </c>
      <c r="AF493">
        <v>0.91066755282879464</v>
      </c>
      <c r="AG493">
        <v>0.14543111919559371</v>
      </c>
    </row>
    <row r="494" spans="1:33" x14ac:dyDescent="0.25">
      <c r="A494">
        <v>693</v>
      </c>
      <c r="B494">
        <v>42579.424976851849</v>
      </c>
      <c r="C494">
        <v>4340.4399999999996</v>
      </c>
      <c r="D494">
        <v>192.2</v>
      </c>
      <c r="E494">
        <v>192</v>
      </c>
      <c r="F494">
        <v>173.1</v>
      </c>
      <c r="G494">
        <v>24</v>
      </c>
      <c r="H494">
        <v>22</v>
      </c>
      <c r="I494">
        <v>169.1</v>
      </c>
      <c r="J494">
        <v>35.783999999999999</v>
      </c>
      <c r="K494">
        <v>28.2455</v>
      </c>
      <c r="L494">
        <v>1.8310500000000001E-3</v>
      </c>
      <c r="M494">
        <v>3.6828799999999999</v>
      </c>
      <c r="N494">
        <v>4.0276899999999998</v>
      </c>
      <c r="O494">
        <v>1464.77</v>
      </c>
      <c r="P494">
        <v>0.49499519999999986</v>
      </c>
      <c r="Q494">
        <v>0.4953762000000001</v>
      </c>
      <c r="R494">
        <v>9.3657199930788781</v>
      </c>
      <c r="S494">
        <v>9.3653389930788773</v>
      </c>
      <c r="T494">
        <v>9.3655294930788777</v>
      </c>
      <c r="U494">
        <v>28.2455</v>
      </c>
      <c r="V494">
        <v>83.245499999999993</v>
      </c>
      <c r="W494">
        <v>-122.49270281150655</v>
      </c>
      <c r="X494">
        <v>-122.58245644437136</v>
      </c>
      <c r="Y494">
        <v>-122.53758048475709</v>
      </c>
      <c r="Z494">
        <v>-122.53758048475709</v>
      </c>
      <c r="AA494">
        <v>0.91102363537681641</v>
      </c>
      <c r="AB494">
        <v>0.91102363537681641</v>
      </c>
      <c r="AC494">
        <v>0.91097125863281958</v>
      </c>
      <c r="AD494">
        <v>0.91107601614368283</v>
      </c>
      <c r="AE494">
        <v>0.91102363537681641</v>
      </c>
      <c r="AF494">
        <v>0.91102363537681641</v>
      </c>
      <c r="AG494">
        <v>0.14582205543644761</v>
      </c>
    </row>
    <row r="495" spans="1:33" x14ac:dyDescent="0.25">
      <c r="A495">
        <v>694</v>
      </c>
      <c r="B495">
        <v>42579.436550925922</v>
      </c>
      <c r="C495">
        <v>4337.6499999999996</v>
      </c>
      <c r="D495">
        <v>193.3</v>
      </c>
      <c r="E495">
        <v>191.1</v>
      </c>
      <c r="F495">
        <v>173.3</v>
      </c>
      <c r="G495">
        <v>24</v>
      </c>
      <c r="H495">
        <v>21.9</v>
      </c>
      <c r="I495">
        <v>168.9</v>
      </c>
      <c r="J495">
        <v>35.783999999999999</v>
      </c>
      <c r="K495">
        <v>27.967199999999998</v>
      </c>
      <c r="L495">
        <v>1.8310500000000001E-3</v>
      </c>
      <c r="M495">
        <v>3.6828799999999999</v>
      </c>
      <c r="N495">
        <v>4.0279400000000001</v>
      </c>
      <c r="O495">
        <v>1465.69</v>
      </c>
      <c r="P495">
        <v>0.49499519999999986</v>
      </c>
      <c r="Q495">
        <v>0.49474119999999933</v>
      </c>
      <c r="R495">
        <v>9.3657199930788781</v>
      </c>
      <c r="S495">
        <v>9.3659739930788781</v>
      </c>
      <c r="T495">
        <v>9.365846993078879</v>
      </c>
      <c r="U495">
        <v>27.967199999999998</v>
      </c>
      <c r="V495">
        <v>82.967199999999991</v>
      </c>
      <c r="W495">
        <v>-122.49270281150655</v>
      </c>
      <c r="X495">
        <v>-122.43286324812641</v>
      </c>
      <c r="Y495">
        <v>-122.46278341063658</v>
      </c>
      <c r="Z495">
        <v>-122.46278341063658</v>
      </c>
      <c r="AA495">
        <v>0.91093634303822479</v>
      </c>
      <c r="AB495">
        <v>0.91093634303822479</v>
      </c>
      <c r="AC495">
        <v>0.91097125863281958</v>
      </c>
      <c r="AD495">
        <v>0.91090142923128581</v>
      </c>
      <c r="AE495">
        <v>0.91093634303822479</v>
      </c>
      <c r="AF495">
        <v>0.91093634303822479</v>
      </c>
      <c r="AG495">
        <v>0.14572623298184656</v>
      </c>
    </row>
    <row r="496" spans="1:33" x14ac:dyDescent="0.25">
      <c r="A496">
        <v>695</v>
      </c>
      <c r="B496">
        <v>42579.448113425926</v>
      </c>
      <c r="C496">
        <v>4344.47</v>
      </c>
      <c r="D496">
        <v>188.8</v>
      </c>
      <c r="E496">
        <v>189.9</v>
      </c>
      <c r="F496">
        <v>173.6</v>
      </c>
      <c r="G496">
        <v>24</v>
      </c>
      <c r="H496">
        <v>21.9</v>
      </c>
      <c r="I496">
        <v>169.1</v>
      </c>
      <c r="J496">
        <v>35.783999999999999</v>
      </c>
      <c r="K496">
        <v>27.9299</v>
      </c>
      <c r="L496">
        <v>1.8310500000000001E-3</v>
      </c>
      <c r="M496">
        <v>3.6826599999999998</v>
      </c>
      <c r="N496">
        <v>4.0281599999999997</v>
      </c>
      <c r="O496">
        <v>1474.3</v>
      </c>
      <c r="P496">
        <v>0.49555400000000016</v>
      </c>
      <c r="Q496">
        <v>0.49418240000000019</v>
      </c>
      <c r="R496">
        <v>9.3651611930788778</v>
      </c>
      <c r="S496">
        <v>9.3665327930788784</v>
      </c>
      <c r="T496">
        <v>9.365846993078879</v>
      </c>
      <c r="U496">
        <v>27.9299</v>
      </c>
      <c r="V496">
        <v>82.929900000000004</v>
      </c>
      <c r="W496">
        <v>-122.6243391272925</v>
      </c>
      <c r="X496">
        <v>-122.30120548455079</v>
      </c>
      <c r="Y496">
        <v>-122.46278341063658</v>
      </c>
      <c r="Z496">
        <v>-122.46278341063658</v>
      </c>
      <c r="AA496">
        <v>0.91093634303822479</v>
      </c>
      <c r="AB496">
        <v>0.91093634303822479</v>
      </c>
      <c r="AC496">
        <v>0.91112490848928829</v>
      </c>
      <c r="AD496">
        <v>0.91074782971519641</v>
      </c>
      <c r="AE496">
        <v>0.91093634303822479</v>
      </c>
      <c r="AF496">
        <v>0.91093634303822479</v>
      </c>
      <c r="AG496">
        <v>0.14572623298184656</v>
      </c>
    </row>
    <row r="497" spans="1:33" x14ac:dyDescent="0.25">
      <c r="A497">
        <v>696</v>
      </c>
      <c r="B497">
        <v>42579.459699074076</v>
      </c>
      <c r="C497">
        <v>4337.6499999999996</v>
      </c>
      <c r="D497">
        <v>192.8</v>
      </c>
      <c r="E497">
        <v>189.1</v>
      </c>
      <c r="F497">
        <v>174</v>
      </c>
      <c r="G497">
        <v>24</v>
      </c>
      <c r="H497">
        <v>21.8</v>
      </c>
      <c r="I497">
        <v>169.1</v>
      </c>
      <c r="J497">
        <v>35.783999999999999</v>
      </c>
      <c r="K497">
        <v>28.1998</v>
      </c>
      <c r="L497">
        <v>1.8310500000000001E-3</v>
      </c>
      <c r="M497">
        <v>3.6823700000000001</v>
      </c>
      <c r="N497">
        <v>4.0280300000000002</v>
      </c>
      <c r="O497">
        <v>1473.38</v>
      </c>
      <c r="P497">
        <v>0.4962905999999993</v>
      </c>
      <c r="Q497">
        <v>0.49451259999999897</v>
      </c>
      <c r="R497">
        <v>9.3644245930788781</v>
      </c>
      <c r="S497">
        <v>9.3662025930788797</v>
      </c>
      <c r="T497">
        <v>9.3653135930788789</v>
      </c>
      <c r="U497">
        <v>28.1998</v>
      </c>
      <c r="V497">
        <v>83.199799999999996</v>
      </c>
      <c r="W497">
        <v>-122.79783719772979</v>
      </c>
      <c r="X497">
        <v>-122.37900503624348</v>
      </c>
      <c r="Y497">
        <v>-122.58843977617983</v>
      </c>
      <c r="Z497">
        <v>-122.58843977617983</v>
      </c>
      <c r="AA497">
        <v>0.9110830005499021</v>
      </c>
      <c r="AB497">
        <v>0.9110830005499021</v>
      </c>
      <c r="AC497">
        <v>0.91132749983519634</v>
      </c>
      <c r="AD497">
        <v>0.91083858888332103</v>
      </c>
      <c r="AE497">
        <v>0.9110830005499021</v>
      </c>
      <c r="AF497">
        <v>0.9110830005499021</v>
      </c>
      <c r="AG497">
        <v>0.14588721646702196</v>
      </c>
    </row>
    <row r="498" spans="1:33" x14ac:dyDescent="0.25">
      <c r="A498">
        <v>697</v>
      </c>
      <c r="B498">
        <v>42579.471273148149</v>
      </c>
      <c r="C498">
        <v>4341.37</v>
      </c>
      <c r="D498">
        <v>191.4</v>
      </c>
      <c r="E498">
        <v>188.8</v>
      </c>
      <c r="F498">
        <v>174.1</v>
      </c>
      <c r="G498">
        <v>23.9</v>
      </c>
      <c r="H498">
        <v>21.7</v>
      </c>
      <c r="I498">
        <v>169.4</v>
      </c>
      <c r="J498">
        <v>35.783999999999999</v>
      </c>
      <c r="K498">
        <v>28.415800000000001</v>
      </c>
      <c r="L498">
        <v>1.8310500000000001E-3</v>
      </c>
      <c r="M498">
        <v>3.68208</v>
      </c>
      <c r="N498">
        <v>4.0281200000000004</v>
      </c>
      <c r="O498">
        <v>1472.46</v>
      </c>
      <c r="P498">
        <v>0.49702719999999961</v>
      </c>
      <c r="Q498">
        <v>0.49428399999999856</v>
      </c>
      <c r="R498">
        <v>9.3636879930788783</v>
      </c>
      <c r="S498">
        <v>9.3664311930788795</v>
      </c>
      <c r="T498">
        <v>9.3650595930788789</v>
      </c>
      <c r="U498">
        <v>28.415800000000001</v>
      </c>
      <c r="V498">
        <v>83.415800000000004</v>
      </c>
      <c r="W498">
        <v>-122.97130965022541</v>
      </c>
      <c r="X498">
        <v>-122.32514435655912</v>
      </c>
      <c r="Y498">
        <v>-122.64827141876219</v>
      </c>
      <c r="Z498">
        <v>-122.64827141876219</v>
      </c>
      <c r="AA498">
        <v>0.91115284854615264</v>
      </c>
      <c r="AB498">
        <v>0.91115284854615264</v>
      </c>
      <c r="AC498">
        <v>0.91153015136103999</v>
      </c>
      <c r="AD498">
        <v>0.91077575432632096</v>
      </c>
      <c r="AE498">
        <v>0.91115284854615264</v>
      </c>
      <c r="AF498">
        <v>0.91115284854615264</v>
      </c>
      <c r="AG498">
        <v>0.14596387832867877</v>
      </c>
    </row>
    <row r="499" spans="1:33" x14ac:dyDescent="0.25">
      <c r="A499">
        <v>698</v>
      </c>
      <c r="B499">
        <v>42579.482847222222</v>
      </c>
      <c r="C499">
        <v>4339.51</v>
      </c>
      <c r="D499">
        <v>201</v>
      </c>
      <c r="E499">
        <v>190.8</v>
      </c>
      <c r="F499">
        <v>174.1</v>
      </c>
      <c r="G499">
        <v>23.9</v>
      </c>
      <c r="H499">
        <v>21.8</v>
      </c>
      <c r="I499">
        <v>169.5</v>
      </c>
      <c r="J499">
        <v>35.783999999999999</v>
      </c>
      <c r="K499">
        <v>28.314</v>
      </c>
      <c r="L499">
        <v>1.8310500000000001E-3</v>
      </c>
      <c r="M499">
        <v>3.6818599999999999</v>
      </c>
      <c r="N499">
        <v>4.0284500000000003</v>
      </c>
      <c r="O499">
        <v>1472.46</v>
      </c>
      <c r="P499">
        <v>0.49758599999999992</v>
      </c>
      <c r="Q499">
        <v>0.49344579999999871</v>
      </c>
      <c r="R499">
        <v>9.363129193078878</v>
      </c>
      <c r="S499">
        <v>9.36726939307888</v>
      </c>
      <c r="T499">
        <v>9.365199293078879</v>
      </c>
      <c r="U499">
        <v>28.314</v>
      </c>
      <c r="V499">
        <v>83.313999999999993</v>
      </c>
      <c r="W499">
        <v>-123.10289235414768</v>
      </c>
      <c r="X499">
        <v>-122.12763408338822</v>
      </c>
      <c r="Y499">
        <v>-122.61536439232918</v>
      </c>
      <c r="Z499">
        <v>-122.61536439232918</v>
      </c>
      <c r="AA499">
        <v>0.91111443126303215</v>
      </c>
      <c r="AB499">
        <v>0.91111443126303215</v>
      </c>
      <c r="AC499">
        <v>0.91168392715887681</v>
      </c>
      <c r="AD499">
        <v>0.91054541048476889</v>
      </c>
      <c r="AE499">
        <v>0.91111443126303215</v>
      </c>
      <c r="AF499">
        <v>0.91111443126303215</v>
      </c>
      <c r="AG499">
        <v>0.14592171406051485</v>
      </c>
    </row>
    <row r="500" spans="1:33" x14ac:dyDescent="0.25">
      <c r="A500">
        <v>699</v>
      </c>
      <c r="B500">
        <v>42579.494421296295</v>
      </c>
      <c r="C500">
        <v>4339.51</v>
      </c>
      <c r="D500">
        <v>198.2</v>
      </c>
      <c r="E500">
        <v>191.8</v>
      </c>
      <c r="F500">
        <v>174.1</v>
      </c>
      <c r="G500">
        <v>23.9</v>
      </c>
      <c r="H500">
        <v>21.9</v>
      </c>
      <c r="I500">
        <v>169.4</v>
      </c>
      <c r="J500">
        <v>35.783999999999999</v>
      </c>
      <c r="K500">
        <v>28.133400000000002</v>
      </c>
      <c r="L500">
        <v>1.8310500000000001E-3</v>
      </c>
      <c r="M500">
        <v>3.6818</v>
      </c>
      <c r="N500">
        <v>4.0277799999999999</v>
      </c>
      <c r="O500">
        <v>1470.61</v>
      </c>
      <c r="P500">
        <v>0.4977383999999998</v>
      </c>
      <c r="Q500">
        <v>0.49514759999999974</v>
      </c>
      <c r="R500">
        <v>9.3629767930788788</v>
      </c>
      <c r="S500">
        <v>9.3655675930788789</v>
      </c>
      <c r="T500">
        <v>9.3642721930788788</v>
      </c>
      <c r="U500">
        <v>28.133400000000002</v>
      </c>
      <c r="V500">
        <v>83.133399999999995</v>
      </c>
      <c r="W500">
        <v>-123.13877598767453</v>
      </c>
      <c r="X500">
        <v>-122.5286050871988</v>
      </c>
      <c r="Y500">
        <v>-122.83373015173675</v>
      </c>
      <c r="Z500">
        <v>-122.83373015173675</v>
      </c>
      <c r="AA500">
        <v>0.91136942279888222</v>
      </c>
      <c r="AB500">
        <v>0.91136942279888222</v>
      </c>
      <c r="AC500">
        <v>0.91172587202719158</v>
      </c>
      <c r="AD500">
        <v>0.91101315970619967</v>
      </c>
      <c r="AE500">
        <v>0.91136942279888222</v>
      </c>
      <c r="AF500">
        <v>0.91136942279888222</v>
      </c>
      <c r="AG500">
        <v>0.14620154264384705</v>
      </c>
    </row>
    <row r="501" spans="1:33" x14ac:dyDescent="0.25">
      <c r="A501">
        <v>700</v>
      </c>
      <c r="B501">
        <v>42579.505983796298</v>
      </c>
      <c r="C501">
        <v>4339.51</v>
      </c>
      <c r="D501">
        <v>191.6</v>
      </c>
      <c r="E501">
        <v>191.2</v>
      </c>
      <c r="F501">
        <v>174</v>
      </c>
      <c r="G501">
        <v>24</v>
      </c>
      <c r="H501">
        <v>22.1</v>
      </c>
      <c r="I501">
        <v>169.2</v>
      </c>
      <c r="J501">
        <v>35.783999999999999</v>
      </c>
      <c r="K501">
        <v>27.8323</v>
      </c>
      <c r="L501">
        <v>1.8310500000000001E-3</v>
      </c>
      <c r="M501">
        <v>3.6818599999999999</v>
      </c>
      <c r="N501">
        <v>4.0276899999999998</v>
      </c>
      <c r="O501">
        <v>1469.38</v>
      </c>
      <c r="P501">
        <v>0.49758599999999992</v>
      </c>
      <c r="Q501">
        <v>0.4953762000000001</v>
      </c>
      <c r="R501">
        <v>9.363129193078878</v>
      </c>
      <c r="S501">
        <v>9.3653389930788773</v>
      </c>
      <c r="T501">
        <v>9.3642340930788777</v>
      </c>
      <c r="U501">
        <v>27.8323</v>
      </c>
      <c r="V501">
        <v>82.832300000000004</v>
      </c>
      <c r="W501">
        <v>-123.10289235414768</v>
      </c>
      <c r="X501">
        <v>-122.58245644437136</v>
      </c>
      <c r="Y501">
        <v>-122.84270321889596</v>
      </c>
      <c r="Z501">
        <v>-122.84270321889596</v>
      </c>
      <c r="AA501">
        <v>0.91137990394233881</v>
      </c>
      <c r="AB501">
        <v>0.91137990394233881</v>
      </c>
      <c r="AC501">
        <v>0.91168392715887681</v>
      </c>
      <c r="AD501">
        <v>0.91107601614368283</v>
      </c>
      <c r="AE501">
        <v>0.91137990394233881</v>
      </c>
      <c r="AF501">
        <v>0.91137990394233881</v>
      </c>
      <c r="AG501">
        <v>0.14621304301123486</v>
      </c>
    </row>
    <row r="502" spans="1:33" x14ac:dyDescent="0.25">
      <c r="A502">
        <v>701</v>
      </c>
      <c r="B502">
        <v>42579.517569444448</v>
      </c>
      <c r="C502">
        <v>4341.37</v>
      </c>
      <c r="D502">
        <v>190.3</v>
      </c>
      <c r="E502">
        <v>191.3</v>
      </c>
      <c r="F502">
        <v>174.2</v>
      </c>
      <c r="G502">
        <v>24.1</v>
      </c>
      <c r="H502">
        <v>22.1</v>
      </c>
      <c r="I502">
        <v>169.5</v>
      </c>
      <c r="J502">
        <v>35.783999999999999</v>
      </c>
      <c r="K502">
        <v>28.012899999999998</v>
      </c>
      <c r="L502">
        <v>1.8310500000000001E-3</v>
      </c>
      <c r="M502">
        <v>3.6816399999999998</v>
      </c>
      <c r="N502">
        <v>4.0275999999999996</v>
      </c>
      <c r="O502">
        <v>1469.38</v>
      </c>
      <c r="P502">
        <v>0.49814480000000017</v>
      </c>
      <c r="Q502">
        <v>0.49560480000000046</v>
      </c>
      <c r="R502">
        <v>9.3625703930788777</v>
      </c>
      <c r="S502">
        <v>9.3651103930788775</v>
      </c>
      <c r="T502">
        <v>9.3638403930788776</v>
      </c>
      <c r="U502">
        <v>28.012899999999998</v>
      </c>
      <c r="V502">
        <v>83.012900000000002</v>
      </c>
      <c r="W502">
        <v>-123.23446031671347</v>
      </c>
      <c r="X502">
        <v>-122.63630533395428</v>
      </c>
      <c r="Y502">
        <v>-122.93542089972141</v>
      </c>
      <c r="Z502">
        <v>-122.93542089972141</v>
      </c>
      <c r="AA502">
        <v>0.91148821852056972</v>
      </c>
      <c r="AB502">
        <v>0.91148821852056972</v>
      </c>
      <c r="AC502">
        <v>0.91183773761325093</v>
      </c>
      <c r="AD502">
        <v>0.91113887837465501</v>
      </c>
      <c r="AE502">
        <v>0.91148821852056972</v>
      </c>
      <c r="AF502">
        <v>0.91148821852056972</v>
      </c>
      <c r="AG502">
        <v>0.14633188274190284</v>
      </c>
    </row>
    <row r="503" spans="1:33" x14ac:dyDescent="0.25">
      <c r="A503">
        <v>702</v>
      </c>
      <c r="B503">
        <v>42579.529143518521</v>
      </c>
      <c r="C503">
        <v>4338.58</v>
      </c>
      <c r="D503">
        <v>201.5</v>
      </c>
      <c r="E503">
        <v>188.7</v>
      </c>
      <c r="F503">
        <v>174.3</v>
      </c>
      <c r="G503">
        <v>24.1</v>
      </c>
      <c r="H503">
        <v>22</v>
      </c>
      <c r="I503">
        <v>169.3</v>
      </c>
      <c r="J503">
        <v>35.783999999999999</v>
      </c>
      <c r="K503">
        <v>27.749199999999998</v>
      </c>
      <c r="L503">
        <v>1.8310500000000001E-3</v>
      </c>
      <c r="M503">
        <v>3.6814499999999999</v>
      </c>
      <c r="N503">
        <v>4.0278900000000002</v>
      </c>
      <c r="O503">
        <v>1469.38</v>
      </c>
      <c r="P503">
        <v>0.49862739999999994</v>
      </c>
      <c r="Q503">
        <v>0.49486819999999904</v>
      </c>
      <c r="R503">
        <v>9.362087793078878</v>
      </c>
      <c r="S503">
        <v>9.365846993078879</v>
      </c>
      <c r="T503">
        <v>9.3639673930788785</v>
      </c>
      <c r="U503">
        <v>27.749199999999998</v>
      </c>
      <c r="V503">
        <v>82.749200000000002</v>
      </c>
      <c r="W503">
        <v>-123.34807533096944</v>
      </c>
      <c r="X503">
        <v>-122.46278341063658</v>
      </c>
      <c r="Y503">
        <v>-122.90551276999872</v>
      </c>
      <c r="Z503">
        <v>-122.90551276999872</v>
      </c>
      <c r="AA503">
        <v>0.91145327645526708</v>
      </c>
      <c r="AB503">
        <v>0.91145327645526708</v>
      </c>
      <c r="AC503">
        <v>0.91197060181218947</v>
      </c>
      <c r="AD503">
        <v>0.91093634303822479</v>
      </c>
      <c r="AE503">
        <v>0.91145327645526708</v>
      </c>
      <c r="AF503">
        <v>0.91145327645526708</v>
      </c>
      <c r="AG503">
        <v>0.14629354682667667</v>
      </c>
    </row>
    <row r="504" spans="1:33" x14ac:dyDescent="0.25">
      <c r="A504">
        <v>703</v>
      </c>
      <c r="B504">
        <v>42579.540717592594</v>
      </c>
      <c r="C504">
        <v>4340.4399999999996</v>
      </c>
      <c r="D504">
        <v>203.1</v>
      </c>
      <c r="E504">
        <v>188.8</v>
      </c>
      <c r="F504">
        <v>174.2</v>
      </c>
      <c r="G504">
        <v>24.1</v>
      </c>
      <c r="H504">
        <v>21.9</v>
      </c>
      <c r="I504">
        <v>169.4</v>
      </c>
      <c r="J504">
        <v>35.783999999999999</v>
      </c>
      <c r="K504">
        <v>27.765799999999999</v>
      </c>
      <c r="L504">
        <v>1.8310500000000001E-3</v>
      </c>
      <c r="M504">
        <v>3.6812900000000002</v>
      </c>
      <c r="N504">
        <v>4.0279400000000001</v>
      </c>
      <c r="O504">
        <v>1468.46</v>
      </c>
      <c r="P504">
        <v>0.49903379999999925</v>
      </c>
      <c r="Q504">
        <v>0.49474119999999933</v>
      </c>
      <c r="R504">
        <v>9.3616813930788787</v>
      </c>
      <c r="S504">
        <v>9.3659739930788781</v>
      </c>
      <c r="T504">
        <v>9.3638276930788784</v>
      </c>
      <c r="U504">
        <v>27.765799999999999</v>
      </c>
      <c r="V504">
        <v>82.765799999999999</v>
      </c>
      <c r="W504">
        <v>-123.44374260525547</v>
      </c>
      <c r="X504">
        <v>-122.43286324812641</v>
      </c>
      <c r="Y504">
        <v>-122.93841167081166</v>
      </c>
      <c r="Z504">
        <v>-122.93841167081166</v>
      </c>
      <c r="AA504">
        <v>0.91149171282551877</v>
      </c>
      <c r="AB504">
        <v>0.91149171282551877</v>
      </c>
      <c r="AC504">
        <v>0.9120825075129273</v>
      </c>
      <c r="AD504">
        <v>0.91090142923128581</v>
      </c>
      <c r="AE504">
        <v>0.91149171282551877</v>
      </c>
      <c r="AF504">
        <v>0.91149171282551877</v>
      </c>
      <c r="AG504">
        <v>0.14633571636057183</v>
      </c>
    </row>
    <row r="505" spans="1:33" x14ac:dyDescent="0.25">
      <c r="A505">
        <v>704</v>
      </c>
      <c r="B505">
        <v>42579.542685185188</v>
      </c>
      <c r="C505">
        <v>4339.51</v>
      </c>
      <c r="D505">
        <v>195.2</v>
      </c>
      <c r="E505">
        <v>190.1</v>
      </c>
      <c r="F505">
        <v>174.2</v>
      </c>
      <c r="G505">
        <v>24.1</v>
      </c>
      <c r="H505">
        <v>21.9</v>
      </c>
      <c r="I505">
        <v>169.6</v>
      </c>
      <c r="J505">
        <v>35.783999999999999</v>
      </c>
      <c r="K505">
        <v>28.029499999999999</v>
      </c>
      <c r="L505">
        <v>1.8310500000000001E-3</v>
      </c>
      <c r="M505">
        <v>3.6812299999999998</v>
      </c>
      <c r="N505">
        <v>4.0278299999999998</v>
      </c>
      <c r="O505">
        <v>1468.46</v>
      </c>
      <c r="P505">
        <v>0.49918620000000025</v>
      </c>
      <c r="Q505">
        <v>0.49502060000000003</v>
      </c>
      <c r="R505">
        <v>9.3615289930788776</v>
      </c>
      <c r="S505">
        <v>9.365694593078878</v>
      </c>
      <c r="T505">
        <v>9.3636117930788778</v>
      </c>
      <c r="U505">
        <v>28.029499999999999</v>
      </c>
      <c r="V505">
        <v>83.029499999999999</v>
      </c>
      <c r="W505">
        <v>-123.47961582320158</v>
      </c>
      <c r="X505">
        <v>-122.4986866002846</v>
      </c>
      <c r="Y505">
        <v>-122.98925361427939</v>
      </c>
      <c r="Z505">
        <v>-122.98925361427939</v>
      </c>
      <c r="AA505">
        <v>0.9115511187476496</v>
      </c>
      <c r="AB505">
        <v>0.9115511187476496</v>
      </c>
      <c r="AC505">
        <v>0.91212447687985032</v>
      </c>
      <c r="AD505">
        <v>0.91097824196626731</v>
      </c>
      <c r="AE505">
        <v>0.9115511187476496</v>
      </c>
      <c r="AF505">
        <v>0.9115511187476496</v>
      </c>
      <c r="AG505">
        <v>0.14640088863312958</v>
      </c>
    </row>
    <row r="506" spans="1:33" x14ac:dyDescent="0.25">
      <c r="A506">
        <v>705</v>
      </c>
      <c r="B506">
        <v>42579.542800925927</v>
      </c>
      <c r="C506">
        <v>4340.4399999999996</v>
      </c>
      <c r="D506">
        <v>193.3</v>
      </c>
      <c r="E506">
        <v>190.8</v>
      </c>
      <c r="F506">
        <v>174.3</v>
      </c>
      <c r="G506">
        <v>24.1</v>
      </c>
      <c r="H506">
        <v>21.9</v>
      </c>
      <c r="I506">
        <v>169.6</v>
      </c>
      <c r="J506">
        <v>35.783999999999999</v>
      </c>
      <c r="K506">
        <v>28.0337</v>
      </c>
      <c r="L506">
        <v>1.8310500000000001E-3</v>
      </c>
      <c r="M506">
        <v>3.6812299999999998</v>
      </c>
      <c r="N506">
        <v>4.0279400000000001</v>
      </c>
      <c r="O506">
        <v>1469.38</v>
      </c>
      <c r="P506">
        <v>0.49918620000000025</v>
      </c>
      <c r="Q506">
        <v>0.49474119999999933</v>
      </c>
      <c r="R506">
        <v>9.3615289930788776</v>
      </c>
      <c r="S506">
        <v>9.3659739930788781</v>
      </c>
      <c r="T506">
        <v>9.3637514930788779</v>
      </c>
      <c r="U506">
        <v>28.0337</v>
      </c>
      <c r="V506">
        <v>83.033699999999996</v>
      </c>
      <c r="W506">
        <v>-123.47961582320158</v>
      </c>
      <c r="X506">
        <v>-122.43286324812641</v>
      </c>
      <c r="Y506">
        <v>-122.95635613744139</v>
      </c>
      <c r="Z506">
        <v>-122.95635613744139</v>
      </c>
      <c r="AA506">
        <v>0.91151267903100774</v>
      </c>
      <c r="AB506">
        <v>0.91151267903100774</v>
      </c>
      <c r="AC506">
        <v>0.91212447687985032</v>
      </c>
      <c r="AD506">
        <v>0.91090142923128581</v>
      </c>
      <c r="AE506">
        <v>0.91151267903100774</v>
      </c>
      <c r="AF506">
        <v>0.91151267903100774</v>
      </c>
      <c r="AG506">
        <v>0.146358718176238</v>
      </c>
    </row>
    <row r="507" spans="1:33" x14ac:dyDescent="0.25">
      <c r="A507">
        <v>706</v>
      </c>
      <c r="B507">
        <v>42579.542916666665</v>
      </c>
      <c r="C507">
        <v>4340.4399999999996</v>
      </c>
      <c r="D507">
        <v>192</v>
      </c>
      <c r="E507">
        <v>191.5</v>
      </c>
      <c r="F507">
        <v>174.3</v>
      </c>
      <c r="G507">
        <v>24.1</v>
      </c>
      <c r="H507">
        <v>21.8</v>
      </c>
      <c r="I507">
        <v>169.6</v>
      </c>
      <c r="J507">
        <v>35.783999999999999</v>
      </c>
      <c r="K507">
        <v>28.0337</v>
      </c>
      <c r="L507">
        <v>1.8310500000000001E-3</v>
      </c>
      <c r="M507">
        <v>3.6811799999999999</v>
      </c>
      <c r="N507">
        <v>4.0278299999999998</v>
      </c>
      <c r="O507">
        <v>1469.38</v>
      </c>
      <c r="P507">
        <v>0.49931319999999996</v>
      </c>
      <c r="Q507">
        <v>0.49502060000000003</v>
      </c>
      <c r="R507">
        <v>9.3614019930788785</v>
      </c>
      <c r="S507">
        <v>9.365694593078878</v>
      </c>
      <c r="T507">
        <v>9.3635482930788783</v>
      </c>
      <c r="U507">
        <v>28.0337</v>
      </c>
      <c r="V507">
        <v>83.033699999999996</v>
      </c>
      <c r="W507">
        <v>-123.50950933404579</v>
      </c>
      <c r="X507">
        <v>-122.4986866002846</v>
      </c>
      <c r="Y507">
        <v>-123.00420670825315</v>
      </c>
      <c r="Z507">
        <v>-123.00420670825315</v>
      </c>
      <c r="AA507">
        <v>0.9115685920619836</v>
      </c>
      <c r="AB507">
        <v>0.9115685920619836</v>
      </c>
      <c r="AC507">
        <v>0.91215945332299109</v>
      </c>
      <c r="AD507">
        <v>0.91097824196626731</v>
      </c>
      <c r="AE507">
        <v>0.9115685920619836</v>
      </c>
      <c r="AF507">
        <v>0.9115685920619836</v>
      </c>
      <c r="AG507">
        <v>0.14642005722006443</v>
      </c>
    </row>
    <row r="508" spans="1:33" x14ac:dyDescent="0.25">
      <c r="A508">
        <v>707</v>
      </c>
      <c r="B508">
        <v>42579.543043981481</v>
      </c>
      <c r="C508">
        <v>4341.37</v>
      </c>
      <c r="D508">
        <v>191.1</v>
      </c>
      <c r="E508">
        <v>191.8</v>
      </c>
      <c r="F508">
        <v>174.3</v>
      </c>
      <c r="G508">
        <v>24.1</v>
      </c>
      <c r="H508">
        <v>21.9</v>
      </c>
      <c r="I508">
        <v>169.6</v>
      </c>
      <c r="J508">
        <v>35.783999999999999</v>
      </c>
      <c r="K508">
        <v>28.0337</v>
      </c>
      <c r="L508">
        <v>1.8310500000000001E-3</v>
      </c>
      <c r="M508">
        <v>3.6812900000000002</v>
      </c>
      <c r="N508">
        <v>4.02745</v>
      </c>
      <c r="O508">
        <v>1469.38</v>
      </c>
      <c r="P508">
        <v>0.49903379999999925</v>
      </c>
      <c r="Q508">
        <v>0.49598579999999959</v>
      </c>
      <c r="R508">
        <v>9.3616813930788787</v>
      </c>
      <c r="S508">
        <v>9.3647293930788784</v>
      </c>
      <c r="T508">
        <v>9.3632053930788786</v>
      </c>
      <c r="U508">
        <v>28.0337</v>
      </c>
      <c r="V508">
        <v>83.033699999999996</v>
      </c>
      <c r="W508">
        <v>-123.44374260525547</v>
      </c>
      <c r="X508">
        <v>-122.72604799988005</v>
      </c>
      <c r="Y508">
        <v>-123.08495012621086</v>
      </c>
      <c r="Z508">
        <v>-123.08495012621086</v>
      </c>
      <c r="AA508">
        <v>0.91166295569139111</v>
      </c>
      <c r="AB508">
        <v>0.91166295569139111</v>
      </c>
      <c r="AC508">
        <v>0.9120825075129273</v>
      </c>
      <c r="AD508">
        <v>0.91124366163584614</v>
      </c>
      <c r="AE508">
        <v>0.91166295569139111</v>
      </c>
      <c r="AF508">
        <v>0.91166295569139111</v>
      </c>
      <c r="AG508">
        <v>0.14652356972192734</v>
      </c>
    </row>
    <row r="509" spans="1:33" x14ac:dyDescent="0.25">
      <c r="A509">
        <v>708</v>
      </c>
      <c r="B509">
        <v>42579.54314814815</v>
      </c>
      <c r="C509">
        <v>4341.37</v>
      </c>
      <c r="D509">
        <v>190.2</v>
      </c>
      <c r="E509">
        <v>191.9</v>
      </c>
      <c r="F509">
        <v>174.3</v>
      </c>
      <c r="G509">
        <v>24.1</v>
      </c>
      <c r="H509">
        <v>21.9</v>
      </c>
      <c r="I509">
        <v>169.6</v>
      </c>
      <c r="J509">
        <v>35.783999999999999</v>
      </c>
      <c r="K509">
        <v>28.0337</v>
      </c>
      <c r="L509">
        <v>1.8310500000000001E-3</v>
      </c>
      <c r="M509">
        <v>3.6812299999999998</v>
      </c>
      <c r="N509">
        <v>4.0277399999999997</v>
      </c>
      <c r="O509">
        <v>1469.38</v>
      </c>
      <c r="P509">
        <v>0.49918620000000025</v>
      </c>
      <c r="Q509">
        <v>0.49524920000000039</v>
      </c>
      <c r="R509">
        <v>9.3615289930788776</v>
      </c>
      <c r="S509">
        <v>9.3654659930788782</v>
      </c>
      <c r="T509">
        <v>9.3634974930788779</v>
      </c>
      <c r="U509">
        <v>28.0337</v>
      </c>
      <c r="V509">
        <v>83.033699999999996</v>
      </c>
      <c r="W509">
        <v>-123.47961582320158</v>
      </c>
      <c r="X509">
        <v>-122.55253932836433</v>
      </c>
      <c r="Y509">
        <v>-123.0161690463683</v>
      </c>
      <c r="Z509">
        <v>-123.0161690463683</v>
      </c>
      <c r="AA509">
        <v>0.91158257103560181</v>
      </c>
      <c r="AB509">
        <v>0.91158257103560181</v>
      </c>
      <c r="AC509">
        <v>0.91212447687985032</v>
      </c>
      <c r="AD509">
        <v>0.91104109518543397</v>
      </c>
      <c r="AE509">
        <v>0.91158257103560181</v>
      </c>
      <c r="AF509">
        <v>0.91158257103560181</v>
      </c>
      <c r="AG509">
        <v>0.14643539217846108</v>
      </c>
    </row>
    <row r="510" spans="1:33" x14ac:dyDescent="0.25">
      <c r="A510">
        <v>709</v>
      </c>
      <c r="B510">
        <v>42579.543263888889</v>
      </c>
      <c r="C510">
        <v>4341.37</v>
      </c>
      <c r="D510">
        <v>189.6</v>
      </c>
      <c r="E510">
        <v>191.5</v>
      </c>
      <c r="F510">
        <v>174.3</v>
      </c>
      <c r="G510">
        <v>24.1</v>
      </c>
      <c r="H510">
        <v>21.8</v>
      </c>
      <c r="I510">
        <v>169.6</v>
      </c>
      <c r="J510">
        <v>35.783999999999999</v>
      </c>
      <c r="K510">
        <v>28.0337</v>
      </c>
      <c r="L510">
        <v>1.8310500000000001E-3</v>
      </c>
      <c r="M510">
        <v>3.6812299999999998</v>
      </c>
      <c r="N510">
        <v>4.02745</v>
      </c>
      <c r="O510">
        <v>1469.38</v>
      </c>
      <c r="P510">
        <v>0.49918620000000025</v>
      </c>
      <c r="Q510">
        <v>0.49598579999999959</v>
      </c>
      <c r="R510">
        <v>9.3615289930788776</v>
      </c>
      <c r="S510">
        <v>9.3647293930788784</v>
      </c>
      <c r="T510">
        <v>9.363129193078878</v>
      </c>
      <c r="U510">
        <v>28.0337</v>
      </c>
      <c r="V510">
        <v>83.033699999999996</v>
      </c>
      <c r="W510">
        <v>-123.47961582320158</v>
      </c>
      <c r="X510">
        <v>-122.72604799988005</v>
      </c>
      <c r="Y510">
        <v>-123.10289235414768</v>
      </c>
      <c r="Z510">
        <v>-123.10289235414768</v>
      </c>
      <c r="AA510">
        <v>0.91168392715887681</v>
      </c>
      <c r="AB510">
        <v>0.91168392715887681</v>
      </c>
      <c r="AC510">
        <v>0.91212447687985032</v>
      </c>
      <c r="AD510">
        <v>0.91124366163584614</v>
      </c>
      <c r="AE510">
        <v>0.91168392715887681</v>
      </c>
      <c r="AF510">
        <v>0.91168392715887681</v>
      </c>
      <c r="AG510">
        <v>0.1465465729888141</v>
      </c>
    </row>
    <row r="511" spans="1:33" x14ac:dyDescent="0.25">
      <c r="A511">
        <v>710</v>
      </c>
      <c r="B511">
        <v>42579.543379629627</v>
      </c>
      <c r="C511">
        <v>4342.6099999999997</v>
      </c>
      <c r="D511">
        <v>189.3</v>
      </c>
      <c r="E511">
        <v>191</v>
      </c>
      <c r="F511">
        <v>174.3</v>
      </c>
      <c r="G511">
        <v>24.1</v>
      </c>
      <c r="H511">
        <v>21.9</v>
      </c>
      <c r="I511">
        <v>169.6</v>
      </c>
      <c r="J511">
        <v>35.783999999999999</v>
      </c>
      <c r="K511">
        <v>28.0337</v>
      </c>
      <c r="L511">
        <v>1.8310500000000001E-3</v>
      </c>
      <c r="M511">
        <v>3.6812299999999998</v>
      </c>
      <c r="N511">
        <v>4.0267999999999997</v>
      </c>
      <c r="O511">
        <v>1469.38</v>
      </c>
      <c r="P511">
        <v>0.49918620000000025</v>
      </c>
      <c r="Q511">
        <v>0.49763680000000027</v>
      </c>
      <c r="R511">
        <v>9.3615289930788776</v>
      </c>
      <c r="S511">
        <v>9.3630783930788777</v>
      </c>
      <c r="T511">
        <v>9.3623036930788786</v>
      </c>
      <c r="U511">
        <v>28.0337</v>
      </c>
      <c r="V511">
        <v>83.033699999999996</v>
      </c>
      <c r="W511">
        <v>-123.47961582320158</v>
      </c>
      <c r="X511">
        <v>-123.11485368715194</v>
      </c>
      <c r="Y511">
        <v>-123.29724892048318</v>
      </c>
      <c r="Z511">
        <v>-123.29724892048318</v>
      </c>
      <c r="AA511">
        <v>0.91191115936864364</v>
      </c>
      <c r="AB511">
        <v>0.91191115936864364</v>
      </c>
      <c r="AC511">
        <v>0.91212447687985032</v>
      </c>
      <c r="AD511">
        <v>0.91169790849522114</v>
      </c>
      <c r="AE511">
        <v>0.91191115936864364</v>
      </c>
      <c r="AF511">
        <v>0.91191115936864364</v>
      </c>
      <c r="AG511">
        <v>0.14679578643824889</v>
      </c>
    </row>
    <row r="512" spans="1:33" x14ac:dyDescent="0.25">
      <c r="A512">
        <v>711</v>
      </c>
      <c r="B512">
        <v>42579.543495370373</v>
      </c>
      <c r="C512">
        <v>4342.6099999999997</v>
      </c>
      <c r="D512">
        <v>188.8</v>
      </c>
      <c r="E512">
        <v>190.4</v>
      </c>
      <c r="F512">
        <v>174.3</v>
      </c>
      <c r="G512">
        <v>24.1</v>
      </c>
      <c r="H512">
        <v>21.8</v>
      </c>
      <c r="I512">
        <v>169.6</v>
      </c>
      <c r="J512">
        <v>35.783999999999999</v>
      </c>
      <c r="K512">
        <v>28.029499999999999</v>
      </c>
      <c r="L512">
        <v>1.8310500000000001E-3</v>
      </c>
      <c r="M512">
        <v>3.6812900000000002</v>
      </c>
      <c r="N512">
        <v>4.02684</v>
      </c>
      <c r="O512">
        <v>1469.38</v>
      </c>
      <c r="P512">
        <v>0.49903379999999925</v>
      </c>
      <c r="Q512">
        <v>0.49753519999999957</v>
      </c>
      <c r="R512">
        <v>9.3616813930788787</v>
      </c>
      <c r="S512">
        <v>9.3631799930788784</v>
      </c>
      <c r="T512">
        <v>9.3624306930788777</v>
      </c>
      <c r="U512">
        <v>28.029499999999999</v>
      </c>
      <c r="V512">
        <v>83.029499999999999</v>
      </c>
      <c r="W512">
        <v>-123.44374260525547</v>
      </c>
      <c r="X512">
        <v>-123.090930899314</v>
      </c>
      <c r="Y512">
        <v>-123.26735000411452</v>
      </c>
      <c r="Z512">
        <v>-123.26735000411452</v>
      </c>
      <c r="AA512">
        <v>0.91187619564307476</v>
      </c>
      <c r="AB512">
        <v>0.91187619564307476</v>
      </c>
      <c r="AC512">
        <v>0.9120825075129273</v>
      </c>
      <c r="AD512">
        <v>0.91166994610895025</v>
      </c>
      <c r="AE512">
        <v>0.91187619564307476</v>
      </c>
      <c r="AF512">
        <v>0.91187619564307476</v>
      </c>
      <c r="AG512">
        <v>0.14675744454989539</v>
      </c>
    </row>
    <row r="513" spans="1:33" x14ac:dyDescent="0.25">
      <c r="A513">
        <v>712</v>
      </c>
      <c r="B513">
        <v>42579.543611111112</v>
      </c>
      <c r="C513">
        <v>4342.6099999999997</v>
      </c>
      <c r="D513">
        <v>188.5</v>
      </c>
      <c r="E513">
        <v>189.8</v>
      </c>
      <c r="F513">
        <v>174.3</v>
      </c>
      <c r="G513">
        <v>24.1</v>
      </c>
      <c r="H513">
        <v>21.9</v>
      </c>
      <c r="I513">
        <v>169.6</v>
      </c>
      <c r="J513">
        <v>35.783999999999999</v>
      </c>
      <c r="K513">
        <v>28.029499999999999</v>
      </c>
      <c r="L513">
        <v>1.8310500000000001E-3</v>
      </c>
      <c r="M513">
        <v>3.6812299999999998</v>
      </c>
      <c r="N513">
        <v>4.02651</v>
      </c>
      <c r="O513">
        <v>1469.38</v>
      </c>
      <c r="P513">
        <v>0.49918620000000025</v>
      </c>
      <c r="Q513">
        <v>0.49837339999999941</v>
      </c>
      <c r="R513">
        <v>9.3615289930788776</v>
      </c>
      <c r="S513">
        <v>9.3623417930788779</v>
      </c>
      <c r="T513">
        <v>9.3619353930788769</v>
      </c>
      <c r="U513">
        <v>28.029499999999999</v>
      </c>
      <c r="V513">
        <v>83.029499999999999</v>
      </c>
      <c r="W513">
        <v>-123.47961582320158</v>
      </c>
      <c r="X513">
        <v>-123.28827932551701</v>
      </c>
      <c r="Y513">
        <v>-123.38395147243546</v>
      </c>
      <c r="Z513">
        <v>-123.38395147243546</v>
      </c>
      <c r="AA513">
        <v>0.91201256430050182</v>
      </c>
      <c r="AB513">
        <v>0.91201256430050182</v>
      </c>
      <c r="AC513">
        <v>0.91212447687985032</v>
      </c>
      <c r="AD513">
        <v>0.91190067006293829</v>
      </c>
      <c r="AE513">
        <v>0.91201256430050182</v>
      </c>
      <c r="AF513">
        <v>0.91201256430050182</v>
      </c>
      <c r="AG513">
        <v>0.14690698070656899</v>
      </c>
    </row>
    <row r="514" spans="1:33" x14ac:dyDescent="0.25">
      <c r="A514">
        <v>713</v>
      </c>
      <c r="B514">
        <v>42579.543726851851</v>
      </c>
      <c r="C514">
        <v>4340.4399999999996</v>
      </c>
      <c r="D514">
        <v>192.1</v>
      </c>
      <c r="E514">
        <v>189.2</v>
      </c>
      <c r="F514">
        <v>174.3</v>
      </c>
      <c r="G514">
        <v>24.1</v>
      </c>
      <c r="H514">
        <v>21.9</v>
      </c>
      <c r="I514">
        <v>169.6</v>
      </c>
      <c r="J514">
        <v>35.783999999999999</v>
      </c>
      <c r="K514">
        <v>28.0337</v>
      </c>
      <c r="L514">
        <v>1.8310500000000001E-3</v>
      </c>
      <c r="M514">
        <v>3.6812299999999998</v>
      </c>
      <c r="N514">
        <v>4.02698</v>
      </c>
      <c r="O514">
        <v>1468.46</v>
      </c>
      <c r="P514">
        <v>0.49918620000000025</v>
      </c>
      <c r="Q514">
        <v>0.4971795999999995</v>
      </c>
      <c r="R514">
        <v>9.3615289930788776</v>
      </c>
      <c r="S514">
        <v>9.3635355930788791</v>
      </c>
      <c r="T514">
        <v>9.3625322930788784</v>
      </c>
      <c r="U514">
        <v>28.0337</v>
      </c>
      <c r="V514">
        <v>83.033699999999996</v>
      </c>
      <c r="W514">
        <v>-123.47961582320158</v>
      </c>
      <c r="X514">
        <v>-123.0071973042036</v>
      </c>
      <c r="Y514">
        <v>-123.24343032282559</v>
      </c>
      <c r="Z514">
        <v>-123.24343032282559</v>
      </c>
      <c r="AA514">
        <v>0.91184822595195891</v>
      </c>
      <c r="AB514">
        <v>0.91184822595195891</v>
      </c>
      <c r="AC514">
        <v>0.91212447687985032</v>
      </c>
      <c r="AD514">
        <v>0.91157208677854151</v>
      </c>
      <c r="AE514">
        <v>0.91184822595195891</v>
      </c>
      <c r="AF514">
        <v>0.91184822595195891</v>
      </c>
      <c r="AG514">
        <v>0.14672677139468951</v>
      </c>
    </row>
    <row r="515" spans="1:33" x14ac:dyDescent="0.25">
      <c r="A515">
        <v>714</v>
      </c>
      <c r="B515">
        <v>42579.543854166666</v>
      </c>
      <c r="C515">
        <v>4337.6499999999996</v>
      </c>
      <c r="D515">
        <v>196.7</v>
      </c>
      <c r="E515">
        <v>188.7</v>
      </c>
      <c r="F515">
        <v>174.3</v>
      </c>
      <c r="G515">
        <v>24.1</v>
      </c>
      <c r="H515">
        <v>21.9</v>
      </c>
      <c r="I515">
        <v>169.6</v>
      </c>
      <c r="J515">
        <v>35.783999999999999</v>
      </c>
      <c r="K515">
        <v>28.0337</v>
      </c>
      <c r="L515">
        <v>1.8310500000000001E-3</v>
      </c>
      <c r="M515">
        <v>3.6812900000000002</v>
      </c>
      <c r="N515">
        <v>4.0272199999999998</v>
      </c>
      <c r="O515">
        <v>1469.38</v>
      </c>
      <c r="P515">
        <v>0.49903379999999925</v>
      </c>
      <c r="Q515">
        <v>0.49657000000000001</v>
      </c>
      <c r="R515">
        <v>9.3616813930788787</v>
      </c>
      <c r="S515">
        <v>9.3641451930788779</v>
      </c>
      <c r="T515">
        <v>9.3629132930788792</v>
      </c>
      <c r="U515">
        <v>28.0337</v>
      </c>
      <c r="V515">
        <v>83.033699999999996</v>
      </c>
      <c r="W515">
        <v>-123.44374260525547</v>
      </c>
      <c r="X515">
        <v>-122.86364010906948</v>
      </c>
      <c r="Y515">
        <v>-123.15372717803848</v>
      </c>
      <c r="Z515">
        <v>-123.15372717803848</v>
      </c>
      <c r="AA515">
        <v>0.91174334981649996</v>
      </c>
      <c r="AB515">
        <v>0.91174334981649996</v>
      </c>
      <c r="AC515">
        <v>0.9120825075129273</v>
      </c>
      <c r="AD515">
        <v>0.9114043605699309</v>
      </c>
      <c r="AE515">
        <v>0.91174334981649996</v>
      </c>
      <c r="AF515">
        <v>0.91174334981649996</v>
      </c>
      <c r="AG515">
        <v>0.1466117498767486</v>
      </c>
    </row>
    <row r="516" spans="1:33" x14ac:dyDescent="0.25">
      <c r="A516">
        <v>715</v>
      </c>
      <c r="B516">
        <v>42579.543958333335</v>
      </c>
      <c r="C516">
        <v>4335.79</v>
      </c>
      <c r="D516">
        <v>201</v>
      </c>
      <c r="E516">
        <v>188.8</v>
      </c>
      <c r="F516">
        <v>174.3</v>
      </c>
      <c r="G516">
        <v>24.1</v>
      </c>
      <c r="H516">
        <v>21.9</v>
      </c>
      <c r="I516">
        <v>169.5</v>
      </c>
      <c r="J516">
        <v>35.783999999999999</v>
      </c>
      <c r="K516">
        <v>28.0337</v>
      </c>
      <c r="L516">
        <v>1.8310500000000001E-3</v>
      </c>
      <c r="M516">
        <v>3.6812299999999998</v>
      </c>
      <c r="N516">
        <v>4.0268899999999999</v>
      </c>
      <c r="O516">
        <v>1468.46</v>
      </c>
      <c r="P516">
        <v>0.49918620000000025</v>
      </c>
      <c r="Q516">
        <v>0.49740819999999986</v>
      </c>
      <c r="R516">
        <v>9.3615289930788776</v>
      </c>
      <c r="S516">
        <v>9.3633069930788775</v>
      </c>
      <c r="T516">
        <v>9.3624179930788785</v>
      </c>
      <c r="U516">
        <v>28.0337</v>
      </c>
      <c r="V516">
        <v>83.033699999999996</v>
      </c>
      <c r="W516">
        <v>-123.47961582320158</v>
      </c>
      <c r="X516">
        <v>-123.06102672922248</v>
      </c>
      <c r="Y516">
        <v>-123.27033993001294</v>
      </c>
      <c r="Z516">
        <v>-123.27033993001294</v>
      </c>
      <c r="AA516">
        <v>0.91187969193504581</v>
      </c>
      <c r="AB516">
        <v>0.91187969193504581</v>
      </c>
      <c r="AC516">
        <v>0.91212447687985032</v>
      </c>
      <c r="AD516">
        <v>0.91163499473716314</v>
      </c>
      <c r="AE516">
        <v>0.91187969193504581</v>
      </c>
      <c r="AF516">
        <v>0.91187969193504581</v>
      </c>
      <c r="AG516">
        <v>0.14676127871651259</v>
      </c>
    </row>
    <row r="517" spans="1:33" x14ac:dyDescent="0.25">
      <c r="A517">
        <v>716</v>
      </c>
      <c r="B517">
        <v>42579.544074074074</v>
      </c>
      <c r="C517">
        <v>4333.62</v>
      </c>
      <c r="D517">
        <v>204.1</v>
      </c>
      <c r="E517">
        <v>189</v>
      </c>
      <c r="F517">
        <v>174.3</v>
      </c>
      <c r="G517">
        <v>24.1</v>
      </c>
      <c r="H517">
        <v>21.9</v>
      </c>
      <c r="I517">
        <v>169.5</v>
      </c>
      <c r="J517">
        <v>35.783999999999999</v>
      </c>
      <c r="K517">
        <v>28.422000000000001</v>
      </c>
      <c r="L517">
        <v>1.8310500000000001E-3</v>
      </c>
      <c r="M517">
        <v>3.6812900000000002</v>
      </c>
      <c r="N517">
        <v>4.0268899999999999</v>
      </c>
      <c r="O517">
        <v>1469.38</v>
      </c>
      <c r="P517">
        <v>0.49903379999999925</v>
      </c>
      <c r="Q517">
        <v>0.49740819999999986</v>
      </c>
      <c r="R517">
        <v>9.3616813930788787</v>
      </c>
      <c r="S517">
        <v>9.3633069930788775</v>
      </c>
      <c r="T517">
        <v>9.3624941930788772</v>
      </c>
      <c r="U517">
        <v>28.422000000000001</v>
      </c>
      <c r="V517">
        <v>83.421999999999997</v>
      </c>
      <c r="W517">
        <v>-123.44374260525547</v>
      </c>
      <c r="X517">
        <v>-123.06102672922248</v>
      </c>
      <c r="Y517">
        <v>-123.25240026041297</v>
      </c>
      <c r="Z517">
        <v>-123.25240026041297</v>
      </c>
      <c r="AA517">
        <v>0.91185871445182565</v>
      </c>
      <c r="AB517">
        <v>0.91185871445182565</v>
      </c>
      <c r="AC517">
        <v>0.9120825075129273</v>
      </c>
      <c r="AD517">
        <v>0.91163499473716314</v>
      </c>
      <c r="AE517">
        <v>0.91185871445182565</v>
      </c>
      <c r="AF517">
        <v>0.91185871445182565</v>
      </c>
      <c r="AG517">
        <v>0.1467382737908636</v>
      </c>
    </row>
    <row r="518" spans="1:33" x14ac:dyDescent="0.25">
      <c r="A518">
        <v>717</v>
      </c>
      <c r="B518">
        <v>42579.544189814813</v>
      </c>
      <c r="C518">
        <v>4334.8599999999997</v>
      </c>
      <c r="D518">
        <v>202.2</v>
      </c>
      <c r="E518">
        <v>189.3</v>
      </c>
      <c r="F518">
        <v>174.3</v>
      </c>
      <c r="G518">
        <v>24.1</v>
      </c>
      <c r="H518">
        <v>21.9</v>
      </c>
      <c r="I518">
        <v>169.5</v>
      </c>
      <c r="J518">
        <v>35.783999999999999</v>
      </c>
      <c r="K518">
        <v>29.327300000000001</v>
      </c>
      <c r="L518">
        <v>1.8310500000000001E-3</v>
      </c>
      <c r="M518">
        <v>3.6812900000000002</v>
      </c>
      <c r="N518">
        <v>4.0270700000000001</v>
      </c>
      <c r="O518">
        <v>1468.46</v>
      </c>
      <c r="P518">
        <v>0.49903379999999925</v>
      </c>
      <c r="Q518">
        <v>0.49695099999999914</v>
      </c>
      <c r="R518">
        <v>9.3616813930788787</v>
      </c>
      <c r="S518">
        <v>9.3637641930788789</v>
      </c>
      <c r="T518">
        <v>9.3627227930788788</v>
      </c>
      <c r="U518">
        <v>29.327300000000001</v>
      </c>
      <c r="V518">
        <v>84.327300000000008</v>
      </c>
      <c r="W518">
        <v>-123.44374260525547</v>
      </c>
      <c r="X518">
        <v>-122.95336541204006</v>
      </c>
      <c r="Y518">
        <v>-123.19857960701017</v>
      </c>
      <c r="Z518">
        <v>-123.19857960701017</v>
      </c>
      <c r="AA518">
        <v>0.91179578586994181</v>
      </c>
      <c r="AB518">
        <v>0.91179578586994181</v>
      </c>
      <c r="AC518">
        <v>0.9120825075129273</v>
      </c>
      <c r="AD518">
        <v>0.91150918461868813</v>
      </c>
      <c r="AE518">
        <v>0.91179578586994181</v>
      </c>
      <c r="AF518">
        <v>0.91179578586994181</v>
      </c>
      <c r="AG518">
        <v>0.14666926008031952</v>
      </c>
    </row>
    <row r="519" spans="1:33" x14ac:dyDescent="0.25">
      <c r="A519">
        <v>718</v>
      </c>
      <c r="B519">
        <v>42579.544305555559</v>
      </c>
      <c r="C519">
        <v>4336.72</v>
      </c>
      <c r="D519">
        <v>199.4</v>
      </c>
      <c r="E519">
        <v>189.9</v>
      </c>
      <c r="F519">
        <v>174.3</v>
      </c>
      <c r="G519">
        <v>24.1</v>
      </c>
      <c r="H519">
        <v>21.9</v>
      </c>
      <c r="I519">
        <v>169.5</v>
      </c>
      <c r="J519">
        <v>35.783999999999999</v>
      </c>
      <c r="K519">
        <v>29.341799999999999</v>
      </c>
      <c r="L519">
        <v>1.8310500000000001E-3</v>
      </c>
      <c r="M519">
        <v>3.6812900000000002</v>
      </c>
      <c r="N519">
        <v>4.0272699999999997</v>
      </c>
      <c r="O519">
        <v>1469.38</v>
      </c>
      <c r="P519">
        <v>0.49903379999999925</v>
      </c>
      <c r="Q519">
        <v>0.4964430000000003</v>
      </c>
      <c r="R519">
        <v>9.3616813930788787</v>
      </c>
      <c r="S519">
        <v>9.364272193078877</v>
      </c>
      <c r="T519">
        <v>9.3629767930788788</v>
      </c>
      <c r="U519">
        <v>29.341799999999999</v>
      </c>
      <c r="V519">
        <v>84.341800000000006</v>
      </c>
      <c r="W519">
        <v>-123.44374260525547</v>
      </c>
      <c r="X519">
        <v>-122.8337301517372</v>
      </c>
      <c r="Y519">
        <v>-123.13877598767453</v>
      </c>
      <c r="Z519">
        <v>-123.13877598767453</v>
      </c>
      <c r="AA519">
        <v>0.91172587202719158</v>
      </c>
      <c r="AB519">
        <v>0.91172587202719158</v>
      </c>
      <c r="AC519">
        <v>0.9120825075129273</v>
      </c>
      <c r="AD519">
        <v>0.91136942279888289</v>
      </c>
      <c r="AE519">
        <v>0.91172587202719158</v>
      </c>
      <c r="AF519">
        <v>0.91172587202719158</v>
      </c>
      <c r="AG519">
        <v>0.14659258005572903</v>
      </c>
    </row>
    <row r="520" spans="1:33" x14ac:dyDescent="0.25">
      <c r="A520">
        <v>719</v>
      </c>
      <c r="B520">
        <v>42579.544421296298</v>
      </c>
      <c r="C520">
        <v>4337.6499999999996</v>
      </c>
      <c r="D520">
        <v>196.8</v>
      </c>
      <c r="E520">
        <v>190.7</v>
      </c>
      <c r="F520">
        <v>174.1</v>
      </c>
      <c r="G520">
        <v>24.1</v>
      </c>
      <c r="H520">
        <v>21.9</v>
      </c>
      <c r="I520">
        <v>169.5</v>
      </c>
      <c r="J520">
        <v>35.783999999999999</v>
      </c>
      <c r="K520">
        <v>29.341799999999999</v>
      </c>
      <c r="L520">
        <v>1.8310500000000001E-3</v>
      </c>
      <c r="M520">
        <v>3.6812900000000002</v>
      </c>
      <c r="N520">
        <v>4.0271800000000004</v>
      </c>
      <c r="O520">
        <v>1469.38</v>
      </c>
      <c r="P520">
        <v>0.49903379999999925</v>
      </c>
      <c r="Q520">
        <v>0.49667159999999844</v>
      </c>
      <c r="R520">
        <v>9.3616813930788787</v>
      </c>
      <c r="S520">
        <v>9.364043593078879</v>
      </c>
      <c r="T520">
        <v>9.3628624930788789</v>
      </c>
      <c r="U520">
        <v>29.341799999999999</v>
      </c>
      <c r="V520">
        <v>84.341800000000006</v>
      </c>
      <c r="W520">
        <v>-123.44374260525547</v>
      </c>
      <c r="X520">
        <v>-122.88756752664688</v>
      </c>
      <c r="Y520">
        <v>-123.16568799327479</v>
      </c>
      <c r="Z520">
        <v>-123.16568799327479</v>
      </c>
      <c r="AA520">
        <v>0.9117573323702014</v>
      </c>
      <c r="AB520">
        <v>0.9117573323702014</v>
      </c>
      <c r="AC520">
        <v>0.9120825075129273</v>
      </c>
      <c r="AD520">
        <v>0.91143231207498221</v>
      </c>
      <c r="AE520">
        <v>0.9117573323702014</v>
      </c>
      <c r="AF520">
        <v>0.9117573323702014</v>
      </c>
      <c r="AG520">
        <v>0.14662708582242526</v>
      </c>
    </row>
    <row r="521" spans="1:33" x14ac:dyDescent="0.25">
      <c r="A521">
        <v>720</v>
      </c>
      <c r="B521">
        <v>42579.544537037036</v>
      </c>
      <c r="C521">
        <v>4338.58</v>
      </c>
      <c r="D521">
        <v>194.4</v>
      </c>
      <c r="E521">
        <v>191.4</v>
      </c>
      <c r="F521">
        <v>174.2</v>
      </c>
      <c r="G521">
        <v>24.1</v>
      </c>
      <c r="H521">
        <v>21.9</v>
      </c>
      <c r="I521">
        <v>169.5</v>
      </c>
      <c r="J521">
        <v>35.783999999999999</v>
      </c>
      <c r="K521">
        <v>29.348099999999999</v>
      </c>
      <c r="L521">
        <v>1.8310500000000001E-3</v>
      </c>
      <c r="M521">
        <v>3.6812900000000002</v>
      </c>
      <c r="N521">
        <v>4.02684</v>
      </c>
      <c r="O521">
        <v>1469.38</v>
      </c>
      <c r="P521">
        <v>0.49903379999999925</v>
      </c>
      <c r="Q521">
        <v>0.49753519999999957</v>
      </c>
      <c r="R521">
        <v>9.3616813930788787</v>
      </c>
      <c r="S521">
        <v>9.3631799930788784</v>
      </c>
      <c r="T521">
        <v>9.3624306930788777</v>
      </c>
      <c r="U521">
        <v>29.348099999999999</v>
      </c>
      <c r="V521">
        <v>84.348100000000002</v>
      </c>
      <c r="W521">
        <v>-123.44374260525547</v>
      </c>
      <c r="X521">
        <v>-123.090930899314</v>
      </c>
      <c r="Y521">
        <v>-123.26735000411452</v>
      </c>
      <c r="Z521">
        <v>-123.26735000411452</v>
      </c>
      <c r="AA521">
        <v>0.91187619564307476</v>
      </c>
      <c r="AB521">
        <v>0.91187619564307476</v>
      </c>
      <c r="AC521">
        <v>0.9120825075129273</v>
      </c>
      <c r="AD521">
        <v>0.91166994610895025</v>
      </c>
      <c r="AE521">
        <v>0.91187619564307476</v>
      </c>
      <c r="AF521">
        <v>0.91187619564307476</v>
      </c>
      <c r="AG521">
        <v>0.14675744454989539</v>
      </c>
    </row>
    <row r="522" spans="1:33" x14ac:dyDescent="0.25">
      <c r="A522">
        <v>721</v>
      </c>
      <c r="B522">
        <v>42579.544664351852</v>
      </c>
      <c r="C522">
        <v>4339.51</v>
      </c>
      <c r="D522">
        <v>193</v>
      </c>
      <c r="E522">
        <v>191.7</v>
      </c>
      <c r="F522">
        <v>174.3</v>
      </c>
      <c r="G522">
        <v>24.1</v>
      </c>
      <c r="H522">
        <v>21.9</v>
      </c>
      <c r="I522">
        <v>169.6</v>
      </c>
      <c r="J522">
        <v>35.783999999999999</v>
      </c>
      <c r="K522">
        <v>27.088899999999999</v>
      </c>
      <c r="L522">
        <v>1.8310500000000001E-3</v>
      </c>
      <c r="M522">
        <v>3.6812299999999998</v>
      </c>
      <c r="N522">
        <v>4.0266000000000002</v>
      </c>
      <c r="O522">
        <v>1469.38</v>
      </c>
      <c r="P522">
        <v>0.49918620000000025</v>
      </c>
      <c r="Q522">
        <v>0.49814479999999906</v>
      </c>
      <c r="R522">
        <v>9.3615289930788776</v>
      </c>
      <c r="S522">
        <v>9.3625703930788795</v>
      </c>
      <c r="T522">
        <v>9.3620496930788786</v>
      </c>
      <c r="U522">
        <v>27.088899999999999</v>
      </c>
      <c r="V522">
        <v>82.088899999999995</v>
      </c>
      <c r="W522">
        <v>-123.47961582320158</v>
      </c>
      <c r="X522">
        <v>-123.23446031671301</v>
      </c>
      <c r="Y522">
        <v>-123.35704446911791</v>
      </c>
      <c r="Z522">
        <v>-123.35704446911791</v>
      </c>
      <c r="AA522">
        <v>0.91198109219246759</v>
      </c>
      <c r="AB522">
        <v>0.91198109219246759</v>
      </c>
      <c r="AC522">
        <v>0.91212447687985032</v>
      </c>
      <c r="AD522">
        <v>0.91183773761325038</v>
      </c>
      <c r="AE522">
        <v>0.91198109219246759</v>
      </c>
      <c r="AF522">
        <v>0.91198109219246759</v>
      </c>
      <c r="AG522">
        <v>0.14687247169616177</v>
      </c>
    </row>
    <row r="523" spans="1:33" x14ac:dyDescent="0.25">
      <c r="A523">
        <v>722</v>
      </c>
      <c r="B523">
        <v>42579.54478009259</v>
      </c>
      <c r="C523">
        <v>4340.4399999999996</v>
      </c>
      <c r="D523">
        <v>192</v>
      </c>
      <c r="E523">
        <v>191.8</v>
      </c>
      <c r="F523">
        <v>174.2</v>
      </c>
      <c r="G523">
        <v>24.1</v>
      </c>
      <c r="H523">
        <v>21.9</v>
      </c>
      <c r="I523">
        <v>169.6</v>
      </c>
      <c r="J523">
        <v>35.783999999999999</v>
      </c>
      <c r="K523">
        <v>23.768699999999999</v>
      </c>
      <c r="L523">
        <v>1.8310500000000001E-3</v>
      </c>
      <c r="M523">
        <v>3.6811799999999999</v>
      </c>
      <c r="N523">
        <v>4.0270200000000003</v>
      </c>
      <c r="O523">
        <v>1468.46</v>
      </c>
      <c r="P523">
        <v>0.49931319999999996</v>
      </c>
      <c r="Q523">
        <v>0.49707799999999885</v>
      </c>
      <c r="R523">
        <v>9.3614019930788785</v>
      </c>
      <c r="S523">
        <v>9.3636371930788798</v>
      </c>
      <c r="T523">
        <v>9.3625195930788792</v>
      </c>
      <c r="U523">
        <v>23.768699999999999</v>
      </c>
      <c r="V523">
        <v>78.768699999999995</v>
      </c>
      <c r="W523">
        <v>-123.50950933404579</v>
      </c>
      <c r="X523">
        <v>-122.98327232338659</v>
      </c>
      <c r="Y523">
        <v>-123.2464203096348</v>
      </c>
      <c r="Z523">
        <v>-123.2464203096348</v>
      </c>
      <c r="AA523">
        <v>0.91185172210067389</v>
      </c>
      <c r="AB523">
        <v>0.91185172210067389</v>
      </c>
      <c r="AC523">
        <v>0.91215945332299109</v>
      </c>
      <c r="AD523">
        <v>0.91154412954719366</v>
      </c>
      <c r="AE523">
        <v>0.91185172210067389</v>
      </c>
      <c r="AF523">
        <v>0.91185172210067389</v>
      </c>
      <c r="AG523">
        <v>0.14673060552180978</v>
      </c>
    </row>
    <row r="524" spans="1:33" x14ac:dyDescent="0.25">
      <c r="A524">
        <v>723</v>
      </c>
      <c r="B524">
        <v>42579.54488425926</v>
      </c>
      <c r="C524">
        <v>4341.37</v>
      </c>
      <c r="D524">
        <v>191</v>
      </c>
      <c r="E524">
        <v>191.4</v>
      </c>
      <c r="F524">
        <v>174.3</v>
      </c>
      <c r="G524">
        <v>24.1</v>
      </c>
      <c r="H524">
        <v>21.9</v>
      </c>
      <c r="I524">
        <v>169.6</v>
      </c>
      <c r="J524">
        <v>35.783999999999999</v>
      </c>
      <c r="K524">
        <v>20.444400000000002</v>
      </c>
      <c r="L524">
        <v>1.8310500000000001E-3</v>
      </c>
      <c r="M524">
        <v>3.6811799999999999</v>
      </c>
      <c r="N524">
        <v>4.0271299999999997</v>
      </c>
      <c r="O524">
        <v>1469.38</v>
      </c>
      <c r="P524">
        <v>0.49931319999999996</v>
      </c>
      <c r="Q524">
        <v>0.49679860000000037</v>
      </c>
      <c r="R524">
        <v>9.3614019930788785</v>
      </c>
      <c r="S524">
        <v>9.3639165930788781</v>
      </c>
      <c r="T524">
        <v>9.3626592930788775</v>
      </c>
      <c r="U524">
        <v>20.444400000000002</v>
      </c>
      <c r="V524">
        <v>75.444400000000002</v>
      </c>
      <c r="W524">
        <v>-123.50950933404579</v>
      </c>
      <c r="X524">
        <v>-122.91747611326707</v>
      </c>
      <c r="Y524">
        <v>-123.21353003596471</v>
      </c>
      <c r="Z524">
        <v>-123.21353003596471</v>
      </c>
      <c r="AA524">
        <v>0.91181326544964258</v>
      </c>
      <c r="AB524">
        <v>0.91181326544964258</v>
      </c>
      <c r="AC524">
        <v>0.91215945332299109</v>
      </c>
      <c r="AD524">
        <v>0.91146725306665954</v>
      </c>
      <c r="AE524">
        <v>0.91181326544964258</v>
      </c>
      <c r="AF524">
        <v>0.91181326544964258</v>
      </c>
      <c r="AG524">
        <v>0.14668843039501894</v>
      </c>
    </row>
    <row r="525" spans="1:33" x14ac:dyDescent="0.25">
      <c r="A525">
        <v>724</v>
      </c>
      <c r="B525">
        <v>42579.544999999998</v>
      </c>
      <c r="C525">
        <v>4342.6099999999997</v>
      </c>
      <c r="D525">
        <v>190.4</v>
      </c>
      <c r="E525">
        <v>190.9</v>
      </c>
      <c r="F525">
        <v>174.3</v>
      </c>
      <c r="G525">
        <v>24.1</v>
      </c>
      <c r="H525">
        <v>21.9</v>
      </c>
      <c r="I525">
        <v>169.6</v>
      </c>
      <c r="J525">
        <v>35.783999999999999</v>
      </c>
      <c r="K525">
        <v>17.124199999999998</v>
      </c>
      <c r="L525">
        <v>1.8310500000000001E-3</v>
      </c>
      <c r="M525">
        <v>3.6812299999999998</v>
      </c>
      <c r="N525">
        <v>4.0270200000000003</v>
      </c>
      <c r="O525">
        <v>1469.38</v>
      </c>
      <c r="P525">
        <v>0.49918620000000025</v>
      </c>
      <c r="Q525">
        <v>0.49707799999999885</v>
      </c>
      <c r="R525">
        <v>9.3615289930788776</v>
      </c>
      <c r="S525">
        <v>9.3636371930788798</v>
      </c>
      <c r="T525">
        <v>9.3625830930788787</v>
      </c>
      <c r="U525">
        <v>17.124199999999998</v>
      </c>
      <c r="V525">
        <v>72.124200000000002</v>
      </c>
      <c r="W525">
        <v>-123.47961582320158</v>
      </c>
      <c r="X525">
        <v>-122.98327232338659</v>
      </c>
      <c r="Y525">
        <v>-123.23147029944812</v>
      </c>
      <c r="Z525">
        <v>-123.23147029944812</v>
      </c>
      <c r="AA525">
        <v>0.91183424153616055</v>
      </c>
      <c r="AB525">
        <v>0.91183424153616055</v>
      </c>
      <c r="AC525">
        <v>0.91212447687985032</v>
      </c>
      <c r="AD525">
        <v>0.91154412954719366</v>
      </c>
      <c r="AE525">
        <v>0.91183424153616055</v>
      </c>
      <c r="AF525">
        <v>0.91183424153616055</v>
      </c>
      <c r="AG525">
        <v>0.14671143493557681</v>
      </c>
    </row>
    <row r="526" spans="1:33" x14ac:dyDescent="0.25">
      <c r="A526">
        <v>725</v>
      </c>
      <c r="B526">
        <v>42579.545115740744</v>
      </c>
      <c r="C526">
        <v>4342.6099999999997</v>
      </c>
      <c r="D526">
        <v>189.8</v>
      </c>
      <c r="E526">
        <v>190.3</v>
      </c>
      <c r="F526">
        <v>174.2</v>
      </c>
      <c r="G526">
        <v>24.1</v>
      </c>
      <c r="H526">
        <v>21.9</v>
      </c>
      <c r="I526">
        <v>169.6</v>
      </c>
      <c r="J526">
        <v>35.783999999999999</v>
      </c>
      <c r="K526">
        <v>13.806100000000001</v>
      </c>
      <c r="L526">
        <v>1.8310500000000001E-3</v>
      </c>
      <c r="M526">
        <v>3.6811799999999999</v>
      </c>
      <c r="N526">
        <v>4.0268899999999999</v>
      </c>
      <c r="O526">
        <v>1469.38</v>
      </c>
      <c r="P526">
        <v>0.49931319999999996</v>
      </c>
      <c r="Q526">
        <v>0.49740819999999986</v>
      </c>
      <c r="R526">
        <v>9.3614019930788785</v>
      </c>
      <c r="S526">
        <v>9.3633069930788775</v>
      </c>
      <c r="T526">
        <v>9.3623544930788789</v>
      </c>
      <c r="U526">
        <v>13.806100000000001</v>
      </c>
      <c r="V526">
        <v>68.806100000000001</v>
      </c>
      <c r="W526">
        <v>-123.50950933404579</v>
      </c>
      <c r="X526">
        <v>-123.06102672922248</v>
      </c>
      <c r="Y526">
        <v>-123.28528944530046</v>
      </c>
      <c r="Z526">
        <v>-123.28528944530046</v>
      </c>
      <c r="AA526">
        <v>0.91189717366351941</v>
      </c>
      <c r="AB526">
        <v>0.91189717366351941</v>
      </c>
      <c r="AC526">
        <v>0.91215945332299109</v>
      </c>
      <c r="AD526">
        <v>0.91163499473716314</v>
      </c>
      <c r="AE526">
        <v>0.91189717366351941</v>
      </c>
      <c r="AF526">
        <v>0.91189717366351941</v>
      </c>
      <c r="AG526">
        <v>0.14678044962366016</v>
      </c>
    </row>
    <row r="527" spans="1:33" x14ac:dyDescent="0.25">
      <c r="A527">
        <v>726</v>
      </c>
      <c r="B527">
        <v>42579.545231481483</v>
      </c>
      <c r="C527">
        <v>4343.54</v>
      </c>
      <c r="D527">
        <v>189.4</v>
      </c>
      <c r="E527">
        <v>189.6</v>
      </c>
      <c r="F527">
        <v>174.3</v>
      </c>
      <c r="G527">
        <v>24.1</v>
      </c>
      <c r="H527">
        <v>21.9</v>
      </c>
      <c r="I527">
        <v>169.6</v>
      </c>
      <c r="J527">
        <v>35.783999999999999</v>
      </c>
      <c r="K527">
        <v>10.485900000000001</v>
      </c>
      <c r="L527">
        <v>1.8310500000000001E-3</v>
      </c>
      <c r="M527">
        <v>3.6812299999999998</v>
      </c>
      <c r="N527">
        <v>4.0266400000000004</v>
      </c>
      <c r="O527">
        <v>1469.38</v>
      </c>
      <c r="P527">
        <v>0.49918620000000025</v>
      </c>
      <c r="Q527">
        <v>0.49804319999999841</v>
      </c>
      <c r="R527">
        <v>9.3615289930788776</v>
      </c>
      <c r="S527">
        <v>9.3626719930788802</v>
      </c>
      <c r="T527">
        <v>9.3621004930788789</v>
      </c>
      <c r="U527">
        <v>10.485900000000001</v>
      </c>
      <c r="V527">
        <v>65.485900000000001</v>
      </c>
      <c r="W527">
        <v>-123.47961582320158</v>
      </c>
      <c r="X527">
        <v>-123.21053996540104</v>
      </c>
      <c r="Y527">
        <v>-123.34508560302595</v>
      </c>
      <c r="Z527">
        <v>-123.34508560302595</v>
      </c>
      <c r="AA527">
        <v>0.91196710505458445</v>
      </c>
      <c r="AB527">
        <v>0.91196710505458445</v>
      </c>
      <c r="AC527">
        <v>0.91212447687985032</v>
      </c>
      <c r="AD527">
        <v>0.91180976949789128</v>
      </c>
      <c r="AE527">
        <v>0.91196710505458445</v>
      </c>
      <c r="AF527">
        <v>0.91196710505458445</v>
      </c>
      <c r="AG527">
        <v>0.14685713448658033</v>
      </c>
    </row>
    <row r="528" spans="1:33" x14ac:dyDescent="0.25">
      <c r="A528">
        <v>727</v>
      </c>
      <c r="B528">
        <v>42579.545347222222</v>
      </c>
      <c r="C528">
        <v>4343.54</v>
      </c>
      <c r="D528">
        <v>189</v>
      </c>
      <c r="E528">
        <v>189.1</v>
      </c>
      <c r="F528">
        <v>174.2</v>
      </c>
      <c r="G528">
        <v>24.1</v>
      </c>
      <c r="H528">
        <v>21.9</v>
      </c>
      <c r="I528">
        <v>169.6</v>
      </c>
      <c r="J528">
        <v>35.783999999999999</v>
      </c>
      <c r="K528">
        <v>7.1677900000000001</v>
      </c>
      <c r="L528">
        <v>1.8310500000000001E-3</v>
      </c>
      <c r="M528">
        <v>3.6811799999999999</v>
      </c>
      <c r="N528">
        <v>4.02684</v>
      </c>
      <c r="O528">
        <v>1468.46</v>
      </c>
      <c r="P528">
        <v>0.49931319999999996</v>
      </c>
      <c r="Q528">
        <v>0.49753519999999957</v>
      </c>
      <c r="R528">
        <v>9.3614019930788785</v>
      </c>
      <c r="S528">
        <v>9.3631799930788784</v>
      </c>
      <c r="T528">
        <v>9.3622909930788794</v>
      </c>
      <c r="U528">
        <v>7.1677900000000001</v>
      </c>
      <c r="V528">
        <v>62.167789999999997</v>
      </c>
      <c r="W528">
        <v>-123.50950933404579</v>
      </c>
      <c r="X528">
        <v>-123.090930899314</v>
      </c>
      <c r="Y528">
        <v>-123.30023877024428</v>
      </c>
      <c r="Z528">
        <v>-123.30023877024428</v>
      </c>
      <c r="AA528">
        <v>0.91191465583969555</v>
      </c>
      <c r="AB528">
        <v>0.91191465583969555</v>
      </c>
      <c r="AC528">
        <v>0.91215945332299109</v>
      </c>
      <c r="AD528">
        <v>0.91166994610895025</v>
      </c>
      <c r="AE528">
        <v>0.91191465583969555</v>
      </c>
      <c r="AF528">
        <v>0.91191465583969555</v>
      </c>
      <c r="AG528">
        <v>0.1467996206542389</v>
      </c>
    </row>
    <row r="529" spans="1:33" x14ac:dyDescent="0.25">
      <c r="A529">
        <v>728</v>
      </c>
      <c r="B529">
        <v>42579.545474537037</v>
      </c>
      <c r="C529">
        <v>4340.4399999999996</v>
      </c>
      <c r="D529">
        <v>188.7</v>
      </c>
      <c r="E529">
        <v>188.6</v>
      </c>
      <c r="F529">
        <v>174.2</v>
      </c>
      <c r="G529">
        <v>24.1</v>
      </c>
      <c r="H529">
        <v>21.9</v>
      </c>
      <c r="I529">
        <v>169.6</v>
      </c>
      <c r="J529">
        <v>35.783999999999999</v>
      </c>
      <c r="K529">
        <v>4.5826500000000001</v>
      </c>
      <c r="L529">
        <v>1.8310500000000001E-3</v>
      </c>
      <c r="M529">
        <v>3.6811799999999999</v>
      </c>
      <c r="N529">
        <v>4.0270200000000003</v>
      </c>
      <c r="O529">
        <v>1468.46</v>
      </c>
      <c r="P529">
        <v>0.49931319999999996</v>
      </c>
      <c r="Q529">
        <v>0.49707799999999885</v>
      </c>
      <c r="R529">
        <v>9.3614019930788785</v>
      </c>
      <c r="S529">
        <v>9.3636371930788798</v>
      </c>
      <c r="T529">
        <v>9.3625195930788792</v>
      </c>
      <c r="U529">
        <v>4.5826500000000001</v>
      </c>
      <c r="V529">
        <v>59.582650000000001</v>
      </c>
      <c r="W529">
        <v>-123.50950933404579</v>
      </c>
      <c r="X529">
        <v>-122.98327232338659</v>
      </c>
      <c r="Y529">
        <v>-123.2464203096348</v>
      </c>
      <c r="Z529">
        <v>-123.2464203096348</v>
      </c>
      <c r="AA529">
        <v>0.91185172210067389</v>
      </c>
      <c r="AB529">
        <v>0.91185172210067389</v>
      </c>
      <c r="AC529">
        <v>0.91215945332299109</v>
      </c>
      <c r="AD529">
        <v>0.91154412954719366</v>
      </c>
      <c r="AE529">
        <v>0.91185172210067389</v>
      </c>
      <c r="AF529">
        <v>0.91185172210067389</v>
      </c>
      <c r="AG529">
        <v>0.14673060552180978</v>
      </c>
    </row>
    <row r="530" spans="1:33" x14ac:dyDescent="0.25">
      <c r="A530">
        <v>729</v>
      </c>
      <c r="B530">
        <v>42579.545590277776</v>
      </c>
      <c r="C530">
        <v>4337.6499999999996</v>
      </c>
      <c r="D530">
        <v>192.2</v>
      </c>
      <c r="E530">
        <v>188.7</v>
      </c>
      <c r="F530">
        <v>174.2</v>
      </c>
      <c r="G530">
        <v>24.1</v>
      </c>
      <c r="H530">
        <v>21.9</v>
      </c>
      <c r="I530">
        <v>169.6</v>
      </c>
      <c r="J530">
        <v>35.783999999999999</v>
      </c>
      <c r="K530">
        <v>4.5826500000000001</v>
      </c>
      <c r="L530">
        <v>1.8310500000000001E-3</v>
      </c>
      <c r="M530">
        <v>3.6811799999999999</v>
      </c>
      <c r="N530">
        <v>4.0272699999999997</v>
      </c>
      <c r="O530">
        <v>1468.46</v>
      </c>
      <c r="P530">
        <v>0.49931319999999996</v>
      </c>
      <c r="Q530">
        <v>0.4964430000000003</v>
      </c>
      <c r="R530">
        <v>9.3614019930788785</v>
      </c>
      <c r="S530">
        <v>9.364272193078877</v>
      </c>
      <c r="T530">
        <v>9.3628370930788769</v>
      </c>
      <c r="U530">
        <v>4.5826500000000001</v>
      </c>
      <c r="V530">
        <v>59.582650000000001</v>
      </c>
      <c r="W530">
        <v>-123.50950933404579</v>
      </c>
      <c r="X530">
        <v>-122.8337301517372</v>
      </c>
      <c r="Y530">
        <v>-123.17166835520845</v>
      </c>
      <c r="Z530">
        <v>-123.17166835520845</v>
      </c>
      <c r="AA530">
        <v>0.91176432375447303</v>
      </c>
      <c r="AB530">
        <v>0.91176432375447303</v>
      </c>
      <c r="AC530">
        <v>0.91215945332299109</v>
      </c>
      <c r="AD530">
        <v>0.91136942279888289</v>
      </c>
      <c r="AE530">
        <v>0.91176432375447303</v>
      </c>
      <c r="AF530">
        <v>0.91176432375447303</v>
      </c>
      <c r="AG530">
        <v>0.1466347538248845</v>
      </c>
    </row>
    <row r="531" spans="1:33" x14ac:dyDescent="0.25">
      <c r="A531">
        <v>730</v>
      </c>
      <c r="B531">
        <v>42579.545706018522</v>
      </c>
      <c r="C531">
        <v>4338.58</v>
      </c>
      <c r="D531">
        <v>197</v>
      </c>
      <c r="E531">
        <v>189.1</v>
      </c>
      <c r="F531">
        <v>174.2</v>
      </c>
      <c r="G531">
        <v>24.1</v>
      </c>
      <c r="H531">
        <v>21.9</v>
      </c>
      <c r="I531">
        <v>169.6</v>
      </c>
      <c r="J531">
        <v>35.783999999999999</v>
      </c>
      <c r="K531">
        <v>4.5826500000000001</v>
      </c>
      <c r="L531">
        <v>1.8310500000000001E-3</v>
      </c>
      <c r="M531">
        <v>3.6811799999999999</v>
      </c>
      <c r="N531">
        <v>4.02684</v>
      </c>
      <c r="O531">
        <v>1468.46</v>
      </c>
      <c r="P531">
        <v>0.49931319999999996</v>
      </c>
      <c r="Q531">
        <v>0.49753519999999957</v>
      </c>
      <c r="R531">
        <v>9.3614019930788785</v>
      </c>
      <c r="S531">
        <v>9.3631799930788784</v>
      </c>
      <c r="T531">
        <v>9.3622909930788794</v>
      </c>
      <c r="U531">
        <v>4.5826500000000001</v>
      </c>
      <c r="V531">
        <v>59.582650000000001</v>
      </c>
      <c r="W531">
        <v>-123.50950933404579</v>
      </c>
      <c r="X531">
        <v>-123.090930899314</v>
      </c>
      <c r="Y531">
        <v>-123.30023877024428</v>
      </c>
      <c r="Z531">
        <v>-123.30023877024428</v>
      </c>
      <c r="AA531">
        <v>0.91191465583969555</v>
      </c>
      <c r="AB531">
        <v>0.91191465583969555</v>
      </c>
      <c r="AC531">
        <v>0.91215945332299109</v>
      </c>
      <c r="AD531">
        <v>0.91166994610895025</v>
      </c>
      <c r="AE531">
        <v>0.91191465583969555</v>
      </c>
      <c r="AF531">
        <v>0.91191465583969555</v>
      </c>
      <c r="AG531">
        <v>0.1467996206542389</v>
      </c>
    </row>
    <row r="532" spans="1:33" x14ac:dyDescent="0.25">
      <c r="A532">
        <v>731</v>
      </c>
      <c r="B532">
        <v>42579.545810185184</v>
      </c>
      <c r="C532">
        <v>4335.79</v>
      </c>
      <c r="D532">
        <v>202.2</v>
      </c>
      <c r="E532">
        <v>189.5</v>
      </c>
      <c r="F532">
        <v>174.3</v>
      </c>
      <c r="G532">
        <v>24.1</v>
      </c>
      <c r="H532">
        <v>21.9</v>
      </c>
      <c r="I532">
        <v>169.6</v>
      </c>
      <c r="J532">
        <v>35.783999999999999</v>
      </c>
      <c r="K532">
        <v>4.5826500000000001</v>
      </c>
      <c r="L532">
        <v>1.8310500000000001E-3</v>
      </c>
      <c r="M532">
        <v>3.6811799999999999</v>
      </c>
      <c r="N532">
        <v>4.0267499999999998</v>
      </c>
      <c r="O532">
        <v>1468.46</v>
      </c>
      <c r="P532">
        <v>0.49931319999999996</v>
      </c>
      <c r="Q532">
        <v>0.49776379999999992</v>
      </c>
      <c r="R532">
        <v>9.3614019930788785</v>
      </c>
      <c r="S532">
        <v>9.3629513930788786</v>
      </c>
      <c r="T532">
        <v>9.3621766930788795</v>
      </c>
      <c r="U532">
        <v>4.5826500000000001</v>
      </c>
      <c r="V532">
        <v>59.582650000000001</v>
      </c>
      <c r="W532">
        <v>-123.50950933404579</v>
      </c>
      <c r="X532">
        <v>-123.14475648666269</v>
      </c>
      <c r="Y532">
        <v>-123.32714707548098</v>
      </c>
      <c r="Z532">
        <v>-123.32714707548098</v>
      </c>
      <c r="AA532">
        <v>0.91194612488506954</v>
      </c>
      <c r="AB532">
        <v>0.91194612488506954</v>
      </c>
      <c r="AC532">
        <v>0.91215945332299109</v>
      </c>
      <c r="AD532">
        <v>0.91173286308920676</v>
      </c>
      <c r="AE532">
        <v>0.91194612488506954</v>
      </c>
      <c r="AF532">
        <v>0.91194612488506954</v>
      </c>
      <c r="AG532">
        <v>0.14683412882033323</v>
      </c>
    </row>
    <row r="533" spans="1:33" x14ac:dyDescent="0.25">
      <c r="A533">
        <v>732</v>
      </c>
      <c r="B533">
        <v>42579.545925925922</v>
      </c>
      <c r="C533">
        <v>4335.79</v>
      </c>
      <c r="D533">
        <v>203.5</v>
      </c>
      <c r="E533">
        <v>190.1</v>
      </c>
      <c r="F533">
        <v>174.3</v>
      </c>
      <c r="G533">
        <v>24.1</v>
      </c>
      <c r="H533">
        <v>21.9</v>
      </c>
      <c r="I533">
        <v>169.6</v>
      </c>
      <c r="J533">
        <v>35.783999999999999</v>
      </c>
      <c r="K533">
        <v>4.5826500000000001</v>
      </c>
      <c r="L533">
        <v>1.8310500000000001E-3</v>
      </c>
      <c r="M533">
        <v>3.6811799999999999</v>
      </c>
      <c r="N533">
        <v>4.0272699999999997</v>
      </c>
      <c r="O533">
        <v>1469.38</v>
      </c>
      <c r="P533">
        <v>0.49931319999999996</v>
      </c>
      <c r="Q533">
        <v>0.4964430000000003</v>
      </c>
      <c r="R533">
        <v>9.3614019930788785</v>
      </c>
      <c r="S533">
        <v>9.364272193078877</v>
      </c>
      <c r="T533">
        <v>9.3628370930788769</v>
      </c>
      <c r="U533">
        <v>4.5826500000000001</v>
      </c>
      <c r="V533">
        <v>59.582650000000001</v>
      </c>
      <c r="W533">
        <v>-123.50950933404579</v>
      </c>
      <c r="X533">
        <v>-122.8337301517372</v>
      </c>
      <c r="Y533">
        <v>-123.17166835520845</v>
      </c>
      <c r="Z533">
        <v>-123.17166835520845</v>
      </c>
      <c r="AA533">
        <v>0.91176432375447303</v>
      </c>
      <c r="AB533">
        <v>0.91176432375447303</v>
      </c>
      <c r="AC533">
        <v>0.91215945332299109</v>
      </c>
      <c r="AD533">
        <v>0.91136942279888289</v>
      </c>
      <c r="AE533">
        <v>0.91176432375447303</v>
      </c>
      <c r="AF533">
        <v>0.91176432375447303</v>
      </c>
      <c r="AG533">
        <v>0.1466347538248845</v>
      </c>
    </row>
    <row r="534" spans="1:33" x14ac:dyDescent="0.25">
      <c r="A534">
        <v>733</v>
      </c>
      <c r="B534">
        <v>42579.546041666668</v>
      </c>
      <c r="C534">
        <v>4334.8599999999997</v>
      </c>
      <c r="D534">
        <v>201.3</v>
      </c>
      <c r="E534">
        <v>190.9</v>
      </c>
      <c r="F534">
        <v>174.3</v>
      </c>
      <c r="G534">
        <v>24.1</v>
      </c>
      <c r="H534">
        <v>21.9</v>
      </c>
      <c r="I534">
        <v>169.6</v>
      </c>
      <c r="J534">
        <v>35.783999999999999</v>
      </c>
      <c r="K534">
        <v>4.3334799999999998</v>
      </c>
      <c r="L534">
        <v>1.8310500000000001E-3</v>
      </c>
      <c r="M534">
        <v>3.6811799999999999</v>
      </c>
      <c r="N534">
        <v>4.0267999999999997</v>
      </c>
      <c r="O534">
        <v>1468.46</v>
      </c>
      <c r="P534">
        <v>0.49931319999999996</v>
      </c>
      <c r="Q534">
        <v>0.49763680000000027</v>
      </c>
      <c r="R534">
        <v>9.3614019930788785</v>
      </c>
      <c r="S534">
        <v>9.3630783930788777</v>
      </c>
      <c r="T534">
        <v>9.362240193078879</v>
      </c>
      <c r="U534">
        <v>4.3334799999999998</v>
      </c>
      <c r="V534">
        <v>59.333480000000002</v>
      </c>
      <c r="W534">
        <v>-123.50950933404579</v>
      </c>
      <c r="X534">
        <v>-123.11485368715194</v>
      </c>
      <c r="Y534">
        <v>-123.3121980931528</v>
      </c>
      <c r="Z534">
        <v>-123.3121980931528</v>
      </c>
      <c r="AA534">
        <v>0.91192864190299217</v>
      </c>
      <c r="AB534">
        <v>0.91192864190299217</v>
      </c>
      <c r="AC534">
        <v>0.91215945332299109</v>
      </c>
      <c r="AD534">
        <v>0.91169790849522114</v>
      </c>
      <c r="AE534">
        <v>0.91192864190299217</v>
      </c>
      <c r="AF534">
        <v>0.91192864190299217</v>
      </c>
      <c r="AG534">
        <v>0.1468149575675739</v>
      </c>
    </row>
    <row r="535" spans="1:33" x14ac:dyDescent="0.25">
      <c r="A535">
        <v>734</v>
      </c>
      <c r="B535">
        <v>42579.546157407407</v>
      </c>
      <c r="C535">
        <v>4337.6499999999996</v>
      </c>
      <c r="D535">
        <v>198.1</v>
      </c>
      <c r="E535">
        <v>191.5</v>
      </c>
      <c r="F535">
        <v>174.3</v>
      </c>
      <c r="G535">
        <v>24.1</v>
      </c>
      <c r="H535">
        <v>21.9</v>
      </c>
      <c r="I535">
        <v>169.6</v>
      </c>
      <c r="J535">
        <v>35.783999999999999</v>
      </c>
      <c r="K535">
        <v>4.1175300000000004</v>
      </c>
      <c r="L535">
        <v>1.8310500000000001E-3</v>
      </c>
      <c r="M535">
        <v>3.6811799999999999</v>
      </c>
      <c r="N535">
        <v>4.0266000000000002</v>
      </c>
      <c r="O535">
        <v>1469.38</v>
      </c>
      <c r="P535">
        <v>0.49931319999999996</v>
      </c>
      <c r="Q535">
        <v>0.49814479999999906</v>
      </c>
      <c r="R535">
        <v>9.3614019930788785</v>
      </c>
      <c r="S535">
        <v>9.3625703930788795</v>
      </c>
      <c r="T535">
        <v>9.361986193078879</v>
      </c>
      <c r="U535">
        <v>4.1175300000000004</v>
      </c>
      <c r="V535">
        <v>59.117530000000002</v>
      </c>
      <c r="W535">
        <v>-123.50950933404579</v>
      </c>
      <c r="X535">
        <v>-123.23446031671301</v>
      </c>
      <c r="Y535">
        <v>-123.37199288042859</v>
      </c>
      <c r="Z535">
        <v>-123.37199288042859</v>
      </c>
      <c r="AA535">
        <v>0.91199857651781646</v>
      </c>
      <c r="AB535">
        <v>0.91199857651781646</v>
      </c>
      <c r="AC535">
        <v>0.91215945332299109</v>
      </c>
      <c r="AD535">
        <v>0.91183773761325038</v>
      </c>
      <c r="AE535">
        <v>0.91199857651781646</v>
      </c>
      <c r="AF535">
        <v>0.91199857651781646</v>
      </c>
      <c r="AG535">
        <v>0.14689164331923341</v>
      </c>
    </row>
    <row r="536" spans="1:33" x14ac:dyDescent="0.25">
      <c r="A536">
        <v>735</v>
      </c>
      <c r="B536">
        <v>42579.546273148146</v>
      </c>
      <c r="C536">
        <v>4338.58</v>
      </c>
      <c r="D536">
        <v>196.2</v>
      </c>
      <c r="E536">
        <v>191.8</v>
      </c>
      <c r="F536">
        <v>174.3</v>
      </c>
      <c r="G536">
        <v>24.1</v>
      </c>
      <c r="H536">
        <v>21.9</v>
      </c>
      <c r="I536">
        <v>169.6</v>
      </c>
      <c r="J536">
        <v>35.783999999999999</v>
      </c>
      <c r="K536">
        <v>3.93689</v>
      </c>
      <c r="L536">
        <v>1.8310500000000001E-3</v>
      </c>
      <c r="M536">
        <v>3.6811799999999999</v>
      </c>
      <c r="N536">
        <v>4.02651</v>
      </c>
      <c r="O536">
        <v>1468.46</v>
      </c>
      <c r="P536">
        <v>0.49931319999999996</v>
      </c>
      <c r="Q536">
        <v>0.49837339999999941</v>
      </c>
      <c r="R536">
        <v>9.3614019930788785</v>
      </c>
      <c r="S536">
        <v>9.3623417930788779</v>
      </c>
      <c r="T536">
        <v>9.3618718930788773</v>
      </c>
      <c r="U536">
        <v>3.93689</v>
      </c>
      <c r="V536">
        <v>58.936889999999998</v>
      </c>
      <c r="W536">
        <v>-123.50950933404579</v>
      </c>
      <c r="X536">
        <v>-123.28827932551701</v>
      </c>
      <c r="Y536">
        <v>-123.39889954114119</v>
      </c>
      <c r="Z536">
        <v>-123.39889954114119</v>
      </c>
      <c r="AA536">
        <v>0.91203004943187627</v>
      </c>
      <c r="AB536">
        <v>0.91203004943187627</v>
      </c>
      <c r="AC536">
        <v>0.91215945332299109</v>
      </c>
      <c r="AD536">
        <v>0.91190067006293829</v>
      </c>
      <c r="AE536">
        <v>0.91203004943187627</v>
      </c>
      <c r="AF536">
        <v>0.91203004943187627</v>
      </c>
      <c r="AG536">
        <v>0.14692615255183547</v>
      </c>
    </row>
    <row r="537" spans="1:33" x14ac:dyDescent="0.25">
      <c r="A537">
        <v>736</v>
      </c>
      <c r="B537">
        <v>42579.546400462961</v>
      </c>
      <c r="C537">
        <v>4339.51</v>
      </c>
      <c r="D537">
        <v>194</v>
      </c>
      <c r="E537">
        <v>191.7</v>
      </c>
      <c r="F537">
        <v>174.3</v>
      </c>
      <c r="G537">
        <v>24.1</v>
      </c>
      <c r="H537">
        <v>21.9</v>
      </c>
      <c r="I537">
        <v>169.6</v>
      </c>
      <c r="J537">
        <v>35.783999999999999</v>
      </c>
      <c r="K537">
        <v>3.9202699999999999</v>
      </c>
      <c r="L537">
        <v>1.8310500000000001E-3</v>
      </c>
      <c r="M537">
        <v>3.6812299999999998</v>
      </c>
      <c r="N537">
        <v>4.02637</v>
      </c>
      <c r="O537">
        <v>1469.38</v>
      </c>
      <c r="P537">
        <v>0.49918620000000025</v>
      </c>
      <c r="Q537">
        <v>0.49872899999999948</v>
      </c>
      <c r="R537">
        <v>9.3615289930788776</v>
      </c>
      <c r="S537">
        <v>9.361986193078879</v>
      </c>
      <c r="T537">
        <v>9.3617575930788774</v>
      </c>
      <c r="U537">
        <v>3.9202699999999999</v>
      </c>
      <c r="V537">
        <v>58.920270000000002</v>
      </c>
      <c r="W537">
        <v>-123.47961582320158</v>
      </c>
      <c r="X537">
        <v>-123.37199288042859</v>
      </c>
      <c r="Y537">
        <v>-123.42580558516909</v>
      </c>
      <c r="Z537">
        <v>-123.42580558516909</v>
      </c>
      <c r="AA537">
        <v>0.91206152379684535</v>
      </c>
      <c r="AB537">
        <v>0.91206152379684535</v>
      </c>
      <c r="AC537">
        <v>0.91212447687985032</v>
      </c>
      <c r="AD537">
        <v>0.91199857651781646</v>
      </c>
      <c r="AE537">
        <v>0.91206152379684535</v>
      </c>
      <c r="AF537">
        <v>0.91206152379684535</v>
      </c>
      <c r="AG537">
        <v>0.14696066218439371</v>
      </c>
    </row>
    <row r="538" spans="1:33" x14ac:dyDescent="0.25">
      <c r="A538">
        <v>737</v>
      </c>
      <c r="B538">
        <v>42579.546516203707</v>
      </c>
      <c r="C538">
        <v>4341.37</v>
      </c>
      <c r="D538">
        <v>192.6</v>
      </c>
      <c r="E538">
        <v>191.2</v>
      </c>
      <c r="F538">
        <v>174.3</v>
      </c>
      <c r="G538">
        <v>24.1</v>
      </c>
      <c r="H538">
        <v>21.9</v>
      </c>
      <c r="I538">
        <v>169.6</v>
      </c>
      <c r="J538">
        <v>35.783999999999999</v>
      </c>
      <c r="K538">
        <v>3.9057400000000002</v>
      </c>
      <c r="L538">
        <v>1.8310500000000001E-3</v>
      </c>
      <c r="M538">
        <v>3.6812299999999998</v>
      </c>
      <c r="N538">
        <v>4.0269300000000001</v>
      </c>
      <c r="O538">
        <v>1468.46</v>
      </c>
      <c r="P538">
        <v>0.49918620000000025</v>
      </c>
      <c r="Q538">
        <v>0.49730659999999921</v>
      </c>
      <c r="R538">
        <v>9.3615289930788776</v>
      </c>
      <c r="S538">
        <v>9.3634085930788782</v>
      </c>
      <c r="T538">
        <v>9.3624687930788788</v>
      </c>
      <c r="U538">
        <v>3.9057400000000002</v>
      </c>
      <c r="V538">
        <v>58.905740000000002</v>
      </c>
      <c r="W538">
        <v>-123.47961582320158</v>
      </c>
      <c r="X538">
        <v>-123.03710284490739</v>
      </c>
      <c r="Y538">
        <v>-123.25838018073466</v>
      </c>
      <c r="Z538">
        <v>-123.25838018073466</v>
      </c>
      <c r="AA538">
        <v>0.91186570687460344</v>
      </c>
      <c r="AB538">
        <v>0.91186570687460344</v>
      </c>
      <c r="AC538">
        <v>0.91212447687985032</v>
      </c>
      <c r="AD538">
        <v>0.91160703492850237</v>
      </c>
      <c r="AE538">
        <v>0.91186570687460344</v>
      </c>
      <c r="AF538">
        <v>0.91186570687460344</v>
      </c>
      <c r="AG538">
        <v>0.14674594207966424</v>
      </c>
    </row>
    <row r="539" spans="1:33" x14ac:dyDescent="0.25">
      <c r="A539">
        <v>738</v>
      </c>
      <c r="B539">
        <v>42579.546631944446</v>
      </c>
      <c r="C539">
        <v>4342.6099999999997</v>
      </c>
      <c r="D539">
        <v>191.7</v>
      </c>
      <c r="E539">
        <v>190.6</v>
      </c>
      <c r="F539">
        <v>174.3</v>
      </c>
      <c r="G539">
        <v>24.1</v>
      </c>
      <c r="H539">
        <v>21.9</v>
      </c>
      <c r="I539">
        <v>169.6</v>
      </c>
      <c r="J539">
        <v>35.783999999999999</v>
      </c>
      <c r="K539">
        <v>4.5660400000000001</v>
      </c>
      <c r="L539">
        <v>1.8310500000000001E-3</v>
      </c>
      <c r="M539">
        <v>3.6811799999999999</v>
      </c>
      <c r="N539">
        <v>4.0273099999999999</v>
      </c>
      <c r="O539">
        <v>1468.46</v>
      </c>
      <c r="P539">
        <v>0.49931319999999996</v>
      </c>
      <c r="Q539">
        <v>0.49634139999999966</v>
      </c>
      <c r="R539">
        <v>9.3614019930788785</v>
      </c>
      <c r="S539">
        <v>9.3643737930788777</v>
      </c>
      <c r="T539">
        <v>9.3628878930788773</v>
      </c>
      <c r="U539">
        <v>4.5660400000000001</v>
      </c>
      <c r="V539">
        <v>59.566040000000001</v>
      </c>
      <c r="W539">
        <v>-123.50950933404579</v>
      </c>
      <c r="X539">
        <v>-122.80980163757658</v>
      </c>
      <c r="Y539">
        <v>-123.15970760088533</v>
      </c>
      <c r="Z539">
        <v>-123.15970760088533</v>
      </c>
      <c r="AA539">
        <v>0.91175034105754449</v>
      </c>
      <c r="AB539">
        <v>0.91175034105754449</v>
      </c>
      <c r="AC539">
        <v>0.91215945332299109</v>
      </c>
      <c r="AD539">
        <v>0.91134147387018505</v>
      </c>
      <c r="AE539">
        <v>0.91175034105754449</v>
      </c>
      <c r="AF539">
        <v>0.91175034105754449</v>
      </c>
      <c r="AG539">
        <v>0.14661941783971408</v>
      </c>
    </row>
    <row r="540" spans="1:33" x14ac:dyDescent="0.25">
      <c r="A540">
        <v>739</v>
      </c>
      <c r="B540">
        <v>42579.546736111108</v>
      </c>
      <c r="C540">
        <v>4343.54</v>
      </c>
      <c r="D540">
        <v>190.8</v>
      </c>
      <c r="E540">
        <v>190</v>
      </c>
      <c r="F540">
        <v>174.3</v>
      </c>
      <c r="G540">
        <v>24.1</v>
      </c>
      <c r="H540">
        <v>21.9</v>
      </c>
      <c r="I540">
        <v>169.6</v>
      </c>
      <c r="J540">
        <v>35.783999999999999</v>
      </c>
      <c r="K540">
        <v>4.3334799999999998</v>
      </c>
      <c r="L540">
        <v>1.8310500000000001E-3</v>
      </c>
      <c r="M540">
        <v>3.6811799999999999</v>
      </c>
      <c r="N540">
        <v>4.0266999999999999</v>
      </c>
      <c r="O540">
        <v>1468.46</v>
      </c>
      <c r="P540">
        <v>0.49931319999999996</v>
      </c>
      <c r="Q540">
        <v>0.49789079999999963</v>
      </c>
      <c r="R540">
        <v>9.3614019930788785</v>
      </c>
      <c r="S540">
        <v>9.3628243930788777</v>
      </c>
      <c r="T540">
        <v>9.3621131930788781</v>
      </c>
      <c r="U540">
        <v>4.3334799999999998</v>
      </c>
      <c r="V540">
        <v>59.333480000000002</v>
      </c>
      <c r="W540">
        <v>-123.50950933404579</v>
      </c>
      <c r="X540">
        <v>-123.17465852475368</v>
      </c>
      <c r="Y540">
        <v>-123.34209586746931</v>
      </c>
      <c r="Z540">
        <v>-123.34209586746931</v>
      </c>
      <c r="AA540">
        <v>0.91196360831489021</v>
      </c>
      <c r="AB540">
        <v>0.91196360831489021</v>
      </c>
      <c r="AC540">
        <v>0.91215945332299109</v>
      </c>
      <c r="AD540">
        <v>0.91176781947346408</v>
      </c>
      <c r="AE540">
        <v>0.91196360831489021</v>
      </c>
      <c r="AF540">
        <v>0.91196360831489021</v>
      </c>
      <c r="AG540">
        <v>0.14685330019652915</v>
      </c>
    </row>
    <row r="541" spans="1:33" x14ac:dyDescent="0.25">
      <c r="A541">
        <v>740</v>
      </c>
      <c r="B541">
        <v>42579.546851851854</v>
      </c>
      <c r="C541">
        <v>4344.47</v>
      </c>
      <c r="D541">
        <v>190.2</v>
      </c>
      <c r="E541">
        <v>189.5</v>
      </c>
      <c r="F541">
        <v>174.3</v>
      </c>
      <c r="G541">
        <v>24.1</v>
      </c>
      <c r="H541">
        <v>22</v>
      </c>
      <c r="I541">
        <v>169.6</v>
      </c>
      <c r="J541">
        <v>35.783999999999999</v>
      </c>
      <c r="K541">
        <v>4.1175300000000004</v>
      </c>
      <c r="L541">
        <v>1.8310500000000001E-3</v>
      </c>
      <c r="M541">
        <v>3.6812299999999998</v>
      </c>
      <c r="N541">
        <v>4.0267499999999998</v>
      </c>
      <c r="O541">
        <v>1469.38</v>
      </c>
      <c r="P541">
        <v>0.49918620000000025</v>
      </c>
      <c r="Q541">
        <v>0.49776379999999992</v>
      </c>
      <c r="R541">
        <v>9.3615289930788776</v>
      </c>
      <c r="S541">
        <v>9.3629513930788786</v>
      </c>
      <c r="T541">
        <v>9.362240193078879</v>
      </c>
      <c r="U541">
        <v>4.1175300000000004</v>
      </c>
      <c r="V541">
        <v>59.117530000000002</v>
      </c>
      <c r="W541">
        <v>-123.47961582320158</v>
      </c>
      <c r="X541">
        <v>-123.14475648666269</v>
      </c>
      <c r="Y541">
        <v>-123.3121980931528</v>
      </c>
      <c r="Z541">
        <v>-123.3121980931528</v>
      </c>
      <c r="AA541">
        <v>0.91192864190299217</v>
      </c>
      <c r="AB541">
        <v>0.91192864190299217</v>
      </c>
      <c r="AC541">
        <v>0.91212447687985032</v>
      </c>
      <c r="AD541">
        <v>0.91173286308920676</v>
      </c>
      <c r="AE541">
        <v>0.91192864190299217</v>
      </c>
      <c r="AF541">
        <v>0.91192864190299217</v>
      </c>
      <c r="AG541">
        <v>0.1468149575675739</v>
      </c>
    </row>
    <row r="542" spans="1:33" x14ac:dyDescent="0.25">
      <c r="A542">
        <v>741</v>
      </c>
      <c r="B542">
        <v>42579.546967592592</v>
      </c>
      <c r="C542">
        <v>4344.47</v>
      </c>
      <c r="D542">
        <v>189.7</v>
      </c>
      <c r="E542">
        <v>188.9</v>
      </c>
      <c r="F542">
        <v>174.3</v>
      </c>
      <c r="G542">
        <v>24.1</v>
      </c>
      <c r="H542">
        <v>21.9</v>
      </c>
      <c r="I542">
        <v>169.7</v>
      </c>
      <c r="J542">
        <v>35.783999999999999</v>
      </c>
      <c r="K542">
        <v>3.9202699999999999</v>
      </c>
      <c r="L542">
        <v>1.8310500000000001E-3</v>
      </c>
      <c r="M542">
        <v>3.6811799999999999</v>
      </c>
      <c r="N542">
        <v>4.0269300000000001</v>
      </c>
      <c r="O542">
        <v>1468.46</v>
      </c>
      <c r="P542">
        <v>0.49931319999999996</v>
      </c>
      <c r="Q542">
        <v>0.49730659999999921</v>
      </c>
      <c r="R542">
        <v>9.3614019930788785</v>
      </c>
      <c r="S542">
        <v>9.3634085930788782</v>
      </c>
      <c r="T542">
        <v>9.3624052930788793</v>
      </c>
      <c r="U542">
        <v>3.9202699999999999</v>
      </c>
      <c r="V542">
        <v>58.920270000000002</v>
      </c>
      <c r="W542">
        <v>-123.50950933404579</v>
      </c>
      <c r="X542">
        <v>-123.03710284490739</v>
      </c>
      <c r="Y542">
        <v>-123.27332984829798</v>
      </c>
      <c r="Z542">
        <v>-123.27332984829798</v>
      </c>
      <c r="AA542">
        <v>0.91188318824492498</v>
      </c>
      <c r="AB542">
        <v>0.91188318824492498</v>
      </c>
      <c r="AC542">
        <v>0.91215945332299109</v>
      </c>
      <c r="AD542">
        <v>0.91160703492850237</v>
      </c>
      <c r="AE542">
        <v>0.91188318824492498</v>
      </c>
      <c r="AF542">
        <v>0.91188318824492498</v>
      </c>
      <c r="AG542">
        <v>0.14676511288806762</v>
      </c>
    </row>
    <row r="543" spans="1:33" x14ac:dyDescent="0.25">
      <c r="A543">
        <v>742</v>
      </c>
      <c r="B543">
        <v>42579.547083333331</v>
      </c>
      <c r="C543">
        <v>4345.3999999999996</v>
      </c>
      <c r="D543">
        <v>189.3</v>
      </c>
      <c r="E543">
        <v>188.4</v>
      </c>
      <c r="F543">
        <v>174.3</v>
      </c>
      <c r="G543">
        <v>24.1</v>
      </c>
      <c r="H543">
        <v>22</v>
      </c>
      <c r="I543">
        <v>169.7</v>
      </c>
      <c r="J543">
        <v>35.783999999999999</v>
      </c>
      <c r="K543">
        <v>3.8995099999999998</v>
      </c>
      <c r="L543">
        <v>1.8310500000000001E-3</v>
      </c>
      <c r="M543">
        <v>3.6812299999999998</v>
      </c>
      <c r="N543">
        <v>4.0267999999999997</v>
      </c>
      <c r="O543">
        <v>1468.46</v>
      </c>
      <c r="P543">
        <v>0.49918620000000025</v>
      </c>
      <c r="Q543">
        <v>0.49763680000000027</v>
      </c>
      <c r="R543">
        <v>9.3615289930788776</v>
      </c>
      <c r="S543">
        <v>9.3630783930788777</v>
      </c>
      <c r="T543">
        <v>9.3623036930788786</v>
      </c>
      <c r="U543">
        <v>3.8995099999999998</v>
      </c>
      <c r="V543">
        <v>58.899509999999999</v>
      </c>
      <c r="W543">
        <v>-123.47961582320158</v>
      </c>
      <c r="X543">
        <v>-123.11485368715194</v>
      </c>
      <c r="Y543">
        <v>-123.29724892048318</v>
      </c>
      <c r="Z543">
        <v>-123.29724892048318</v>
      </c>
      <c r="AA543">
        <v>0.91191115936864364</v>
      </c>
      <c r="AB543">
        <v>0.91191115936864364</v>
      </c>
      <c r="AC543">
        <v>0.91212447687985032</v>
      </c>
      <c r="AD543">
        <v>0.91169790849522114</v>
      </c>
      <c r="AE543">
        <v>0.91191115936864364</v>
      </c>
      <c r="AF543">
        <v>0.91191115936864364</v>
      </c>
      <c r="AG543">
        <v>0.14679578643824889</v>
      </c>
    </row>
    <row r="544" spans="1:33" x14ac:dyDescent="0.25">
      <c r="A544">
        <v>743</v>
      </c>
      <c r="B544">
        <v>42579.547210648147</v>
      </c>
      <c r="C544">
        <v>4343.54</v>
      </c>
      <c r="D544">
        <v>188.8</v>
      </c>
      <c r="E544">
        <v>188.5</v>
      </c>
      <c r="F544">
        <v>174.3</v>
      </c>
      <c r="G544">
        <v>24.1</v>
      </c>
      <c r="H544">
        <v>21.9</v>
      </c>
      <c r="I544">
        <v>169.7</v>
      </c>
      <c r="J544">
        <v>35.783999999999999</v>
      </c>
      <c r="K544">
        <v>3.9202699999999999</v>
      </c>
      <c r="L544">
        <v>1.8310500000000001E-3</v>
      </c>
      <c r="M544">
        <v>3.6812299999999998</v>
      </c>
      <c r="N544">
        <v>4.0267999999999997</v>
      </c>
      <c r="O544">
        <v>1468.46</v>
      </c>
      <c r="P544">
        <v>0.49918620000000025</v>
      </c>
      <c r="Q544">
        <v>0.49763680000000027</v>
      </c>
      <c r="R544">
        <v>9.3615289930788776</v>
      </c>
      <c r="S544">
        <v>9.3630783930788777</v>
      </c>
      <c r="T544">
        <v>9.3623036930788786</v>
      </c>
      <c r="U544">
        <v>3.9202699999999999</v>
      </c>
      <c r="V544">
        <v>58.920270000000002</v>
      </c>
      <c r="W544">
        <v>-123.47961582320158</v>
      </c>
      <c r="X544">
        <v>-123.11485368715194</v>
      </c>
      <c r="Y544">
        <v>-123.29724892048318</v>
      </c>
      <c r="Z544">
        <v>-123.29724892048318</v>
      </c>
      <c r="AA544">
        <v>0.91191115936864364</v>
      </c>
      <c r="AB544">
        <v>0.91191115936864364</v>
      </c>
      <c r="AC544">
        <v>0.91212447687985032</v>
      </c>
      <c r="AD544">
        <v>0.91169790849522114</v>
      </c>
      <c r="AE544">
        <v>0.91191115936864364</v>
      </c>
      <c r="AF544">
        <v>0.91191115936864364</v>
      </c>
      <c r="AG544">
        <v>0.14679578643824889</v>
      </c>
    </row>
    <row r="545" spans="1:33" x14ac:dyDescent="0.25">
      <c r="A545">
        <v>744</v>
      </c>
      <c r="B545">
        <v>42579.547326388885</v>
      </c>
      <c r="C545">
        <v>4342.6099999999997</v>
      </c>
      <c r="D545">
        <v>188.5</v>
      </c>
      <c r="E545">
        <v>188.9</v>
      </c>
      <c r="F545">
        <v>174.3</v>
      </c>
      <c r="G545">
        <v>24.1</v>
      </c>
      <c r="H545">
        <v>21.9</v>
      </c>
      <c r="I545">
        <v>169.7</v>
      </c>
      <c r="J545">
        <v>35.783999999999999</v>
      </c>
      <c r="K545">
        <v>3.93689</v>
      </c>
      <c r="L545">
        <v>1.8310500000000001E-3</v>
      </c>
      <c r="M545">
        <v>3.6812299999999998</v>
      </c>
      <c r="N545">
        <v>4.02684</v>
      </c>
      <c r="O545">
        <v>1469.38</v>
      </c>
      <c r="P545">
        <v>0.49918620000000025</v>
      </c>
      <c r="Q545">
        <v>0.49753519999999957</v>
      </c>
      <c r="R545">
        <v>9.3615289930788776</v>
      </c>
      <c r="S545">
        <v>9.3631799930788784</v>
      </c>
      <c r="T545">
        <v>9.3623544930788789</v>
      </c>
      <c r="U545">
        <v>3.93689</v>
      </c>
      <c r="V545">
        <v>58.936889999999998</v>
      </c>
      <c r="W545">
        <v>-123.47961582320158</v>
      </c>
      <c r="X545">
        <v>-123.090930899314</v>
      </c>
      <c r="Y545">
        <v>-123.28528944530046</v>
      </c>
      <c r="Z545">
        <v>-123.28528944530046</v>
      </c>
      <c r="AA545">
        <v>0.91189717366351941</v>
      </c>
      <c r="AB545">
        <v>0.91189717366351941</v>
      </c>
      <c r="AC545">
        <v>0.91212447687985032</v>
      </c>
      <c r="AD545">
        <v>0.91166994610895025</v>
      </c>
      <c r="AE545">
        <v>0.91189717366351941</v>
      </c>
      <c r="AF545">
        <v>0.91189717366351941</v>
      </c>
      <c r="AG545">
        <v>0.14678044962366016</v>
      </c>
    </row>
    <row r="546" spans="1:33" x14ac:dyDescent="0.25">
      <c r="A546">
        <v>745</v>
      </c>
      <c r="B546">
        <v>42579.547442129631</v>
      </c>
      <c r="C546">
        <v>4339.51</v>
      </c>
      <c r="D546">
        <v>192</v>
      </c>
      <c r="E546">
        <v>189.2</v>
      </c>
      <c r="F546">
        <v>174.3</v>
      </c>
      <c r="G546">
        <v>24.1</v>
      </c>
      <c r="H546">
        <v>21.9</v>
      </c>
      <c r="I546">
        <v>169.6</v>
      </c>
      <c r="J546">
        <v>35.783999999999999</v>
      </c>
      <c r="K546">
        <v>3.93689</v>
      </c>
      <c r="L546">
        <v>1.8310500000000001E-3</v>
      </c>
      <c r="M546">
        <v>3.6811799999999999</v>
      </c>
      <c r="N546">
        <v>4.0270200000000003</v>
      </c>
      <c r="O546">
        <v>1469.38</v>
      </c>
      <c r="P546">
        <v>0.49931319999999996</v>
      </c>
      <c r="Q546">
        <v>0.49707799999999885</v>
      </c>
      <c r="R546">
        <v>9.3614019930788785</v>
      </c>
      <c r="S546">
        <v>9.3636371930788798</v>
      </c>
      <c r="T546">
        <v>9.3625195930788792</v>
      </c>
      <c r="U546">
        <v>3.93689</v>
      </c>
      <c r="V546">
        <v>58.936889999999998</v>
      </c>
      <c r="W546">
        <v>-123.50950933404579</v>
      </c>
      <c r="X546">
        <v>-122.98327232338659</v>
      </c>
      <c r="Y546">
        <v>-123.2464203096348</v>
      </c>
      <c r="Z546">
        <v>-123.2464203096348</v>
      </c>
      <c r="AA546">
        <v>0.91185172210067389</v>
      </c>
      <c r="AB546">
        <v>0.91185172210067389</v>
      </c>
      <c r="AC546">
        <v>0.91215945332299109</v>
      </c>
      <c r="AD546">
        <v>0.91154412954719366</v>
      </c>
      <c r="AE546">
        <v>0.91185172210067389</v>
      </c>
      <c r="AF546">
        <v>0.91185172210067389</v>
      </c>
      <c r="AG546">
        <v>0.14673060552180978</v>
      </c>
    </row>
    <row r="547" spans="1:33" x14ac:dyDescent="0.25">
      <c r="A547">
        <v>746</v>
      </c>
      <c r="B547">
        <v>42579.54755787037</v>
      </c>
      <c r="C547">
        <v>4337.6499999999996</v>
      </c>
      <c r="D547">
        <v>196.6</v>
      </c>
      <c r="E547">
        <v>190</v>
      </c>
      <c r="F547">
        <v>174.3</v>
      </c>
      <c r="G547">
        <v>24.1</v>
      </c>
      <c r="H547">
        <v>21.9</v>
      </c>
      <c r="I547">
        <v>169.6</v>
      </c>
      <c r="J547">
        <v>35.783999999999999</v>
      </c>
      <c r="K547">
        <v>3.93689</v>
      </c>
      <c r="L547">
        <v>1.8310500000000001E-3</v>
      </c>
      <c r="M547">
        <v>3.6811799999999999</v>
      </c>
      <c r="N547">
        <v>4.0270700000000001</v>
      </c>
      <c r="O547">
        <v>1468.46</v>
      </c>
      <c r="P547">
        <v>0.49931319999999996</v>
      </c>
      <c r="Q547">
        <v>0.49695099999999914</v>
      </c>
      <c r="R547">
        <v>9.3614019930788785</v>
      </c>
      <c r="S547">
        <v>9.3637641930788789</v>
      </c>
      <c r="T547">
        <v>9.3625830930788787</v>
      </c>
      <c r="U547">
        <v>3.93689</v>
      </c>
      <c r="V547">
        <v>58.936889999999998</v>
      </c>
      <c r="W547">
        <v>-123.50950933404579</v>
      </c>
      <c r="X547">
        <v>-122.95336541204006</v>
      </c>
      <c r="Y547">
        <v>-123.23147029944812</v>
      </c>
      <c r="Z547">
        <v>-123.23147029944812</v>
      </c>
      <c r="AA547">
        <v>0.91183424153616055</v>
      </c>
      <c r="AB547">
        <v>0.91183424153616055</v>
      </c>
      <c r="AC547">
        <v>0.91215945332299109</v>
      </c>
      <c r="AD547">
        <v>0.91150918461868813</v>
      </c>
      <c r="AE547">
        <v>0.91183424153616055</v>
      </c>
      <c r="AF547">
        <v>0.91183424153616055</v>
      </c>
      <c r="AG547">
        <v>0.14671143493557681</v>
      </c>
    </row>
    <row r="548" spans="1:33" x14ac:dyDescent="0.25">
      <c r="A548">
        <v>747</v>
      </c>
      <c r="B548">
        <v>42579.547662037039</v>
      </c>
      <c r="C548">
        <v>4334.8599999999997</v>
      </c>
      <c r="D548">
        <v>201.6</v>
      </c>
      <c r="E548">
        <v>190.7</v>
      </c>
      <c r="F548">
        <v>174.3</v>
      </c>
      <c r="G548">
        <v>24.1</v>
      </c>
      <c r="H548">
        <v>21.9</v>
      </c>
      <c r="I548">
        <v>169.6</v>
      </c>
      <c r="J548">
        <v>35.783999999999999</v>
      </c>
      <c r="K548">
        <v>3.93689</v>
      </c>
      <c r="L548">
        <v>1.8310500000000001E-3</v>
      </c>
      <c r="M548">
        <v>3.6811099999999999</v>
      </c>
      <c r="N548">
        <v>4.0270700000000001</v>
      </c>
      <c r="O548">
        <v>1469.38</v>
      </c>
      <c r="P548">
        <v>0.49949099999999996</v>
      </c>
      <c r="Q548">
        <v>0.49695099999999914</v>
      </c>
      <c r="R548">
        <v>9.3612241930788773</v>
      </c>
      <c r="S548">
        <v>9.3637641930788789</v>
      </c>
      <c r="T548">
        <v>9.3624941930788772</v>
      </c>
      <c r="U548">
        <v>3.93689</v>
      </c>
      <c r="V548">
        <v>58.936889999999998</v>
      </c>
      <c r="W548">
        <v>-123.55135897024206</v>
      </c>
      <c r="X548">
        <v>-122.95336541204006</v>
      </c>
      <c r="Y548">
        <v>-123.25240026041297</v>
      </c>
      <c r="Z548">
        <v>-123.25240026041297</v>
      </c>
      <c r="AA548">
        <v>0.91185871445182565</v>
      </c>
      <c r="AB548">
        <v>0.91185871445182565</v>
      </c>
      <c r="AC548">
        <v>0.912208423353424</v>
      </c>
      <c r="AD548">
        <v>0.91150918461868813</v>
      </c>
      <c r="AE548">
        <v>0.91185871445182565</v>
      </c>
      <c r="AF548">
        <v>0.91185871445182565</v>
      </c>
      <c r="AG548">
        <v>0.1467382737908636</v>
      </c>
    </row>
    <row r="549" spans="1:33" x14ac:dyDescent="0.25">
      <c r="A549">
        <v>748</v>
      </c>
      <c r="B549">
        <v>42579.547777777778</v>
      </c>
      <c r="C549">
        <v>4333.62</v>
      </c>
      <c r="D549">
        <v>204.8</v>
      </c>
      <c r="E549">
        <v>191.5</v>
      </c>
      <c r="F549">
        <v>174.3</v>
      </c>
      <c r="G549">
        <v>24.1</v>
      </c>
      <c r="H549">
        <v>21.9</v>
      </c>
      <c r="I549">
        <v>169.6</v>
      </c>
      <c r="J549">
        <v>35.783999999999999</v>
      </c>
      <c r="K549">
        <v>3.93689</v>
      </c>
      <c r="L549">
        <v>1.8310500000000001E-3</v>
      </c>
      <c r="M549">
        <v>3.6811799999999999</v>
      </c>
      <c r="N549">
        <v>4.0271299999999997</v>
      </c>
      <c r="O549">
        <v>1469.38</v>
      </c>
      <c r="P549">
        <v>0.49931319999999996</v>
      </c>
      <c r="Q549">
        <v>0.49679860000000037</v>
      </c>
      <c r="R549">
        <v>9.3614019930788785</v>
      </c>
      <c r="S549">
        <v>9.3639165930788781</v>
      </c>
      <c r="T549">
        <v>9.3626592930788775</v>
      </c>
      <c r="U549">
        <v>3.93689</v>
      </c>
      <c r="V549">
        <v>58.936889999999998</v>
      </c>
      <c r="W549">
        <v>-123.50950933404579</v>
      </c>
      <c r="X549">
        <v>-122.91747611326707</v>
      </c>
      <c r="Y549">
        <v>-123.21353003596471</v>
      </c>
      <c r="Z549">
        <v>-123.21353003596471</v>
      </c>
      <c r="AA549">
        <v>0.91181326544964258</v>
      </c>
      <c r="AB549">
        <v>0.91181326544964258</v>
      </c>
      <c r="AC549">
        <v>0.91215945332299109</v>
      </c>
      <c r="AD549">
        <v>0.91146725306665954</v>
      </c>
      <c r="AE549">
        <v>0.91181326544964258</v>
      </c>
      <c r="AF549">
        <v>0.91181326544964258</v>
      </c>
      <c r="AG549">
        <v>0.14668843039501894</v>
      </c>
    </row>
    <row r="550" spans="1:33" x14ac:dyDescent="0.25">
      <c r="A550">
        <v>749</v>
      </c>
      <c r="B550">
        <v>42579.547893518517</v>
      </c>
      <c r="C550">
        <v>4333.62</v>
      </c>
      <c r="D550">
        <v>203.8</v>
      </c>
      <c r="E550">
        <v>192.2</v>
      </c>
      <c r="F550">
        <v>174.3</v>
      </c>
      <c r="G550">
        <v>24.1</v>
      </c>
      <c r="H550">
        <v>21.9</v>
      </c>
      <c r="I550">
        <v>169.6</v>
      </c>
      <c r="J550">
        <v>35.783999999999999</v>
      </c>
      <c r="K550">
        <v>3.9472700000000001</v>
      </c>
      <c r="L550">
        <v>1.8310500000000001E-3</v>
      </c>
      <c r="M550">
        <v>3.6812299999999998</v>
      </c>
      <c r="N550">
        <v>4.02698</v>
      </c>
      <c r="O550">
        <v>1462.92</v>
      </c>
      <c r="P550">
        <v>0.49918620000000025</v>
      </c>
      <c r="Q550">
        <v>0.4971795999999995</v>
      </c>
      <c r="R550">
        <v>9.3615289930788776</v>
      </c>
      <c r="S550">
        <v>9.3635355930788791</v>
      </c>
      <c r="T550">
        <v>9.3625322930788784</v>
      </c>
      <c r="U550">
        <v>3.9472700000000001</v>
      </c>
      <c r="V550">
        <v>58.947270000000003</v>
      </c>
      <c r="W550">
        <v>-123.47961582320158</v>
      </c>
      <c r="X550">
        <v>-123.0071973042036</v>
      </c>
      <c r="Y550">
        <v>-123.24343032282559</v>
      </c>
      <c r="Z550">
        <v>-123.24343032282559</v>
      </c>
      <c r="AA550">
        <v>0.91184822595195891</v>
      </c>
      <c r="AB550">
        <v>0.91184822595195891</v>
      </c>
      <c r="AC550">
        <v>0.91212447687985032</v>
      </c>
      <c r="AD550">
        <v>0.91157208677854151</v>
      </c>
      <c r="AE550">
        <v>0.91184822595195891</v>
      </c>
      <c r="AF550">
        <v>0.91184822595195891</v>
      </c>
      <c r="AG550">
        <v>0.14672677139468951</v>
      </c>
    </row>
    <row r="551" spans="1:33" x14ac:dyDescent="0.25">
      <c r="A551">
        <v>750</v>
      </c>
      <c r="B551">
        <v>42579.548020833332</v>
      </c>
      <c r="C551">
        <v>4322.16</v>
      </c>
      <c r="D551">
        <v>200.8</v>
      </c>
      <c r="E551">
        <v>192.1</v>
      </c>
      <c r="F551">
        <v>174.3</v>
      </c>
      <c r="G551">
        <v>24.1</v>
      </c>
      <c r="H551">
        <v>21.9</v>
      </c>
      <c r="I551">
        <v>169.6</v>
      </c>
      <c r="J551">
        <v>35.783999999999999</v>
      </c>
      <c r="K551">
        <v>4.42692</v>
      </c>
      <c r="L551">
        <v>1.8310500000000001E-3</v>
      </c>
      <c r="M551">
        <v>3.6812299999999998</v>
      </c>
      <c r="N551">
        <v>4.0273099999999999</v>
      </c>
      <c r="O551">
        <v>1425.4</v>
      </c>
      <c r="P551">
        <v>0.49918620000000025</v>
      </c>
      <c r="Q551">
        <v>0.49634139999999966</v>
      </c>
      <c r="R551">
        <v>9.3615289930788776</v>
      </c>
      <c r="S551">
        <v>9.3643737930788777</v>
      </c>
      <c r="T551">
        <v>9.3629513930788768</v>
      </c>
      <c r="U551">
        <v>4.42692</v>
      </c>
      <c r="V551">
        <v>59.426920000000003</v>
      </c>
      <c r="W551">
        <v>-123.47961582320158</v>
      </c>
      <c r="X551">
        <v>-122.80980163757658</v>
      </c>
      <c r="Y551">
        <v>-123.14475648666325</v>
      </c>
      <c r="Z551">
        <v>-123.14475648666325</v>
      </c>
      <c r="AA551">
        <v>0.91173286308920742</v>
      </c>
      <c r="AB551">
        <v>0.91173286308920742</v>
      </c>
      <c r="AC551">
        <v>0.91212447687985032</v>
      </c>
      <c r="AD551">
        <v>0.91134147387018505</v>
      </c>
      <c r="AE551">
        <v>0.91173286308920742</v>
      </c>
      <c r="AF551">
        <v>0.91173286308920742</v>
      </c>
      <c r="AG551">
        <v>0.1466002479693275</v>
      </c>
    </row>
    <row r="552" spans="1:33" x14ac:dyDescent="0.25">
      <c r="A552">
        <v>751</v>
      </c>
      <c r="B552">
        <v>42579.548136574071</v>
      </c>
      <c r="C552">
        <v>4271.04</v>
      </c>
      <c r="D552">
        <v>197.8</v>
      </c>
      <c r="E552">
        <v>191.7</v>
      </c>
      <c r="F552">
        <v>174.3</v>
      </c>
      <c r="G552">
        <v>24.1</v>
      </c>
      <c r="H552">
        <v>21.9</v>
      </c>
      <c r="I552">
        <v>169.6</v>
      </c>
      <c r="J552">
        <v>35.783999999999999</v>
      </c>
      <c r="K552">
        <v>6.4015899999999997</v>
      </c>
      <c r="L552">
        <v>1.8310500000000001E-3</v>
      </c>
      <c r="M552">
        <v>3.6813400000000001</v>
      </c>
      <c r="N552">
        <v>4.0269300000000001</v>
      </c>
      <c r="O552">
        <v>1390.02</v>
      </c>
      <c r="P552">
        <v>0.49890679999999954</v>
      </c>
      <c r="Q552">
        <v>0.49730659999999921</v>
      </c>
      <c r="R552">
        <v>9.3618083930788778</v>
      </c>
      <c r="S552">
        <v>9.3634085930788782</v>
      </c>
      <c r="T552">
        <v>9.3626084930788771</v>
      </c>
      <c r="U552">
        <v>6.4015899999999997</v>
      </c>
      <c r="V552">
        <v>61.401589999999999</v>
      </c>
      <c r="W552">
        <v>-123.41384741951219</v>
      </c>
      <c r="X552">
        <v>-123.03710284490739</v>
      </c>
      <c r="Y552">
        <v>-123.22549024207638</v>
      </c>
      <c r="Z552">
        <v>-123.22549024207638</v>
      </c>
      <c r="AA552">
        <v>0.91182724943569859</v>
      </c>
      <c r="AB552">
        <v>0.91182724943569859</v>
      </c>
      <c r="AC552">
        <v>0.91204753501106228</v>
      </c>
      <c r="AD552">
        <v>0.91160703492850237</v>
      </c>
      <c r="AE552">
        <v>0.91182724943569859</v>
      </c>
      <c r="AF552">
        <v>0.91182724943569859</v>
      </c>
      <c r="AG552">
        <v>0.14670376673564328</v>
      </c>
    </row>
    <row r="553" spans="1:33" x14ac:dyDescent="0.25">
      <c r="A553">
        <v>752</v>
      </c>
      <c r="B553">
        <v>42579.548252314817</v>
      </c>
      <c r="C553">
        <v>4186.1400000000003</v>
      </c>
      <c r="D553">
        <v>195.6</v>
      </c>
      <c r="E553">
        <v>191.1</v>
      </c>
      <c r="F553">
        <v>174.2</v>
      </c>
      <c r="G553">
        <v>24.1</v>
      </c>
      <c r="H553">
        <v>21.9</v>
      </c>
      <c r="I553">
        <v>169.5</v>
      </c>
      <c r="J553">
        <v>35.783999999999999</v>
      </c>
      <c r="K553">
        <v>9.5868099999999998</v>
      </c>
      <c r="L553">
        <v>1.8310500000000001E-3</v>
      </c>
      <c r="M553">
        <v>3.6815099999999998</v>
      </c>
      <c r="N553">
        <v>4.0266999999999999</v>
      </c>
      <c r="O553">
        <v>1357.11</v>
      </c>
      <c r="P553">
        <v>0.49847500000000011</v>
      </c>
      <c r="Q553">
        <v>0.49789079999999963</v>
      </c>
      <c r="R553">
        <v>9.3622401930788772</v>
      </c>
      <c r="S553">
        <v>9.3628243930788777</v>
      </c>
      <c r="T553">
        <v>9.3625322930788784</v>
      </c>
      <c r="U553">
        <v>9.5868099999999998</v>
      </c>
      <c r="V553">
        <v>64.58681</v>
      </c>
      <c r="W553">
        <v>-123.31219809315337</v>
      </c>
      <c r="X553">
        <v>-123.17465852475368</v>
      </c>
      <c r="Y553">
        <v>-123.24343032282559</v>
      </c>
      <c r="Z553">
        <v>-123.24343032282559</v>
      </c>
      <c r="AA553">
        <v>0.91184822595195891</v>
      </c>
      <c r="AB553">
        <v>0.91184822595195891</v>
      </c>
      <c r="AC553">
        <v>0.91192864190299283</v>
      </c>
      <c r="AD553">
        <v>0.91176781947346408</v>
      </c>
      <c r="AE553">
        <v>0.91184822595195891</v>
      </c>
      <c r="AF553">
        <v>0.91184822595195891</v>
      </c>
      <c r="AG553">
        <v>0.14672677139468951</v>
      </c>
    </row>
    <row r="554" spans="1:33" x14ac:dyDescent="0.25">
      <c r="A554">
        <v>753</v>
      </c>
      <c r="B554">
        <v>42579.548368055555</v>
      </c>
      <c r="C554">
        <v>4102.79</v>
      </c>
      <c r="D554">
        <v>193.9</v>
      </c>
      <c r="E554">
        <v>190.6</v>
      </c>
      <c r="F554">
        <v>174.1</v>
      </c>
      <c r="G554">
        <v>24.1</v>
      </c>
      <c r="H554">
        <v>21.9</v>
      </c>
      <c r="I554">
        <v>169.5</v>
      </c>
      <c r="J554">
        <v>35.783999999999999</v>
      </c>
      <c r="K554">
        <v>12.668200000000001</v>
      </c>
      <c r="L554">
        <v>1.8310500000000001E-3</v>
      </c>
      <c r="M554">
        <v>3.6817500000000001</v>
      </c>
      <c r="N554">
        <v>4.0263200000000001</v>
      </c>
      <c r="O554">
        <v>1329.43</v>
      </c>
      <c r="P554">
        <v>0.49786539999999951</v>
      </c>
      <c r="Q554">
        <v>0.49885599999999919</v>
      </c>
      <c r="R554">
        <v>9.3628497930788779</v>
      </c>
      <c r="S554">
        <v>9.3618591930788781</v>
      </c>
      <c r="T554">
        <v>9.3623544930788789</v>
      </c>
      <c r="U554">
        <v>12.668200000000001</v>
      </c>
      <c r="V554">
        <v>67.668199999999999</v>
      </c>
      <c r="W554">
        <v>-123.16867817804882</v>
      </c>
      <c r="X554">
        <v>-123.4018891320419</v>
      </c>
      <c r="Y554">
        <v>-123.28528944530046</v>
      </c>
      <c r="Z554">
        <v>-123.28528944530046</v>
      </c>
      <c r="AA554">
        <v>0.91189717366351941</v>
      </c>
      <c r="AB554">
        <v>0.91189717366351941</v>
      </c>
      <c r="AC554">
        <v>0.91176082805338554</v>
      </c>
      <c r="AD554">
        <v>0.91203354651188773</v>
      </c>
      <c r="AE554">
        <v>0.91189717366351941</v>
      </c>
      <c r="AF554">
        <v>0.91189717366351941</v>
      </c>
      <c r="AG554">
        <v>0.14678044962366016</v>
      </c>
    </row>
    <row r="555" spans="1:33" x14ac:dyDescent="0.25">
      <c r="A555">
        <v>754</v>
      </c>
      <c r="B555">
        <v>42579.548472222225</v>
      </c>
      <c r="C555">
        <v>4066.23</v>
      </c>
      <c r="D555">
        <v>192.5</v>
      </c>
      <c r="E555">
        <v>189.9</v>
      </c>
      <c r="F555">
        <v>174.1</v>
      </c>
      <c r="G555">
        <v>24.1</v>
      </c>
      <c r="H555">
        <v>21.9</v>
      </c>
      <c r="I555">
        <v>169.5</v>
      </c>
      <c r="J555">
        <v>35.783999999999999</v>
      </c>
      <c r="K555">
        <v>13.9971</v>
      </c>
      <c r="L555">
        <v>1.8310500000000001E-3</v>
      </c>
      <c r="M555">
        <v>3.6818599999999999</v>
      </c>
      <c r="N555">
        <v>4.0260800000000003</v>
      </c>
      <c r="O555">
        <v>1296.82</v>
      </c>
      <c r="P555">
        <v>0.49758599999999992</v>
      </c>
      <c r="Q555">
        <v>0.49946559999999868</v>
      </c>
      <c r="R555">
        <v>9.363129193078878</v>
      </c>
      <c r="S555">
        <v>9.3612495930788793</v>
      </c>
      <c r="T555">
        <v>9.3621893930788787</v>
      </c>
      <c r="U555">
        <v>13.9971</v>
      </c>
      <c r="V555">
        <v>68.997100000000003</v>
      </c>
      <c r="W555">
        <v>-123.10289235414768</v>
      </c>
      <c r="X555">
        <v>-123.54538054214026</v>
      </c>
      <c r="Y555">
        <v>-123.32415729424281</v>
      </c>
      <c r="Z555">
        <v>-123.32415729424281</v>
      </c>
      <c r="AA555">
        <v>0.91194262825283523</v>
      </c>
      <c r="AB555">
        <v>0.91194262825283523</v>
      </c>
      <c r="AC555">
        <v>0.91168392715887681</v>
      </c>
      <c r="AD555">
        <v>0.9122014274197775</v>
      </c>
      <c r="AE555">
        <v>0.91194262825283523</v>
      </c>
      <c r="AF555">
        <v>0.91194262825283523</v>
      </c>
      <c r="AG555">
        <v>0.14683029455990682</v>
      </c>
    </row>
    <row r="556" spans="1:33" x14ac:dyDescent="0.25">
      <c r="A556">
        <v>755</v>
      </c>
      <c r="B556">
        <v>42579.548587962963</v>
      </c>
      <c r="C556">
        <v>4049.81</v>
      </c>
      <c r="D556">
        <v>191.6</v>
      </c>
      <c r="E556">
        <v>189.3</v>
      </c>
      <c r="F556">
        <v>174</v>
      </c>
      <c r="G556">
        <v>24.1</v>
      </c>
      <c r="H556">
        <v>21.9</v>
      </c>
      <c r="I556">
        <v>169.6</v>
      </c>
      <c r="J556">
        <v>35.783999999999999</v>
      </c>
      <c r="K556">
        <v>14.6533</v>
      </c>
      <c r="L556">
        <v>1.8310500000000001E-3</v>
      </c>
      <c r="M556">
        <v>3.6818</v>
      </c>
      <c r="N556">
        <v>4.0262200000000004</v>
      </c>
      <c r="O556">
        <v>1270.06</v>
      </c>
      <c r="P556">
        <v>0.4977383999999998</v>
      </c>
      <c r="Q556">
        <v>0.49910999999999861</v>
      </c>
      <c r="R556">
        <v>9.3629767930788788</v>
      </c>
      <c r="S556">
        <v>9.3616051930788799</v>
      </c>
      <c r="T556">
        <v>9.3622909930788794</v>
      </c>
      <c r="U556">
        <v>14.6533</v>
      </c>
      <c r="V556">
        <v>69.653300000000002</v>
      </c>
      <c r="W556">
        <v>-123.13877598767453</v>
      </c>
      <c r="X556">
        <v>-123.46167935126539</v>
      </c>
      <c r="Y556">
        <v>-123.30023877024428</v>
      </c>
      <c r="Z556">
        <v>-123.30023877024428</v>
      </c>
      <c r="AA556">
        <v>0.91191465583969555</v>
      </c>
      <c r="AB556">
        <v>0.91191465583969555</v>
      </c>
      <c r="AC556">
        <v>0.91172587202719158</v>
      </c>
      <c r="AD556">
        <v>0.91210349187392048</v>
      </c>
      <c r="AE556">
        <v>0.91191465583969555</v>
      </c>
      <c r="AF556">
        <v>0.91191465583969555</v>
      </c>
      <c r="AG556">
        <v>0.1467996206542389</v>
      </c>
    </row>
    <row r="557" spans="1:33" x14ac:dyDescent="0.25">
      <c r="A557">
        <v>756</v>
      </c>
      <c r="B557">
        <v>42579.548703703702</v>
      </c>
      <c r="C557">
        <v>4007.36</v>
      </c>
      <c r="D557">
        <v>190.9</v>
      </c>
      <c r="E557">
        <v>188.8</v>
      </c>
      <c r="F557">
        <v>173.8</v>
      </c>
      <c r="G557">
        <v>24.1</v>
      </c>
      <c r="H557">
        <v>21.9</v>
      </c>
      <c r="I557">
        <v>169.6</v>
      </c>
      <c r="J557">
        <v>35.783999999999999</v>
      </c>
      <c r="K557">
        <v>16.127500000000001</v>
      </c>
      <c r="L557">
        <v>1.8310500000000001E-3</v>
      </c>
      <c r="M557">
        <v>3.6818599999999999</v>
      </c>
      <c r="N557">
        <v>4.0262599999999997</v>
      </c>
      <c r="O557">
        <v>1239.3</v>
      </c>
      <c r="P557">
        <v>0.49758599999999992</v>
      </c>
      <c r="Q557">
        <v>0.49900840000000019</v>
      </c>
      <c r="R557">
        <v>9.363129193078878</v>
      </c>
      <c r="S557">
        <v>9.3617067930788771</v>
      </c>
      <c r="T557">
        <v>9.3624179930788785</v>
      </c>
      <c r="U557">
        <v>16.127500000000001</v>
      </c>
      <c r="V557">
        <v>71.127499999999998</v>
      </c>
      <c r="W557">
        <v>-123.10289235414768</v>
      </c>
      <c r="X557">
        <v>-123.43776362901338</v>
      </c>
      <c r="Y557">
        <v>-123.27033993001294</v>
      </c>
      <c r="Z557">
        <v>-123.27033993001294</v>
      </c>
      <c r="AA557">
        <v>0.91187969193504581</v>
      </c>
      <c r="AB557">
        <v>0.91187969193504581</v>
      </c>
      <c r="AC557">
        <v>0.91168392715887681</v>
      </c>
      <c r="AD557">
        <v>0.91207551286924493</v>
      </c>
      <c r="AE557">
        <v>0.91187969193504581</v>
      </c>
      <c r="AF557">
        <v>0.91187969193504581</v>
      </c>
      <c r="AG557">
        <v>0.14676127871651259</v>
      </c>
    </row>
    <row r="558" spans="1:33" x14ac:dyDescent="0.25">
      <c r="A558">
        <v>757</v>
      </c>
      <c r="B558">
        <v>42579.548831018517</v>
      </c>
      <c r="C558">
        <v>3949.42</v>
      </c>
      <c r="D558">
        <v>190.3</v>
      </c>
      <c r="E558">
        <v>188.8</v>
      </c>
      <c r="F558">
        <v>173.7</v>
      </c>
      <c r="G558">
        <v>24.1</v>
      </c>
      <c r="H558">
        <v>21.9</v>
      </c>
      <c r="I558">
        <v>169.6</v>
      </c>
      <c r="J558">
        <v>35.783999999999999</v>
      </c>
      <c r="K558">
        <v>18.820599999999999</v>
      </c>
      <c r="L558">
        <v>1.8310500000000001E-3</v>
      </c>
      <c r="M558">
        <v>3.6819700000000002</v>
      </c>
      <c r="N558">
        <v>4.0259900000000002</v>
      </c>
      <c r="O558">
        <v>1211.31</v>
      </c>
      <c r="P558">
        <v>0.49730659999999921</v>
      </c>
      <c r="Q558">
        <v>0.49969419999999903</v>
      </c>
      <c r="R558">
        <v>9.3634085930788782</v>
      </c>
      <c r="S558">
        <v>9.3610209930788795</v>
      </c>
      <c r="T558">
        <v>9.3622147930788788</v>
      </c>
      <c r="U558">
        <v>18.820599999999999</v>
      </c>
      <c r="V558">
        <v>73.820599999999999</v>
      </c>
      <c r="W558">
        <v>-123.03710284490739</v>
      </c>
      <c r="X558">
        <v>-123.59918529880247</v>
      </c>
      <c r="Y558">
        <v>-123.31817770892508</v>
      </c>
      <c r="Z558">
        <v>-123.31817770892508</v>
      </c>
      <c r="AA558">
        <v>0.91193563504209507</v>
      </c>
      <c r="AB558">
        <v>0.91193563504209507</v>
      </c>
      <c r="AC558">
        <v>0.91160703492850237</v>
      </c>
      <c r="AD558">
        <v>0.91226439340290821</v>
      </c>
      <c r="AE558">
        <v>0.91193563504209507</v>
      </c>
      <c r="AF558">
        <v>0.91193563504209507</v>
      </c>
      <c r="AG558">
        <v>0.1468226260538654</v>
      </c>
    </row>
    <row r="559" spans="1:33" x14ac:dyDescent="0.25">
      <c r="A559">
        <v>758</v>
      </c>
      <c r="B559">
        <v>42579.548946759256</v>
      </c>
      <c r="C559">
        <v>3868.25</v>
      </c>
      <c r="D559">
        <v>189.8</v>
      </c>
      <c r="E559">
        <v>189</v>
      </c>
      <c r="F559">
        <v>173.5</v>
      </c>
      <c r="G559">
        <v>24.1</v>
      </c>
      <c r="H559">
        <v>21.9</v>
      </c>
      <c r="I559">
        <v>169.5</v>
      </c>
      <c r="J559">
        <v>35.783999999999999</v>
      </c>
      <c r="K559">
        <v>21.675699999999999</v>
      </c>
      <c r="L559">
        <v>1.8310500000000001E-3</v>
      </c>
      <c r="M559">
        <v>3.68215</v>
      </c>
      <c r="N559">
        <v>4.0262599999999997</v>
      </c>
      <c r="O559">
        <v>1183.6199999999999</v>
      </c>
      <c r="P559">
        <v>0.49684939999999961</v>
      </c>
      <c r="Q559">
        <v>0.49900840000000019</v>
      </c>
      <c r="R559">
        <v>9.3638657930788778</v>
      </c>
      <c r="S559">
        <v>9.3617067930788771</v>
      </c>
      <c r="T559">
        <v>9.3627862930788766</v>
      </c>
      <c r="U559">
        <v>21.675699999999999</v>
      </c>
      <c r="V559">
        <v>76.675700000000006</v>
      </c>
      <c r="W559">
        <v>-122.92943933469633</v>
      </c>
      <c r="X559">
        <v>-123.43776362901338</v>
      </c>
      <c r="Y559">
        <v>-123.1836289877059</v>
      </c>
      <c r="Z559">
        <v>-123.1836289877059</v>
      </c>
      <c r="AA559">
        <v>0.91177830673786175</v>
      </c>
      <c r="AB559">
        <v>0.91177830673786175</v>
      </c>
      <c r="AC559">
        <v>0.91148122996435565</v>
      </c>
      <c r="AD559">
        <v>0.91207551286924493</v>
      </c>
      <c r="AE559">
        <v>0.91177830673786175</v>
      </c>
      <c r="AF559">
        <v>0.91177830673786175</v>
      </c>
      <c r="AG559">
        <v>0.14665008988904343</v>
      </c>
    </row>
    <row r="560" spans="1:33" x14ac:dyDescent="0.25">
      <c r="A560">
        <v>759</v>
      </c>
      <c r="B560">
        <v>42579.549062500002</v>
      </c>
      <c r="C560">
        <v>3823.94</v>
      </c>
      <c r="D560">
        <v>189.3</v>
      </c>
      <c r="E560">
        <v>189.1</v>
      </c>
      <c r="F560">
        <v>173.4</v>
      </c>
      <c r="G560">
        <v>24.1</v>
      </c>
      <c r="H560">
        <v>21.9</v>
      </c>
      <c r="I560">
        <v>169.5</v>
      </c>
      <c r="J560">
        <v>35.783999999999999</v>
      </c>
      <c r="K560">
        <v>23.293199999999999</v>
      </c>
      <c r="L560">
        <v>1.8310500000000001E-3</v>
      </c>
      <c r="M560">
        <v>3.6822599999999999</v>
      </c>
      <c r="N560">
        <v>4.02637</v>
      </c>
      <c r="O560">
        <v>1157.78</v>
      </c>
      <c r="P560">
        <v>0.49657000000000001</v>
      </c>
      <c r="Q560">
        <v>0.49872899999999948</v>
      </c>
      <c r="R560">
        <v>9.3641451930788779</v>
      </c>
      <c r="S560">
        <v>9.361986193078879</v>
      </c>
      <c r="T560">
        <v>9.3630656930788785</v>
      </c>
      <c r="U560">
        <v>23.293199999999999</v>
      </c>
      <c r="V560">
        <v>78.293199999999999</v>
      </c>
      <c r="W560">
        <v>-122.86364010906948</v>
      </c>
      <c r="X560">
        <v>-123.37199288042859</v>
      </c>
      <c r="Y560">
        <v>-123.11784400136696</v>
      </c>
      <c r="Z560">
        <v>-123.11784400136696</v>
      </c>
      <c r="AA560">
        <v>0.91170140387406051</v>
      </c>
      <c r="AB560">
        <v>0.91170140387406051</v>
      </c>
      <c r="AC560">
        <v>0.9114043605699309</v>
      </c>
      <c r="AD560">
        <v>0.91199857651781646</v>
      </c>
      <c r="AE560">
        <v>0.91170140387406051</v>
      </c>
      <c r="AF560">
        <v>0.91170140387406051</v>
      </c>
      <c r="AG560">
        <v>0.14656574251363874</v>
      </c>
    </row>
    <row r="561" spans="1:33" x14ac:dyDescent="0.25">
      <c r="A561">
        <v>760</v>
      </c>
      <c r="B561">
        <v>42579.549178240741</v>
      </c>
      <c r="C561">
        <v>3797.6</v>
      </c>
      <c r="D561">
        <v>189</v>
      </c>
      <c r="E561">
        <v>189.8</v>
      </c>
      <c r="F561">
        <v>173.2</v>
      </c>
      <c r="G561">
        <v>24.1</v>
      </c>
      <c r="H561">
        <v>21.9</v>
      </c>
      <c r="I561">
        <v>169.5</v>
      </c>
      <c r="J561">
        <v>35.783999999999999</v>
      </c>
      <c r="K561">
        <v>24.289899999999999</v>
      </c>
      <c r="L561">
        <v>1.8310500000000001E-3</v>
      </c>
      <c r="M561">
        <v>3.6823100000000002</v>
      </c>
      <c r="N561">
        <v>4.0261699999999996</v>
      </c>
      <c r="O561">
        <v>1131.6400000000001</v>
      </c>
      <c r="P561">
        <v>0.49644299999999919</v>
      </c>
      <c r="Q561">
        <v>0.4992370000000006</v>
      </c>
      <c r="R561">
        <v>9.3642721930788788</v>
      </c>
      <c r="S561">
        <v>9.3614781930788773</v>
      </c>
      <c r="T561">
        <v>9.3628751930788781</v>
      </c>
      <c r="U561">
        <v>24.289899999999999</v>
      </c>
      <c r="V561">
        <v>79.289900000000003</v>
      </c>
      <c r="W561">
        <v>-122.83373015173675</v>
      </c>
      <c r="X561">
        <v>-123.49157331889626</v>
      </c>
      <c r="Y561">
        <v>-123.16269780088714</v>
      </c>
      <c r="Z561">
        <v>-123.16269780088714</v>
      </c>
      <c r="AA561">
        <v>0.91175383670492116</v>
      </c>
      <c r="AB561">
        <v>0.91175383670492116</v>
      </c>
      <c r="AC561">
        <v>0.91136942279888222</v>
      </c>
      <c r="AD561">
        <v>0.91213846724211334</v>
      </c>
      <c r="AE561">
        <v>0.91175383670492116</v>
      </c>
      <c r="AF561">
        <v>0.91175383670492116</v>
      </c>
      <c r="AG561">
        <v>0.14662325182860139</v>
      </c>
    </row>
    <row r="562" spans="1:33" x14ac:dyDescent="0.25">
      <c r="A562">
        <v>761</v>
      </c>
      <c r="B562">
        <v>42579.549293981479</v>
      </c>
      <c r="C562">
        <v>3755.16</v>
      </c>
      <c r="D562">
        <v>192.3</v>
      </c>
      <c r="E562">
        <v>190.6</v>
      </c>
      <c r="F562">
        <v>173.1</v>
      </c>
      <c r="G562">
        <v>24.1</v>
      </c>
      <c r="H562">
        <v>21.9</v>
      </c>
      <c r="I562">
        <v>169.5</v>
      </c>
      <c r="J562">
        <v>35.783999999999999</v>
      </c>
      <c r="K562">
        <v>25.878399999999999</v>
      </c>
      <c r="L562">
        <v>1.8310500000000001E-3</v>
      </c>
      <c r="M562">
        <v>3.6823700000000001</v>
      </c>
      <c r="N562">
        <v>4.0265500000000003</v>
      </c>
      <c r="O562">
        <v>1106.72</v>
      </c>
      <c r="P562">
        <v>0.4962905999999993</v>
      </c>
      <c r="Q562">
        <v>0.49827179999999877</v>
      </c>
      <c r="R562">
        <v>9.3644245930788781</v>
      </c>
      <c r="S562">
        <v>9.3624433930788786</v>
      </c>
      <c r="T562">
        <v>9.3634339930788784</v>
      </c>
      <c r="U562">
        <v>25.878399999999999</v>
      </c>
      <c r="V562">
        <v>80.878399999999999</v>
      </c>
      <c r="W562">
        <v>-122.79783719772979</v>
      </c>
      <c r="X562">
        <v>-123.26436007060147</v>
      </c>
      <c r="Y562">
        <v>-123.03112179768345</v>
      </c>
      <c r="Z562">
        <v>-123.03112179768345</v>
      </c>
      <c r="AA562">
        <v>0.91160004515532533</v>
      </c>
      <c r="AB562">
        <v>0.91160004515532533</v>
      </c>
      <c r="AC562">
        <v>0.91132749983519634</v>
      </c>
      <c r="AD562">
        <v>0.91187269936901005</v>
      </c>
      <c r="AE562">
        <v>0.91160004515532533</v>
      </c>
      <c r="AF562">
        <v>0.91160004515532533</v>
      </c>
      <c r="AG562">
        <v>0.14645456098751924</v>
      </c>
    </row>
    <row r="563" spans="1:33" x14ac:dyDescent="0.25">
      <c r="A563">
        <v>762</v>
      </c>
      <c r="B563">
        <v>42579.549398148149</v>
      </c>
      <c r="C563">
        <v>3698.14</v>
      </c>
      <c r="D563">
        <v>194.7</v>
      </c>
      <c r="E563">
        <v>191.4</v>
      </c>
      <c r="F563">
        <v>173</v>
      </c>
      <c r="G563">
        <v>24.1</v>
      </c>
      <c r="H563">
        <v>21.9</v>
      </c>
      <c r="I563">
        <v>169.4</v>
      </c>
      <c r="J563">
        <v>35.783999999999999</v>
      </c>
      <c r="K563">
        <v>28.064800000000002</v>
      </c>
      <c r="L563">
        <v>1.8310500000000001E-3</v>
      </c>
      <c r="M563">
        <v>3.68248</v>
      </c>
      <c r="N563">
        <v>4.0265500000000003</v>
      </c>
      <c r="O563">
        <v>1087.6500000000001</v>
      </c>
      <c r="P563">
        <v>0.49601119999999976</v>
      </c>
      <c r="Q563">
        <v>0.49827179999999877</v>
      </c>
      <c r="R563">
        <v>9.3647039930788782</v>
      </c>
      <c r="S563">
        <v>9.3624433930788786</v>
      </c>
      <c r="T563">
        <v>9.3635736930788784</v>
      </c>
      <c r="U563">
        <v>28.064800000000002</v>
      </c>
      <c r="V563">
        <v>83.064800000000005</v>
      </c>
      <c r="W563">
        <v>-122.7320306005746</v>
      </c>
      <c r="X563">
        <v>-123.26436007060147</v>
      </c>
      <c r="Y563">
        <v>-122.99822549350756</v>
      </c>
      <c r="Z563">
        <v>-122.99822549350756</v>
      </c>
      <c r="AA563">
        <v>0.9115616026825587</v>
      </c>
      <c r="AB563">
        <v>0.9115616026825587</v>
      </c>
      <c r="AC563">
        <v>0.91125064775893072</v>
      </c>
      <c r="AD563">
        <v>0.91187269936901005</v>
      </c>
      <c r="AE563">
        <v>0.9115616026825587</v>
      </c>
      <c r="AF563">
        <v>0.9115616026825587</v>
      </c>
      <c r="AG563">
        <v>0.14641238977048235</v>
      </c>
    </row>
    <row r="564" spans="1:33" x14ac:dyDescent="0.25">
      <c r="A564">
        <v>763</v>
      </c>
      <c r="B564">
        <v>42579.549513888887</v>
      </c>
      <c r="C564">
        <v>3626.88</v>
      </c>
      <c r="D564">
        <v>196.9</v>
      </c>
      <c r="E564">
        <v>192.1</v>
      </c>
      <c r="F564">
        <v>172.9</v>
      </c>
      <c r="G564">
        <v>24.1</v>
      </c>
      <c r="H564">
        <v>21.9</v>
      </c>
      <c r="I564">
        <v>169.4</v>
      </c>
      <c r="J564">
        <v>35.783999999999999</v>
      </c>
      <c r="K564">
        <v>30.583500000000001</v>
      </c>
      <c r="L564">
        <v>1.8310500000000001E-3</v>
      </c>
      <c r="M564">
        <v>3.6826599999999998</v>
      </c>
      <c r="N564">
        <v>4.0270200000000003</v>
      </c>
      <c r="O564">
        <v>1090.42</v>
      </c>
      <c r="P564">
        <v>0.49555400000000016</v>
      </c>
      <c r="Q564">
        <v>0.49707799999999885</v>
      </c>
      <c r="R564">
        <v>9.3651611930788778</v>
      </c>
      <c r="S564">
        <v>9.3636371930788798</v>
      </c>
      <c r="T564">
        <v>9.3643991930788779</v>
      </c>
      <c r="U564">
        <v>30.583500000000001</v>
      </c>
      <c r="V564">
        <v>85.583500000000001</v>
      </c>
      <c r="W564">
        <v>-122.6243391272925</v>
      </c>
      <c r="X564">
        <v>-122.98327232338659</v>
      </c>
      <c r="Y564">
        <v>-122.80381943288376</v>
      </c>
      <c r="Z564">
        <v>-122.80381943288376</v>
      </c>
      <c r="AA564">
        <v>0.91133448681691154</v>
      </c>
      <c r="AB564">
        <v>0.91133448681691154</v>
      </c>
      <c r="AC564">
        <v>0.91112490848928829</v>
      </c>
      <c r="AD564">
        <v>0.91154412954719366</v>
      </c>
      <c r="AE564">
        <v>0.91133448681691154</v>
      </c>
      <c r="AF564">
        <v>0.91133448681691154</v>
      </c>
      <c r="AG564">
        <v>0.14616320840668356</v>
      </c>
    </row>
    <row r="565" spans="1:33" x14ac:dyDescent="0.25">
      <c r="A565">
        <v>764</v>
      </c>
      <c r="B565">
        <v>42579.549629629626</v>
      </c>
      <c r="C565">
        <v>3583.19</v>
      </c>
      <c r="D565">
        <v>197.2</v>
      </c>
      <c r="E565">
        <v>192</v>
      </c>
      <c r="F565">
        <v>172.8</v>
      </c>
      <c r="G565">
        <v>24.1</v>
      </c>
      <c r="H565">
        <v>21.9</v>
      </c>
      <c r="I565">
        <v>169.4</v>
      </c>
      <c r="J565">
        <v>35.783999999999999</v>
      </c>
      <c r="K565">
        <v>32.4544</v>
      </c>
      <c r="L565">
        <v>1.8310500000000001E-3</v>
      </c>
      <c r="M565">
        <v>3.6826599999999998</v>
      </c>
      <c r="N565">
        <v>4.0271800000000004</v>
      </c>
      <c r="O565">
        <v>1090.42</v>
      </c>
      <c r="P565">
        <v>0.49555400000000016</v>
      </c>
      <c r="Q565">
        <v>0.49667159999999844</v>
      </c>
      <c r="R565">
        <v>9.3651611930788778</v>
      </c>
      <c r="S565">
        <v>9.364043593078879</v>
      </c>
      <c r="T565">
        <v>9.3646023930788793</v>
      </c>
      <c r="U565">
        <v>32.4544</v>
      </c>
      <c r="V565">
        <v>87.454399999999993</v>
      </c>
      <c r="W565">
        <v>-122.6243391272925</v>
      </c>
      <c r="X565">
        <v>-122.88756752664688</v>
      </c>
      <c r="Y565">
        <v>-122.75596069873154</v>
      </c>
      <c r="Z565">
        <v>-122.75596069873154</v>
      </c>
      <c r="AA565">
        <v>0.9112785929667524</v>
      </c>
      <c r="AB565">
        <v>0.9112785929667524</v>
      </c>
      <c r="AC565">
        <v>0.91112490848928829</v>
      </c>
      <c r="AD565">
        <v>0.91143231207498221</v>
      </c>
      <c r="AE565">
        <v>0.9112785929667524</v>
      </c>
      <c r="AF565">
        <v>0.9112785929667524</v>
      </c>
      <c r="AG565">
        <v>0.14610187465373647</v>
      </c>
    </row>
    <row r="566" spans="1:33" x14ac:dyDescent="0.25">
      <c r="A566">
        <v>765</v>
      </c>
      <c r="B566">
        <v>42579.549756944441</v>
      </c>
      <c r="C566">
        <v>3548.49</v>
      </c>
      <c r="D566">
        <v>195</v>
      </c>
      <c r="E566">
        <v>191.4</v>
      </c>
      <c r="F566">
        <v>172.7</v>
      </c>
      <c r="G566">
        <v>24.1</v>
      </c>
      <c r="H566">
        <v>21.9</v>
      </c>
      <c r="I566">
        <v>169.4</v>
      </c>
      <c r="J566">
        <v>35.783999999999999</v>
      </c>
      <c r="K566">
        <v>33.880899999999997</v>
      </c>
      <c r="L566">
        <v>1.8310500000000001E-3</v>
      </c>
      <c r="M566">
        <v>3.6827200000000002</v>
      </c>
      <c r="N566">
        <v>4.0270200000000003</v>
      </c>
      <c r="O566">
        <v>1090.42</v>
      </c>
      <c r="P566">
        <v>0.49540159999999916</v>
      </c>
      <c r="Q566">
        <v>0.49707799999999885</v>
      </c>
      <c r="R566">
        <v>9.3653135930788789</v>
      </c>
      <c r="S566">
        <v>9.3636371930788798</v>
      </c>
      <c r="T566">
        <v>9.3644753930788802</v>
      </c>
      <c r="U566">
        <v>33.880899999999997</v>
      </c>
      <c r="V566">
        <v>88.880899999999997</v>
      </c>
      <c r="W566">
        <v>-122.58843977617983</v>
      </c>
      <c r="X566">
        <v>-122.98327232338659</v>
      </c>
      <c r="Y566">
        <v>-122.78587263603742</v>
      </c>
      <c r="Z566">
        <v>-122.78587263603742</v>
      </c>
      <c r="AA566">
        <v>0.91131352608643768</v>
      </c>
      <c r="AB566">
        <v>0.91131352608643768</v>
      </c>
      <c r="AC566">
        <v>0.9110830005499021</v>
      </c>
      <c r="AD566">
        <v>0.91154412954719366</v>
      </c>
      <c r="AE566">
        <v>0.91131352608643768</v>
      </c>
      <c r="AF566">
        <v>0.91131352608643768</v>
      </c>
      <c r="AG566">
        <v>0.14614020810127473</v>
      </c>
    </row>
    <row r="567" spans="1:33" x14ac:dyDescent="0.25">
      <c r="A567">
        <v>766</v>
      </c>
      <c r="B567">
        <v>42579.549872685187</v>
      </c>
      <c r="C567">
        <v>3503.26</v>
      </c>
      <c r="D567">
        <v>193.4</v>
      </c>
      <c r="E567">
        <v>190.9</v>
      </c>
      <c r="F567">
        <v>172.7</v>
      </c>
      <c r="G567">
        <v>24.1</v>
      </c>
      <c r="H567">
        <v>21.9</v>
      </c>
      <c r="I567">
        <v>169.3</v>
      </c>
      <c r="J567">
        <v>35.783999999999999</v>
      </c>
      <c r="K567">
        <v>35.747599999999998</v>
      </c>
      <c r="L567">
        <v>1.8310500000000001E-3</v>
      </c>
      <c r="M567">
        <v>3.6827700000000001</v>
      </c>
      <c r="N567">
        <v>4.0267999999999997</v>
      </c>
      <c r="O567">
        <v>1090.42</v>
      </c>
      <c r="P567">
        <v>0.49527459999999945</v>
      </c>
      <c r="Q567">
        <v>0.49763680000000027</v>
      </c>
      <c r="R567">
        <v>9.365440593078878</v>
      </c>
      <c r="S567">
        <v>9.3630783930788777</v>
      </c>
      <c r="T567">
        <v>9.3642594930788778</v>
      </c>
      <c r="U567">
        <v>35.747599999999998</v>
      </c>
      <c r="V567">
        <v>90.747600000000006</v>
      </c>
      <c r="W567">
        <v>-122.55852281249429</v>
      </c>
      <c r="X567">
        <v>-123.11485368715194</v>
      </c>
      <c r="Y567">
        <v>-122.83672118173854</v>
      </c>
      <c r="Z567">
        <v>-122.83672118173854</v>
      </c>
      <c r="AA567">
        <v>0.91137291649547714</v>
      </c>
      <c r="AB567">
        <v>0.91137291649547714</v>
      </c>
      <c r="AC567">
        <v>0.91104807923404008</v>
      </c>
      <c r="AD567">
        <v>0.91169790849522114</v>
      </c>
      <c r="AE567">
        <v>0.91137291649547714</v>
      </c>
      <c r="AF567">
        <v>0.91137291649547714</v>
      </c>
      <c r="AG567">
        <v>0.14620537609470788</v>
      </c>
    </row>
    <row r="568" spans="1:33" x14ac:dyDescent="0.25">
      <c r="A568">
        <v>767</v>
      </c>
      <c r="B568">
        <v>42579.549988425926</v>
      </c>
      <c r="C568">
        <v>3447.18</v>
      </c>
      <c r="D568">
        <v>192</v>
      </c>
      <c r="E568">
        <v>190.3</v>
      </c>
      <c r="F568">
        <v>172.6</v>
      </c>
      <c r="G568">
        <v>24.1</v>
      </c>
      <c r="H568">
        <v>21.9</v>
      </c>
      <c r="I568">
        <v>169.3</v>
      </c>
      <c r="J568">
        <v>35.783999999999999</v>
      </c>
      <c r="K568">
        <v>38.0441</v>
      </c>
      <c r="L568">
        <v>1.8310500000000001E-3</v>
      </c>
      <c r="M568">
        <v>3.6829399999999999</v>
      </c>
      <c r="N568">
        <v>4.0266000000000002</v>
      </c>
      <c r="O568">
        <v>1079.04</v>
      </c>
      <c r="P568">
        <v>0.49484279999999997</v>
      </c>
      <c r="Q568">
        <v>0.49814479999999906</v>
      </c>
      <c r="R568">
        <v>9.3658723930788774</v>
      </c>
      <c r="S568">
        <v>9.3625703930788795</v>
      </c>
      <c r="T568">
        <v>9.3642213930788785</v>
      </c>
      <c r="U568">
        <v>38.0441</v>
      </c>
      <c r="V568">
        <v>93.0441</v>
      </c>
      <c r="W568">
        <v>-122.45679943906646</v>
      </c>
      <c r="X568">
        <v>-123.23446031671301</v>
      </c>
      <c r="Y568">
        <v>-122.84569422605171</v>
      </c>
      <c r="Z568">
        <v>-122.84569422605171</v>
      </c>
      <c r="AA568">
        <v>0.9113833976926059</v>
      </c>
      <c r="AB568">
        <v>0.9113833976926059</v>
      </c>
      <c r="AC568">
        <v>0.91092936013382864</v>
      </c>
      <c r="AD568">
        <v>0.91183773761325038</v>
      </c>
      <c r="AE568">
        <v>0.9113833976926059</v>
      </c>
      <c r="AF568">
        <v>0.9113833976926059</v>
      </c>
      <c r="AG568">
        <v>0.14621687647690096</v>
      </c>
    </row>
    <row r="569" spans="1:33" x14ac:dyDescent="0.25">
      <c r="A569">
        <v>768</v>
      </c>
      <c r="B569">
        <v>42579.550104166665</v>
      </c>
      <c r="C569">
        <v>3386.45</v>
      </c>
      <c r="D569">
        <v>191</v>
      </c>
      <c r="E569">
        <v>189.8</v>
      </c>
      <c r="F569">
        <v>172.6</v>
      </c>
      <c r="G569">
        <v>24.1</v>
      </c>
      <c r="H569">
        <v>21.9</v>
      </c>
      <c r="I569">
        <v>169.3</v>
      </c>
      <c r="J569">
        <v>35.783999999999999</v>
      </c>
      <c r="K569">
        <v>40.504600000000003</v>
      </c>
      <c r="L569">
        <v>1.8310500000000001E-3</v>
      </c>
      <c r="M569">
        <v>3.6829900000000002</v>
      </c>
      <c r="N569">
        <v>4.0262599999999997</v>
      </c>
      <c r="O569">
        <v>1046.43</v>
      </c>
      <c r="P569">
        <v>0.49471579999999915</v>
      </c>
      <c r="Q569">
        <v>0.49900840000000019</v>
      </c>
      <c r="R569">
        <v>9.3659993930788783</v>
      </c>
      <c r="S569">
        <v>9.3617067930788771</v>
      </c>
      <c r="T569">
        <v>9.3638530930788768</v>
      </c>
      <c r="U569">
        <v>40.504600000000003</v>
      </c>
      <c r="V569">
        <v>95.504600000000011</v>
      </c>
      <c r="W569">
        <v>-122.42687912422684</v>
      </c>
      <c r="X569">
        <v>-123.43776362901338</v>
      </c>
      <c r="Y569">
        <v>-122.93243012101641</v>
      </c>
      <c r="Z569">
        <v>-122.93243012101641</v>
      </c>
      <c r="AA569">
        <v>0.91148472423351556</v>
      </c>
      <c r="AB569">
        <v>0.91148472423351556</v>
      </c>
      <c r="AC569">
        <v>0.91089444668440678</v>
      </c>
      <c r="AD569">
        <v>0.91207551286924493</v>
      </c>
      <c r="AE569">
        <v>0.91148472423351556</v>
      </c>
      <c r="AF569">
        <v>0.91148472423351556</v>
      </c>
      <c r="AG569">
        <v>0.1463280491281698</v>
      </c>
    </row>
    <row r="570" spans="1:33" x14ac:dyDescent="0.25">
      <c r="A570">
        <v>769</v>
      </c>
      <c r="B570">
        <v>42579.550219907411</v>
      </c>
      <c r="C570">
        <v>3342.76</v>
      </c>
      <c r="D570">
        <v>190.3</v>
      </c>
      <c r="E570">
        <v>189.2</v>
      </c>
      <c r="F570">
        <v>172.5</v>
      </c>
      <c r="G570">
        <v>24.1</v>
      </c>
      <c r="H570">
        <v>21.9</v>
      </c>
      <c r="I570">
        <v>169.3</v>
      </c>
      <c r="J570">
        <v>35.783999999999999</v>
      </c>
      <c r="K570">
        <v>42.111800000000002</v>
      </c>
      <c r="L570">
        <v>1.8310500000000001E-3</v>
      </c>
      <c r="M570">
        <v>3.6830500000000002</v>
      </c>
      <c r="N570">
        <v>4.02651</v>
      </c>
      <c r="O570">
        <v>1016.59</v>
      </c>
      <c r="P570">
        <v>0.49456339999999926</v>
      </c>
      <c r="Q570">
        <v>0.49837339999999941</v>
      </c>
      <c r="R570">
        <v>9.3661517930788794</v>
      </c>
      <c r="S570">
        <v>9.3623417930788779</v>
      </c>
      <c r="T570">
        <v>9.3642467930788786</v>
      </c>
      <c r="U570">
        <v>42.111800000000002</v>
      </c>
      <c r="V570">
        <v>97.111800000000002</v>
      </c>
      <c r="W570">
        <v>-122.39097374103801</v>
      </c>
      <c r="X570">
        <v>-123.28827932551701</v>
      </c>
      <c r="Y570">
        <v>-122.83971220412468</v>
      </c>
      <c r="Z570">
        <v>-122.83971220412468</v>
      </c>
      <c r="AA570">
        <v>0.9113764102099623</v>
      </c>
      <c r="AB570">
        <v>0.9113764102099623</v>
      </c>
      <c r="AC570">
        <v>0.91085255290461375</v>
      </c>
      <c r="AD570">
        <v>0.91190067006293829</v>
      </c>
      <c r="AE570">
        <v>0.9113764102099623</v>
      </c>
      <c r="AF570">
        <v>0.9113764102099623</v>
      </c>
      <c r="AG570">
        <v>0.1462092095505034</v>
      </c>
    </row>
    <row r="571" spans="1:33" x14ac:dyDescent="0.25">
      <c r="A571">
        <v>770</v>
      </c>
      <c r="B571">
        <v>42579.550324074073</v>
      </c>
      <c r="C571">
        <v>3300.31</v>
      </c>
      <c r="D571">
        <v>189.6</v>
      </c>
      <c r="E571">
        <v>188.6</v>
      </c>
      <c r="F571">
        <v>172.5</v>
      </c>
      <c r="G571">
        <v>24.1</v>
      </c>
      <c r="H571">
        <v>21.9</v>
      </c>
      <c r="I571">
        <v>169.3</v>
      </c>
      <c r="J571">
        <v>35.783999999999999</v>
      </c>
      <c r="K571">
        <v>44.051200000000001</v>
      </c>
      <c r="L571">
        <v>1.8310500000000001E-3</v>
      </c>
      <c r="M571">
        <v>3.6831800000000001</v>
      </c>
      <c r="N571">
        <v>4.0262200000000004</v>
      </c>
      <c r="O571">
        <v>1048.28</v>
      </c>
      <c r="P571">
        <v>0.49423319999999937</v>
      </c>
      <c r="Q571">
        <v>0.49910999999999861</v>
      </c>
      <c r="R571">
        <v>9.3664819930788781</v>
      </c>
      <c r="S571">
        <v>9.3616051930788799</v>
      </c>
      <c r="T571">
        <v>9.364043593078879</v>
      </c>
      <c r="U571">
        <v>44.051200000000001</v>
      </c>
      <c r="V571">
        <v>99.051199999999994</v>
      </c>
      <c r="W571">
        <v>-122.31317498149031</v>
      </c>
      <c r="X571">
        <v>-123.46167935126539</v>
      </c>
      <c r="Y571">
        <v>-122.88756752664688</v>
      </c>
      <c r="Z571">
        <v>-122.88756752664688</v>
      </c>
      <c r="AA571">
        <v>0.91143231207498221</v>
      </c>
      <c r="AB571">
        <v>0.91143231207498221</v>
      </c>
      <c r="AC571">
        <v>0.91076179187779249</v>
      </c>
      <c r="AD571">
        <v>0.91210349187392048</v>
      </c>
      <c r="AE571">
        <v>0.91143231207498221</v>
      </c>
      <c r="AF571">
        <v>0.91143231207498221</v>
      </c>
      <c r="AG571">
        <v>0.14627054551445193</v>
      </c>
    </row>
    <row r="572" spans="1:33" x14ac:dyDescent="0.25">
      <c r="A572">
        <v>771</v>
      </c>
      <c r="B572">
        <v>42579.550439814811</v>
      </c>
      <c r="C572">
        <v>3246.4</v>
      </c>
      <c r="D572">
        <v>189.1</v>
      </c>
      <c r="E572">
        <v>188.7</v>
      </c>
      <c r="F572">
        <v>172.5</v>
      </c>
      <c r="G572">
        <v>24.1</v>
      </c>
      <c r="H572">
        <v>21.9</v>
      </c>
      <c r="I572">
        <v>169.3</v>
      </c>
      <c r="J572">
        <v>35.783999999999999</v>
      </c>
      <c r="K572">
        <v>46.084000000000003</v>
      </c>
      <c r="L572">
        <v>1.8310500000000001E-3</v>
      </c>
      <c r="M572">
        <v>3.68323</v>
      </c>
      <c r="N572">
        <v>4.0262200000000004</v>
      </c>
      <c r="O572">
        <v>1072.27</v>
      </c>
      <c r="P572">
        <v>0.49410619999999966</v>
      </c>
      <c r="Q572">
        <v>0.49910999999999861</v>
      </c>
      <c r="R572">
        <v>9.366608993078879</v>
      </c>
      <c r="S572">
        <v>9.3616051930788799</v>
      </c>
      <c r="T572">
        <v>9.3641070930788786</v>
      </c>
      <c r="U572">
        <v>46.084000000000003</v>
      </c>
      <c r="V572">
        <v>101.084</v>
      </c>
      <c r="W572">
        <v>-122.28325101063388</v>
      </c>
      <c r="X572">
        <v>-123.46167935126539</v>
      </c>
      <c r="Y572">
        <v>-122.87261294777397</v>
      </c>
      <c r="Z572">
        <v>-122.87261294777397</v>
      </c>
      <c r="AA572">
        <v>0.91141484225013247</v>
      </c>
      <c r="AB572">
        <v>0.91141484225013247</v>
      </c>
      <c r="AC572">
        <v>0.91072688700741145</v>
      </c>
      <c r="AD572">
        <v>0.91210349187392048</v>
      </c>
      <c r="AE572">
        <v>0.91141484225013247</v>
      </c>
      <c r="AF572">
        <v>0.91141484225013247</v>
      </c>
      <c r="AG572">
        <v>0.14625137788999282</v>
      </c>
    </row>
    <row r="573" spans="1:33" x14ac:dyDescent="0.25">
      <c r="A573">
        <v>772</v>
      </c>
      <c r="B573">
        <v>42579.550567129627</v>
      </c>
      <c r="C573">
        <v>3192.18</v>
      </c>
      <c r="D573">
        <v>188.8</v>
      </c>
      <c r="E573">
        <v>189.1</v>
      </c>
      <c r="F573">
        <v>172.5</v>
      </c>
      <c r="G573">
        <v>24.1</v>
      </c>
      <c r="H573">
        <v>21.9</v>
      </c>
      <c r="I573">
        <v>169.3</v>
      </c>
      <c r="J573">
        <v>35.783999999999999</v>
      </c>
      <c r="K573">
        <v>48.527900000000002</v>
      </c>
      <c r="L573">
        <v>1.8310500000000001E-3</v>
      </c>
      <c r="M573">
        <v>3.6833399999999998</v>
      </c>
      <c r="N573">
        <v>4.0260800000000003</v>
      </c>
      <c r="O573">
        <v>1075.96</v>
      </c>
      <c r="P573">
        <v>0.49382680000000012</v>
      </c>
      <c r="Q573">
        <v>0.49946559999999868</v>
      </c>
      <c r="R573">
        <v>9.3668883930788773</v>
      </c>
      <c r="S573">
        <v>9.3612495930788793</v>
      </c>
      <c r="T573">
        <v>9.3640689930788774</v>
      </c>
      <c r="U573">
        <v>48.527900000000002</v>
      </c>
      <c r="V573">
        <v>103.5279</v>
      </c>
      <c r="W573">
        <v>-122.21741559355905</v>
      </c>
      <c r="X573">
        <v>-123.54538054214026</v>
      </c>
      <c r="Y573">
        <v>-122.88158571794327</v>
      </c>
      <c r="Z573">
        <v>-122.88158571794327</v>
      </c>
      <c r="AA573">
        <v>0.91142532409136501</v>
      </c>
      <c r="AB573">
        <v>0.91142532409136501</v>
      </c>
      <c r="AC573">
        <v>0.91065010258253987</v>
      </c>
      <c r="AD573">
        <v>0.9122014274197775</v>
      </c>
      <c r="AE573">
        <v>0.91142532409136501</v>
      </c>
      <c r="AF573">
        <v>0.91142532409136501</v>
      </c>
      <c r="AG573">
        <v>0.14626287844986222</v>
      </c>
    </row>
    <row r="574" spans="1:33" x14ac:dyDescent="0.25">
      <c r="A574">
        <v>773</v>
      </c>
      <c r="B574">
        <v>42579.550682870373</v>
      </c>
      <c r="C574">
        <v>3142.91</v>
      </c>
      <c r="D574">
        <v>192.5</v>
      </c>
      <c r="E574">
        <v>189.3</v>
      </c>
      <c r="F574">
        <v>172.5</v>
      </c>
      <c r="G574">
        <v>24.1</v>
      </c>
      <c r="H574">
        <v>21.9</v>
      </c>
      <c r="I574">
        <v>169.3</v>
      </c>
      <c r="J574">
        <v>35.783999999999999</v>
      </c>
      <c r="K574">
        <v>50.477699999999999</v>
      </c>
      <c r="L574">
        <v>1.8310500000000001E-3</v>
      </c>
      <c r="M574">
        <v>3.6833999999999998</v>
      </c>
      <c r="N574">
        <v>4.0260800000000003</v>
      </c>
      <c r="O574">
        <v>1075.96</v>
      </c>
      <c r="P574">
        <v>0.49367440000000024</v>
      </c>
      <c r="Q574">
        <v>0.49946559999999868</v>
      </c>
      <c r="R574">
        <v>9.3670407930788784</v>
      </c>
      <c r="S574">
        <v>9.3612495930788793</v>
      </c>
      <c r="T574">
        <v>9.3641451930788797</v>
      </c>
      <c r="U574">
        <v>50.477699999999999</v>
      </c>
      <c r="V574">
        <v>105.4777</v>
      </c>
      <c r="W574">
        <v>-122.1815038121623</v>
      </c>
      <c r="X574">
        <v>-123.54538054214026</v>
      </c>
      <c r="Y574">
        <v>-122.86364010906902</v>
      </c>
      <c r="Z574">
        <v>-122.86364010906902</v>
      </c>
      <c r="AA574">
        <v>0.91140436056993046</v>
      </c>
      <c r="AB574">
        <v>0.91140436056993046</v>
      </c>
      <c r="AC574">
        <v>0.91060822381395157</v>
      </c>
      <c r="AD574">
        <v>0.9122014274197775</v>
      </c>
      <c r="AE574">
        <v>0.91140436056993046</v>
      </c>
      <c r="AF574">
        <v>0.91140436056993046</v>
      </c>
      <c r="AG574">
        <v>0.14623987737454283</v>
      </c>
    </row>
    <row r="575" spans="1:33" x14ac:dyDescent="0.25">
      <c r="A575">
        <v>774</v>
      </c>
      <c r="B575">
        <v>42579.550798611112</v>
      </c>
      <c r="C575">
        <v>3105.11</v>
      </c>
      <c r="D575">
        <v>196.5</v>
      </c>
      <c r="E575">
        <v>190</v>
      </c>
      <c r="F575">
        <v>172.5</v>
      </c>
      <c r="G575">
        <v>24.1</v>
      </c>
      <c r="H575">
        <v>21.9</v>
      </c>
      <c r="I575">
        <v>169.2</v>
      </c>
      <c r="J575">
        <v>35.783999999999999</v>
      </c>
      <c r="K575">
        <v>51.976799999999997</v>
      </c>
      <c r="L575">
        <v>1.8310500000000001E-3</v>
      </c>
      <c r="M575">
        <v>3.6833999999999998</v>
      </c>
      <c r="N575">
        <v>4.0256100000000004</v>
      </c>
      <c r="O575">
        <v>1075.04</v>
      </c>
      <c r="P575">
        <v>0.49367440000000024</v>
      </c>
      <c r="Q575">
        <v>0.50065939999999864</v>
      </c>
      <c r="R575">
        <v>9.3670407930788784</v>
      </c>
      <c r="S575">
        <v>9.3600557930788799</v>
      </c>
      <c r="T575">
        <v>9.3635482930788783</v>
      </c>
      <c r="U575">
        <v>51.976799999999997</v>
      </c>
      <c r="V575">
        <v>106.9768</v>
      </c>
      <c r="W575">
        <v>-122.1815038121623</v>
      </c>
      <c r="X575">
        <v>-123.82633374602085</v>
      </c>
      <c r="Y575">
        <v>-123.00420670825315</v>
      </c>
      <c r="Z575">
        <v>-123.00420670825315</v>
      </c>
      <c r="AA575">
        <v>0.9115685920619836</v>
      </c>
      <c r="AB575">
        <v>0.9115685920619836</v>
      </c>
      <c r="AC575">
        <v>0.91060822381395157</v>
      </c>
      <c r="AD575">
        <v>0.91253031379492933</v>
      </c>
      <c r="AE575">
        <v>0.9115685920619836</v>
      </c>
      <c r="AF575">
        <v>0.9115685920619836</v>
      </c>
      <c r="AG575">
        <v>0.14642005722006443</v>
      </c>
    </row>
    <row r="576" spans="1:33" x14ac:dyDescent="0.25">
      <c r="A576">
        <v>775</v>
      </c>
      <c r="B576">
        <v>42579.55091435185</v>
      </c>
      <c r="C576">
        <v>3059.88</v>
      </c>
      <c r="D576">
        <v>198.7</v>
      </c>
      <c r="E576">
        <v>190.7</v>
      </c>
      <c r="F576">
        <v>172.5</v>
      </c>
      <c r="G576">
        <v>24.1</v>
      </c>
      <c r="H576">
        <v>21.9</v>
      </c>
      <c r="I576">
        <v>169.2</v>
      </c>
      <c r="J576">
        <v>35.783999999999999</v>
      </c>
      <c r="K576">
        <v>54.013800000000003</v>
      </c>
      <c r="L576">
        <v>1.8310500000000001E-3</v>
      </c>
      <c r="M576">
        <v>3.6834500000000001</v>
      </c>
      <c r="N576">
        <v>4.0259400000000003</v>
      </c>
      <c r="O576">
        <v>1074.1199999999999</v>
      </c>
      <c r="P576">
        <v>0.49354739999999941</v>
      </c>
      <c r="Q576">
        <v>0.49982119999999874</v>
      </c>
      <c r="R576">
        <v>9.3671677930788793</v>
      </c>
      <c r="S576">
        <v>9.3608939930788786</v>
      </c>
      <c r="T576">
        <v>9.3640308930788798</v>
      </c>
      <c r="U576">
        <v>54.013800000000003</v>
      </c>
      <c r="V576">
        <v>109.0138</v>
      </c>
      <c r="W576">
        <v>-122.15157648976151</v>
      </c>
      <c r="X576">
        <v>-123.62907576449516</v>
      </c>
      <c r="Y576">
        <v>-122.89055841957622</v>
      </c>
      <c r="Z576">
        <v>-122.89055841957622</v>
      </c>
      <c r="AA576">
        <v>0.91143580609363006</v>
      </c>
      <c r="AB576">
        <v>0.91143580609363006</v>
      </c>
      <c r="AC576">
        <v>0.9105733268053724</v>
      </c>
      <c r="AD576">
        <v>0.91229937701342922</v>
      </c>
      <c r="AE576">
        <v>0.91143580609363006</v>
      </c>
      <c r="AF576">
        <v>0.91143580609363006</v>
      </c>
      <c r="AG576">
        <v>0.14627437905415022</v>
      </c>
    </row>
    <row r="577" spans="1:33" x14ac:dyDescent="0.25">
      <c r="A577">
        <v>776</v>
      </c>
      <c r="B577">
        <v>42579.551030092596</v>
      </c>
      <c r="C577">
        <v>3009.68</v>
      </c>
      <c r="D577">
        <v>200.2</v>
      </c>
      <c r="E577">
        <v>191.4</v>
      </c>
      <c r="F577">
        <v>172.5</v>
      </c>
      <c r="G577">
        <v>24.1</v>
      </c>
      <c r="H577">
        <v>21.9</v>
      </c>
      <c r="I577">
        <v>169.1</v>
      </c>
      <c r="J577">
        <v>35.783999999999999</v>
      </c>
      <c r="K577">
        <v>55.957299999999996</v>
      </c>
      <c r="L577">
        <v>1.8310500000000001E-3</v>
      </c>
      <c r="M577">
        <v>3.68363</v>
      </c>
      <c r="N577">
        <v>4.0254599999999998</v>
      </c>
      <c r="O577">
        <v>1064.58</v>
      </c>
      <c r="P577">
        <v>0.49309019999999981</v>
      </c>
      <c r="Q577">
        <v>0.50104039999999994</v>
      </c>
      <c r="R577">
        <v>9.3676249930788789</v>
      </c>
      <c r="S577">
        <v>9.3596747930788773</v>
      </c>
      <c r="T577">
        <v>9.363649893078879</v>
      </c>
      <c r="U577">
        <v>55.957299999999996</v>
      </c>
      <c r="V577">
        <v>110.9573</v>
      </c>
      <c r="W577">
        <v>-122.04383182183801</v>
      </c>
      <c r="X577">
        <v>-123.91598550344884</v>
      </c>
      <c r="Y577">
        <v>-122.98028166651852</v>
      </c>
      <c r="Z577">
        <v>-122.98028166651852</v>
      </c>
      <c r="AA577">
        <v>0.91154063497381077</v>
      </c>
      <c r="AB577">
        <v>0.91154063497381077</v>
      </c>
      <c r="AC577">
        <v>0.91044771236558852</v>
      </c>
      <c r="AD577">
        <v>0.91263531087489691</v>
      </c>
      <c r="AE577">
        <v>0.91154063497381077</v>
      </c>
      <c r="AF577">
        <v>0.91154063497381077</v>
      </c>
      <c r="AG577">
        <v>0.14638938754020042</v>
      </c>
    </row>
    <row r="578" spans="1:33" x14ac:dyDescent="0.25">
      <c r="A578">
        <v>777</v>
      </c>
      <c r="B578">
        <v>42579.551145833335</v>
      </c>
      <c r="C578">
        <v>2950.81</v>
      </c>
      <c r="D578">
        <v>197.7</v>
      </c>
      <c r="E578">
        <v>191.8</v>
      </c>
      <c r="F578">
        <v>172.5</v>
      </c>
      <c r="G578">
        <v>24.1</v>
      </c>
      <c r="H578">
        <v>21.9</v>
      </c>
      <c r="I578">
        <v>169.1</v>
      </c>
      <c r="J578">
        <v>35.768099999999997</v>
      </c>
      <c r="K578">
        <v>58.517600000000002</v>
      </c>
      <c r="L578">
        <v>1.8310500000000001E-3</v>
      </c>
      <c r="M578">
        <v>3.6837399999999998</v>
      </c>
      <c r="N578">
        <v>4.0257899999999998</v>
      </c>
      <c r="O578">
        <v>1059.6600000000001</v>
      </c>
      <c r="P578">
        <v>0.49281080000000022</v>
      </c>
      <c r="Q578">
        <v>0.50020220000000015</v>
      </c>
      <c r="R578">
        <v>9.3679043930788772</v>
      </c>
      <c r="S578">
        <v>9.3605129930788777</v>
      </c>
      <c r="T578">
        <v>9.3642086930788775</v>
      </c>
      <c r="U578">
        <v>58.517600000000002</v>
      </c>
      <c r="V578">
        <v>113.5176</v>
      </c>
      <c r="W578">
        <v>-121.97798299800911</v>
      </c>
      <c r="X578">
        <v>-123.71874259402853</v>
      </c>
      <c r="Y578">
        <v>-122.84868522559282</v>
      </c>
      <c r="Z578">
        <v>-122.84868522559282</v>
      </c>
      <c r="AA578">
        <v>0.91138689146076501</v>
      </c>
      <c r="AB578">
        <v>0.91138689146076501</v>
      </c>
      <c r="AC578">
        <v>0.91037095938107171</v>
      </c>
      <c r="AD578">
        <v>0.91240433859824577</v>
      </c>
      <c r="AE578">
        <v>0.91138689146076501</v>
      </c>
      <c r="AF578">
        <v>0.91138689146076501</v>
      </c>
      <c r="AG578">
        <v>0.14622070994750333</v>
      </c>
    </row>
    <row r="579" spans="1:33" x14ac:dyDescent="0.25">
      <c r="A579">
        <v>778</v>
      </c>
      <c r="B579">
        <v>42579.551249999997</v>
      </c>
      <c r="C579">
        <v>2897.52</v>
      </c>
      <c r="D579">
        <v>195.8</v>
      </c>
      <c r="E579">
        <v>191.8</v>
      </c>
      <c r="F579">
        <v>172.5</v>
      </c>
      <c r="G579">
        <v>24.1</v>
      </c>
      <c r="H579">
        <v>21.9</v>
      </c>
      <c r="I579">
        <v>169.1</v>
      </c>
      <c r="J579">
        <v>35.783999999999999</v>
      </c>
      <c r="K579">
        <v>60.8598</v>
      </c>
      <c r="L579">
        <v>1.8310500000000001E-3</v>
      </c>
      <c r="M579">
        <v>3.6838000000000002</v>
      </c>
      <c r="N579">
        <v>4.0257899999999998</v>
      </c>
      <c r="O579">
        <v>1056.8900000000001</v>
      </c>
      <c r="P579">
        <v>0.49265839999999922</v>
      </c>
      <c r="Q579">
        <v>0.50020220000000015</v>
      </c>
      <c r="R579">
        <v>9.3680567930788783</v>
      </c>
      <c r="S579">
        <v>9.3605129930788777</v>
      </c>
      <c r="T579">
        <v>9.364284893078878</v>
      </c>
      <c r="U579">
        <v>60.8598</v>
      </c>
      <c r="V579">
        <v>115.85980000000001</v>
      </c>
      <c r="W579">
        <v>-121.94206390367958</v>
      </c>
      <c r="X579">
        <v>-123.71874259402853</v>
      </c>
      <c r="Y579">
        <v>-122.83073911412009</v>
      </c>
      <c r="Z579">
        <v>-122.83073911412009</v>
      </c>
      <c r="AA579">
        <v>0.91136592912017866</v>
      </c>
      <c r="AB579">
        <v>0.91136592912017866</v>
      </c>
      <c r="AC579">
        <v>0.91032909775989856</v>
      </c>
      <c r="AD579">
        <v>0.91240433859824577</v>
      </c>
      <c r="AE579">
        <v>0.91136592912017866</v>
      </c>
      <c r="AF579">
        <v>0.91136592912017866</v>
      </c>
      <c r="AG579">
        <v>0.14619770919792219</v>
      </c>
    </row>
    <row r="580" spans="1:33" x14ac:dyDescent="0.25">
      <c r="A580">
        <v>779</v>
      </c>
      <c r="B580">
        <v>42579.551377314812</v>
      </c>
      <c r="C580">
        <v>2859.1</v>
      </c>
      <c r="D580">
        <v>194</v>
      </c>
      <c r="E580">
        <v>191.4</v>
      </c>
      <c r="F580">
        <v>172.5</v>
      </c>
      <c r="G580">
        <v>24.1</v>
      </c>
      <c r="H580">
        <v>21.9</v>
      </c>
      <c r="I580">
        <v>169.1</v>
      </c>
      <c r="J580">
        <v>35.783999999999999</v>
      </c>
      <c r="K580">
        <v>62.529200000000003</v>
      </c>
      <c r="L580">
        <v>1.8310500000000001E-3</v>
      </c>
      <c r="M580">
        <v>3.68391</v>
      </c>
      <c r="N580">
        <v>4.0260800000000003</v>
      </c>
      <c r="O580">
        <v>1044.28</v>
      </c>
      <c r="P580">
        <v>0.49237899999999962</v>
      </c>
      <c r="Q580">
        <v>0.49946559999999868</v>
      </c>
      <c r="R580">
        <v>9.3683361930788784</v>
      </c>
      <c r="S580">
        <v>9.3612495930788793</v>
      </c>
      <c r="T580">
        <v>9.364792893078878</v>
      </c>
      <c r="U580">
        <v>62.529200000000003</v>
      </c>
      <c r="V580">
        <v>117.5292</v>
      </c>
      <c r="W580">
        <v>-121.87620938156795</v>
      </c>
      <c r="X580">
        <v>-123.54538054214026</v>
      </c>
      <c r="Y580">
        <v>-122.71109136487155</v>
      </c>
      <c r="Z580">
        <v>-122.71109136487155</v>
      </c>
      <c r="AA580">
        <v>0.91122619664114934</v>
      </c>
      <c r="AB580">
        <v>0.91122619664114934</v>
      </c>
      <c r="AC580">
        <v>0.91025235813264993</v>
      </c>
      <c r="AD580">
        <v>0.9122014274197775</v>
      </c>
      <c r="AE580">
        <v>0.91122619664114934</v>
      </c>
      <c r="AF580">
        <v>0.91122619664114934</v>
      </c>
      <c r="AG580">
        <v>0.14604437540773604</v>
      </c>
    </row>
    <row r="581" spans="1:33" x14ac:dyDescent="0.25">
      <c r="A581">
        <v>780</v>
      </c>
      <c r="B581">
        <v>42579.551493055558</v>
      </c>
      <c r="C581">
        <v>2857.86</v>
      </c>
      <c r="D581">
        <v>192.3</v>
      </c>
      <c r="E581">
        <v>190.7</v>
      </c>
      <c r="F581">
        <v>172.5</v>
      </c>
      <c r="G581">
        <v>24.1</v>
      </c>
      <c r="H581">
        <v>21.9</v>
      </c>
      <c r="I581">
        <v>169.1</v>
      </c>
      <c r="J581">
        <v>35.783999999999999</v>
      </c>
      <c r="K581">
        <v>62.595599999999997</v>
      </c>
      <c r="L581">
        <v>1.8310500000000001E-3</v>
      </c>
      <c r="M581">
        <v>3.6838500000000001</v>
      </c>
      <c r="N581">
        <v>4.0258399999999996</v>
      </c>
      <c r="O581">
        <v>972.60799999999995</v>
      </c>
      <c r="P581">
        <v>0.49253139999999951</v>
      </c>
      <c r="Q581">
        <v>0.50007520000000039</v>
      </c>
      <c r="R581">
        <v>9.3681837930788792</v>
      </c>
      <c r="S581">
        <v>9.3606399930788768</v>
      </c>
      <c r="T581">
        <v>9.3644118930788771</v>
      </c>
      <c r="U581">
        <v>62.595599999999997</v>
      </c>
      <c r="V581">
        <v>117.59559999999999</v>
      </c>
      <c r="W581">
        <v>-121.91213048708335</v>
      </c>
      <c r="X581">
        <v>-123.68885441209886</v>
      </c>
      <c r="Y581">
        <v>-122.80082831911477</v>
      </c>
      <c r="Z581">
        <v>-122.80082831911477</v>
      </c>
      <c r="AA581">
        <v>0.91133099331710965</v>
      </c>
      <c r="AB581">
        <v>0.91133099331710965</v>
      </c>
      <c r="AC581">
        <v>0.91029421503982466</v>
      </c>
      <c r="AD581">
        <v>0.91236934961098337</v>
      </c>
      <c r="AE581">
        <v>0.91133099331710965</v>
      </c>
      <c r="AF581">
        <v>0.91133099331710965</v>
      </c>
      <c r="AG581">
        <v>0.14615937501011142</v>
      </c>
    </row>
    <row r="582" spans="1:33" x14ac:dyDescent="0.25">
      <c r="A582">
        <v>781</v>
      </c>
      <c r="B582">
        <v>42579.551608796297</v>
      </c>
      <c r="C582">
        <v>2870.57</v>
      </c>
      <c r="D582">
        <v>191.2</v>
      </c>
      <c r="E582">
        <v>190.1</v>
      </c>
      <c r="F582">
        <v>172.5</v>
      </c>
      <c r="G582">
        <v>24.1</v>
      </c>
      <c r="H582">
        <v>21.9</v>
      </c>
      <c r="I582">
        <v>169.2</v>
      </c>
      <c r="J582">
        <v>35.783999999999999</v>
      </c>
      <c r="K582">
        <v>62.147100000000002</v>
      </c>
      <c r="L582">
        <v>1.8310500000000001E-3</v>
      </c>
      <c r="M582">
        <v>3.6838500000000001</v>
      </c>
      <c r="N582">
        <v>4.0259400000000003</v>
      </c>
      <c r="O582">
        <v>943.69299999999998</v>
      </c>
      <c r="P582">
        <v>0.49253139999999951</v>
      </c>
      <c r="Q582">
        <v>0.49982119999999874</v>
      </c>
      <c r="R582">
        <v>9.3681837930788792</v>
      </c>
      <c r="S582">
        <v>9.3608939930788786</v>
      </c>
      <c r="T582">
        <v>9.3645388930788798</v>
      </c>
      <c r="U582">
        <v>62.147100000000002</v>
      </c>
      <c r="V582">
        <v>117.14709999999999</v>
      </c>
      <c r="W582">
        <v>-121.91213048708335</v>
      </c>
      <c r="X582">
        <v>-123.62907576449516</v>
      </c>
      <c r="Y582">
        <v>-122.77091676257714</v>
      </c>
      <c r="Z582">
        <v>-122.77091676257714</v>
      </c>
      <c r="AA582">
        <v>0.91129605930299051</v>
      </c>
      <c r="AB582">
        <v>0.91129605930299051</v>
      </c>
      <c r="AC582">
        <v>0.91029421503982466</v>
      </c>
      <c r="AD582">
        <v>0.91229937701342922</v>
      </c>
      <c r="AE582">
        <v>0.91129605930299051</v>
      </c>
      <c r="AF582">
        <v>0.91129605930299051</v>
      </c>
      <c r="AG582">
        <v>0.14612104131581752</v>
      </c>
    </row>
    <row r="583" spans="1:33" x14ac:dyDescent="0.25">
      <c r="A583">
        <v>782</v>
      </c>
      <c r="B583">
        <v>42579.551724537036</v>
      </c>
      <c r="C583">
        <v>2882.03</v>
      </c>
      <c r="D583">
        <v>190.4</v>
      </c>
      <c r="E583">
        <v>189.6</v>
      </c>
      <c r="F583">
        <v>172.5</v>
      </c>
      <c r="G583">
        <v>24.1</v>
      </c>
      <c r="H583">
        <v>21.9</v>
      </c>
      <c r="I583">
        <v>169.2</v>
      </c>
      <c r="J583">
        <v>35.783999999999999</v>
      </c>
      <c r="K583">
        <v>61.6965</v>
      </c>
      <c r="L583">
        <v>1.8310500000000001E-3</v>
      </c>
      <c r="M583">
        <v>3.6837399999999998</v>
      </c>
      <c r="N583">
        <v>4.0264600000000002</v>
      </c>
      <c r="O583">
        <v>918.77800000000002</v>
      </c>
      <c r="P583">
        <v>0.49281080000000022</v>
      </c>
      <c r="Q583">
        <v>0.49850039999999912</v>
      </c>
      <c r="R583">
        <v>9.3679043930788772</v>
      </c>
      <c r="S583">
        <v>9.3622147930788788</v>
      </c>
      <c r="T583">
        <v>9.3650595930788789</v>
      </c>
      <c r="U583">
        <v>61.6965</v>
      </c>
      <c r="V583">
        <v>116.6965</v>
      </c>
      <c r="W583">
        <v>-121.97798299800911</v>
      </c>
      <c r="X583">
        <v>-123.31817770892508</v>
      </c>
      <c r="Y583">
        <v>-122.64827141876219</v>
      </c>
      <c r="Z583">
        <v>-122.64827141876219</v>
      </c>
      <c r="AA583">
        <v>0.91115284854615264</v>
      </c>
      <c r="AB583">
        <v>0.91115284854615264</v>
      </c>
      <c r="AC583">
        <v>0.91037095938107171</v>
      </c>
      <c r="AD583">
        <v>0.91193563504209507</v>
      </c>
      <c r="AE583">
        <v>0.91115284854615264</v>
      </c>
      <c r="AF583">
        <v>0.91115284854615264</v>
      </c>
      <c r="AG583">
        <v>0.14596387832867877</v>
      </c>
    </row>
    <row r="584" spans="1:33" x14ac:dyDescent="0.25">
      <c r="A584">
        <v>783</v>
      </c>
      <c r="B584">
        <v>42579.551840277774</v>
      </c>
      <c r="C584">
        <v>2882.03</v>
      </c>
      <c r="D584">
        <v>189.8</v>
      </c>
      <c r="E584">
        <v>189</v>
      </c>
      <c r="F584">
        <v>172.6</v>
      </c>
      <c r="G584">
        <v>24.1</v>
      </c>
      <c r="H584">
        <v>21.9</v>
      </c>
      <c r="I584">
        <v>169.3</v>
      </c>
      <c r="J584">
        <v>35.768099999999997</v>
      </c>
      <c r="K584">
        <v>61.765099999999997</v>
      </c>
      <c r="L584">
        <v>1.8310500000000001E-3</v>
      </c>
      <c r="M584">
        <v>3.6836899999999999</v>
      </c>
      <c r="N584">
        <v>4.02684</v>
      </c>
      <c r="O584">
        <v>893.86199999999997</v>
      </c>
      <c r="P584">
        <v>0.49293779999999993</v>
      </c>
      <c r="Q584">
        <v>0.49753519999999957</v>
      </c>
      <c r="R584">
        <v>9.3677773930788781</v>
      </c>
      <c r="S584">
        <v>9.3631799930788784</v>
      </c>
      <c r="T584">
        <v>9.3654786930788774</v>
      </c>
      <c r="U584">
        <v>61.765099999999997</v>
      </c>
      <c r="V584">
        <v>116.76509999999999</v>
      </c>
      <c r="W584">
        <v>-122.00791473863956</v>
      </c>
      <c r="X584">
        <v>-123.090930899314</v>
      </c>
      <c r="Y584">
        <v>-122.54954757487531</v>
      </c>
      <c r="Z584">
        <v>-122.54954757487531</v>
      </c>
      <c r="AA584">
        <v>0.91103760318795113</v>
      </c>
      <c r="AB584">
        <v>0.91103760318795113</v>
      </c>
      <c r="AC584">
        <v>0.91040584602975361</v>
      </c>
      <c r="AD584">
        <v>0.91166994610895025</v>
      </c>
      <c r="AE584">
        <v>0.91103760318795113</v>
      </c>
      <c r="AF584">
        <v>0.91103760318795113</v>
      </c>
      <c r="AG584">
        <v>0.14583738731535409</v>
      </c>
    </row>
    <row r="585" spans="1:33" x14ac:dyDescent="0.25">
      <c r="A585">
        <v>784</v>
      </c>
      <c r="B585">
        <v>42579.55195601852</v>
      </c>
      <c r="C585">
        <v>2880.17</v>
      </c>
      <c r="D585">
        <v>189.1</v>
      </c>
      <c r="E585">
        <v>188.4</v>
      </c>
      <c r="F585">
        <v>172.7</v>
      </c>
      <c r="G585">
        <v>24.1</v>
      </c>
      <c r="H585">
        <v>21.9</v>
      </c>
      <c r="I585">
        <v>169.3</v>
      </c>
      <c r="J585">
        <v>35.783999999999999</v>
      </c>
      <c r="K585">
        <v>61.9146</v>
      </c>
      <c r="L585">
        <v>1.8310500000000001E-3</v>
      </c>
      <c r="M585">
        <v>3.6837399999999998</v>
      </c>
      <c r="N585">
        <v>4.02651</v>
      </c>
      <c r="O585">
        <v>888.01700000000005</v>
      </c>
      <c r="P585">
        <v>0.49281080000000022</v>
      </c>
      <c r="Q585">
        <v>0.49837339999999941</v>
      </c>
      <c r="R585">
        <v>9.3679043930788772</v>
      </c>
      <c r="S585">
        <v>9.3623417930788779</v>
      </c>
      <c r="T585">
        <v>9.3651230930788785</v>
      </c>
      <c r="U585">
        <v>61.9146</v>
      </c>
      <c r="V585">
        <v>116.91460000000001</v>
      </c>
      <c r="W585">
        <v>-121.97798299800911</v>
      </c>
      <c r="X585">
        <v>-123.28827932551701</v>
      </c>
      <c r="Y585">
        <v>-122.63331379371232</v>
      </c>
      <c r="Z585">
        <v>-122.63331379371232</v>
      </c>
      <c r="AA585">
        <v>0.91113538587648846</v>
      </c>
      <c r="AB585">
        <v>0.91113538587648846</v>
      </c>
      <c r="AC585">
        <v>0.91037095938107171</v>
      </c>
      <c r="AD585">
        <v>0.91190067006293829</v>
      </c>
      <c r="AE585">
        <v>0.91113538587648846</v>
      </c>
      <c r="AF585">
        <v>0.91113538587648846</v>
      </c>
      <c r="AG585">
        <v>0.14594471267822379</v>
      </c>
    </row>
    <row r="586" spans="1:33" x14ac:dyDescent="0.25">
      <c r="A586">
        <v>785</v>
      </c>
      <c r="B586">
        <v>42579.552060185182</v>
      </c>
      <c r="C586">
        <v>2875.52</v>
      </c>
      <c r="D586">
        <v>188.7</v>
      </c>
      <c r="E586">
        <v>188.6</v>
      </c>
      <c r="F586">
        <v>172.8</v>
      </c>
      <c r="G586">
        <v>24.1</v>
      </c>
      <c r="H586">
        <v>21.9</v>
      </c>
      <c r="I586">
        <v>169.3</v>
      </c>
      <c r="J586">
        <v>35.768099999999997</v>
      </c>
      <c r="K586">
        <v>62.147100000000002</v>
      </c>
      <c r="L586">
        <v>1.8310500000000001E-3</v>
      </c>
      <c r="M586">
        <v>3.6836899999999999</v>
      </c>
      <c r="N586">
        <v>4.0266000000000002</v>
      </c>
      <c r="O586">
        <v>565.65200000000004</v>
      </c>
      <c r="P586">
        <v>0.49293779999999993</v>
      </c>
      <c r="Q586">
        <v>0.49814479999999906</v>
      </c>
      <c r="R586">
        <v>9.3677773930788781</v>
      </c>
      <c r="S586">
        <v>9.3625703930788795</v>
      </c>
      <c r="T586">
        <v>9.3651738930788788</v>
      </c>
      <c r="U586">
        <v>62.147100000000002</v>
      </c>
      <c r="V586">
        <v>117.14709999999999</v>
      </c>
      <c r="W586">
        <v>-122.00791473863956</v>
      </c>
      <c r="X586">
        <v>-123.23446031671301</v>
      </c>
      <c r="Y586">
        <v>-122.62134755658724</v>
      </c>
      <c r="Z586">
        <v>-122.62134755658724</v>
      </c>
      <c r="AA586">
        <v>0.91112141606265362</v>
      </c>
      <c r="AB586">
        <v>0.91112141606265362</v>
      </c>
      <c r="AC586">
        <v>0.91040584602975361</v>
      </c>
      <c r="AD586">
        <v>0.91183773761325038</v>
      </c>
      <c r="AE586">
        <v>0.91112141606265362</v>
      </c>
      <c r="AF586">
        <v>0.91112141606265362</v>
      </c>
      <c r="AG586">
        <v>0.14592938024668031</v>
      </c>
    </row>
    <row r="587" spans="1:33" x14ac:dyDescent="0.25">
      <c r="A587">
        <v>786</v>
      </c>
      <c r="B587">
        <v>42579.552187499998</v>
      </c>
      <c r="C587">
        <v>2874.28</v>
      </c>
      <c r="D587">
        <v>188.4</v>
      </c>
      <c r="E587">
        <v>189.1</v>
      </c>
      <c r="F587">
        <v>172.8</v>
      </c>
      <c r="G587">
        <v>24.1</v>
      </c>
      <c r="H587">
        <v>22</v>
      </c>
      <c r="I587">
        <v>169.3</v>
      </c>
      <c r="J587">
        <v>35.783999999999999</v>
      </c>
      <c r="K587">
        <v>62.198999999999998</v>
      </c>
      <c r="L587">
        <v>1.8310500000000001E-3</v>
      </c>
      <c r="M587">
        <v>3.68363</v>
      </c>
      <c r="N587">
        <v>4.0261300000000002</v>
      </c>
      <c r="O587">
        <v>322.95400000000001</v>
      </c>
      <c r="P587">
        <v>0.49309019999999981</v>
      </c>
      <c r="Q587">
        <v>0.49933859999999897</v>
      </c>
      <c r="R587">
        <v>9.3676249930788789</v>
      </c>
      <c r="S587">
        <v>9.3613765930788784</v>
      </c>
      <c r="T587">
        <v>9.3645007930788786</v>
      </c>
      <c r="U587">
        <v>62.198999999999998</v>
      </c>
      <c r="V587">
        <v>117.199</v>
      </c>
      <c r="W587">
        <v>-122.04383182183801</v>
      </c>
      <c r="X587">
        <v>-123.51548794485802</v>
      </c>
      <c r="Y587">
        <v>-122.77989030949971</v>
      </c>
      <c r="Z587">
        <v>-122.77989030949971</v>
      </c>
      <c r="AA587">
        <v>0.91130653931939309</v>
      </c>
      <c r="AB587">
        <v>0.91130653931939309</v>
      </c>
      <c r="AC587">
        <v>0.91044771236558852</v>
      </c>
      <c r="AD587">
        <v>0.91216644882661613</v>
      </c>
      <c r="AE587">
        <v>0.91130653931939309</v>
      </c>
      <c r="AF587">
        <v>0.91130653931939309</v>
      </c>
      <c r="AG587">
        <v>0.14613254137228684</v>
      </c>
    </row>
    <row r="588" spans="1:33" x14ac:dyDescent="0.25">
      <c r="A588">
        <v>787</v>
      </c>
      <c r="B588">
        <v>42579.552303240744</v>
      </c>
      <c r="C588">
        <v>2876.45</v>
      </c>
      <c r="D588">
        <v>192.8</v>
      </c>
      <c r="E588">
        <v>189.6</v>
      </c>
      <c r="F588">
        <v>172.6</v>
      </c>
      <c r="G588">
        <v>24.1</v>
      </c>
      <c r="H588">
        <v>21.9</v>
      </c>
      <c r="I588">
        <v>169.3</v>
      </c>
      <c r="J588">
        <v>35.783999999999999</v>
      </c>
      <c r="K588">
        <v>62.064100000000003</v>
      </c>
      <c r="L588">
        <v>1.8310500000000001E-3</v>
      </c>
      <c r="M588">
        <v>3.6835800000000001</v>
      </c>
      <c r="N588">
        <v>4.0256600000000002</v>
      </c>
      <c r="O588">
        <v>191.30099999999999</v>
      </c>
      <c r="P588">
        <v>0.49321719999999947</v>
      </c>
      <c r="Q588">
        <v>0.50053239999999888</v>
      </c>
      <c r="R588">
        <v>9.367497993078878</v>
      </c>
      <c r="S588">
        <v>9.360182793078879</v>
      </c>
      <c r="T588">
        <v>9.3638403930788776</v>
      </c>
      <c r="U588">
        <v>62.064100000000003</v>
      </c>
      <c r="V588">
        <v>117.0641</v>
      </c>
      <c r="W588">
        <v>-122.0737618865503</v>
      </c>
      <c r="X588">
        <v>-123.79644830449138</v>
      </c>
      <c r="Y588">
        <v>-122.93542089972141</v>
      </c>
      <c r="Z588">
        <v>-122.93542089972141</v>
      </c>
      <c r="AA588">
        <v>0.91148821852056972</v>
      </c>
      <c r="AB588">
        <v>0.91148821852056972</v>
      </c>
      <c r="AC588">
        <v>0.91048260294343331</v>
      </c>
      <c r="AD588">
        <v>0.91249531835421005</v>
      </c>
      <c r="AE588">
        <v>0.91148821852056972</v>
      </c>
      <c r="AF588">
        <v>0.91148821852056972</v>
      </c>
      <c r="AG588">
        <v>0.14633188274190284</v>
      </c>
    </row>
    <row r="589" spans="1:33" x14ac:dyDescent="0.25">
      <c r="A589">
        <v>788</v>
      </c>
      <c r="B589">
        <v>42579.552418981482</v>
      </c>
      <c r="C589">
        <v>2876.45</v>
      </c>
      <c r="D589">
        <v>196.8</v>
      </c>
      <c r="E589">
        <v>190.1</v>
      </c>
      <c r="F589">
        <v>172.4</v>
      </c>
      <c r="G589">
        <v>24.1</v>
      </c>
      <c r="H589">
        <v>21.9</v>
      </c>
      <c r="I589">
        <v>169.3</v>
      </c>
      <c r="J589">
        <v>35.783999999999999</v>
      </c>
      <c r="K589">
        <v>62.0122</v>
      </c>
      <c r="L589">
        <v>1.8310500000000001E-3</v>
      </c>
      <c r="M589">
        <v>3.6835800000000001</v>
      </c>
      <c r="N589">
        <v>4.0260800000000003</v>
      </c>
      <c r="O589">
        <v>122.398</v>
      </c>
      <c r="P589">
        <v>0.49321719999999947</v>
      </c>
      <c r="Q589">
        <v>0.49946559999999868</v>
      </c>
      <c r="R589">
        <v>9.367497993078878</v>
      </c>
      <c r="S589">
        <v>9.3612495930788793</v>
      </c>
      <c r="T589">
        <v>9.3643737930788795</v>
      </c>
      <c r="U589">
        <v>62.0122</v>
      </c>
      <c r="V589">
        <v>117.01220000000001</v>
      </c>
      <c r="W589">
        <v>-122.0737618865503</v>
      </c>
      <c r="X589">
        <v>-123.54538054214026</v>
      </c>
      <c r="Y589">
        <v>-122.80980163757613</v>
      </c>
      <c r="Z589">
        <v>-122.80980163757613</v>
      </c>
      <c r="AA589">
        <v>0.91134147387018449</v>
      </c>
      <c r="AB589">
        <v>0.91134147387018449</v>
      </c>
      <c r="AC589">
        <v>0.91048260294343331</v>
      </c>
      <c r="AD589">
        <v>0.9122014274197775</v>
      </c>
      <c r="AE589">
        <v>0.91134147387018449</v>
      </c>
      <c r="AF589">
        <v>0.91134147387018449</v>
      </c>
      <c r="AG589">
        <v>0.14617087521463382</v>
      </c>
    </row>
    <row r="590" spans="1:33" x14ac:dyDescent="0.25">
      <c r="A590">
        <v>789</v>
      </c>
      <c r="B590">
        <v>42579.552534722221</v>
      </c>
      <c r="C590">
        <v>2875.52</v>
      </c>
      <c r="D590">
        <v>202.3</v>
      </c>
      <c r="E590">
        <v>191</v>
      </c>
      <c r="F590">
        <v>172.2</v>
      </c>
      <c r="G590">
        <v>24.1</v>
      </c>
      <c r="H590">
        <v>21.9</v>
      </c>
      <c r="I590">
        <v>169.2</v>
      </c>
      <c r="J590">
        <v>35.768099999999997</v>
      </c>
      <c r="K590">
        <v>61.997599999999998</v>
      </c>
      <c r="L590">
        <v>1.8310500000000001E-3</v>
      </c>
      <c r="M590">
        <v>3.6835100000000001</v>
      </c>
      <c r="N590">
        <v>4.0259400000000003</v>
      </c>
      <c r="O590">
        <v>73.182100000000005</v>
      </c>
      <c r="P590">
        <v>0.49339499999999953</v>
      </c>
      <c r="Q590">
        <v>0.49982119999999874</v>
      </c>
      <c r="R590">
        <v>9.3673201930788785</v>
      </c>
      <c r="S590">
        <v>9.3608939930788786</v>
      </c>
      <c r="T590">
        <v>9.3641070930788786</v>
      </c>
      <c r="U590">
        <v>61.997599999999998</v>
      </c>
      <c r="V590">
        <v>116.99760000000001</v>
      </c>
      <c r="W590">
        <v>-122.11566269738262</v>
      </c>
      <c r="X590">
        <v>-123.62907576449516</v>
      </c>
      <c r="Y590">
        <v>-122.87261294777397</v>
      </c>
      <c r="Z590">
        <v>-122.87261294777397</v>
      </c>
      <c r="AA590">
        <v>0.91141484225013247</v>
      </c>
      <c r="AB590">
        <v>0.91141484225013247</v>
      </c>
      <c r="AC590">
        <v>0.91053145275320047</v>
      </c>
      <c r="AD590">
        <v>0.91229937701342922</v>
      </c>
      <c r="AE590">
        <v>0.91141484225013247</v>
      </c>
      <c r="AF590">
        <v>0.91141484225013247</v>
      </c>
      <c r="AG590">
        <v>0.14625137788999282</v>
      </c>
    </row>
    <row r="591" spans="1:33" x14ac:dyDescent="0.25">
      <c r="A591">
        <v>790</v>
      </c>
      <c r="B591">
        <v>42579.55265046296</v>
      </c>
      <c r="C591">
        <v>2886.99</v>
      </c>
      <c r="D591">
        <v>205.4</v>
      </c>
      <c r="E591">
        <v>191.6</v>
      </c>
      <c r="F591">
        <v>172.1</v>
      </c>
      <c r="G591">
        <v>24.1</v>
      </c>
      <c r="H591">
        <v>21.9</v>
      </c>
      <c r="I591">
        <v>169.2</v>
      </c>
      <c r="J591">
        <v>35.768099999999997</v>
      </c>
      <c r="K591">
        <v>61.366399999999999</v>
      </c>
      <c r="L591">
        <v>1.8310500000000001E-3</v>
      </c>
      <c r="M591">
        <v>3.6835100000000001</v>
      </c>
      <c r="N591">
        <v>4.0261699999999996</v>
      </c>
      <c r="O591">
        <v>46.420900000000003</v>
      </c>
      <c r="P591">
        <v>0.49339499999999953</v>
      </c>
      <c r="Q591">
        <v>0.4992370000000006</v>
      </c>
      <c r="R591">
        <v>9.3673201930788785</v>
      </c>
      <c r="S591">
        <v>9.3614781930788773</v>
      </c>
      <c r="T591">
        <v>9.3643991930788779</v>
      </c>
      <c r="U591">
        <v>61.366399999999999</v>
      </c>
      <c r="V591">
        <v>116.3664</v>
      </c>
      <c r="W591">
        <v>-122.11566269738262</v>
      </c>
      <c r="X591">
        <v>-123.49157331889626</v>
      </c>
      <c r="Y591">
        <v>-122.80381943288376</v>
      </c>
      <c r="Z591">
        <v>-122.80381943288376</v>
      </c>
      <c r="AA591">
        <v>0.91133448681691154</v>
      </c>
      <c r="AB591">
        <v>0.91133448681691154</v>
      </c>
      <c r="AC591">
        <v>0.91053145275320047</v>
      </c>
      <c r="AD591">
        <v>0.91213846724211334</v>
      </c>
      <c r="AE591">
        <v>0.91133448681691154</v>
      </c>
      <c r="AF591">
        <v>0.91133448681691154</v>
      </c>
      <c r="AG591">
        <v>0.14616320840668356</v>
      </c>
    </row>
    <row r="592" spans="1:33" x14ac:dyDescent="0.25">
      <c r="A592">
        <v>791</v>
      </c>
      <c r="B592">
        <v>42579.552766203706</v>
      </c>
      <c r="C592">
        <v>2911.16</v>
      </c>
      <c r="D592">
        <v>203.9</v>
      </c>
      <c r="E592">
        <v>191.8</v>
      </c>
      <c r="F592">
        <v>171.9</v>
      </c>
      <c r="G592">
        <v>24.1</v>
      </c>
      <c r="H592">
        <v>21.9</v>
      </c>
      <c r="I592">
        <v>169.3</v>
      </c>
      <c r="J592">
        <v>35.783999999999999</v>
      </c>
      <c r="K592">
        <v>60.496400000000001</v>
      </c>
      <c r="L592">
        <v>1.8310500000000001E-3</v>
      </c>
      <c r="M592">
        <v>3.6834500000000001</v>
      </c>
      <c r="N592">
        <v>4.02637</v>
      </c>
      <c r="O592">
        <v>34.116900000000001</v>
      </c>
      <c r="P592">
        <v>0.49354739999999941</v>
      </c>
      <c r="Q592">
        <v>0.49872899999999948</v>
      </c>
      <c r="R592">
        <v>9.3671677930788793</v>
      </c>
      <c r="S592">
        <v>9.361986193078879</v>
      </c>
      <c r="T592">
        <v>9.3645769930788791</v>
      </c>
      <c r="U592">
        <v>60.496400000000001</v>
      </c>
      <c r="V592">
        <v>115.49639999999999</v>
      </c>
      <c r="W592">
        <v>-122.15157648976151</v>
      </c>
      <c r="X592">
        <v>-123.37199288042859</v>
      </c>
      <c r="Y592">
        <v>-122.76194314711609</v>
      </c>
      <c r="Z592">
        <v>-122.76194314711609</v>
      </c>
      <c r="AA592">
        <v>0.91128557944758348</v>
      </c>
      <c r="AB592">
        <v>0.91128557944758348</v>
      </c>
      <c r="AC592">
        <v>0.9105733268053724</v>
      </c>
      <c r="AD592">
        <v>0.91199857651781646</v>
      </c>
      <c r="AE592">
        <v>0.91128557944758348</v>
      </c>
      <c r="AF592">
        <v>0.91128557944758348</v>
      </c>
      <c r="AG592">
        <v>0.14610954130376383</v>
      </c>
    </row>
    <row r="593" spans="1:33" x14ac:dyDescent="0.25">
      <c r="A593">
        <v>792</v>
      </c>
      <c r="B593">
        <v>42579.552881944444</v>
      </c>
      <c r="C593">
        <v>2914.87</v>
      </c>
      <c r="D593">
        <v>200.4</v>
      </c>
      <c r="E593">
        <v>191.6</v>
      </c>
      <c r="F593">
        <v>171.7</v>
      </c>
      <c r="G593">
        <v>24.1</v>
      </c>
      <c r="H593">
        <v>22</v>
      </c>
      <c r="I593">
        <v>169.3</v>
      </c>
      <c r="J593">
        <v>35.768099999999997</v>
      </c>
      <c r="K593">
        <v>60.405000000000001</v>
      </c>
      <c r="L593">
        <v>1.8310500000000001E-3</v>
      </c>
      <c r="M593">
        <v>3.6833999999999998</v>
      </c>
      <c r="N593">
        <v>4.02684</v>
      </c>
      <c r="O593">
        <v>18.736799999999999</v>
      </c>
      <c r="P593">
        <v>0.49367440000000024</v>
      </c>
      <c r="Q593">
        <v>0.49753519999999957</v>
      </c>
      <c r="R593">
        <v>9.3670407930788784</v>
      </c>
      <c r="S593">
        <v>9.3631799930788784</v>
      </c>
      <c r="T593">
        <v>9.3651103930788793</v>
      </c>
      <c r="U593">
        <v>60.405000000000001</v>
      </c>
      <c r="V593">
        <v>115.405</v>
      </c>
      <c r="W593">
        <v>-122.1815038121623</v>
      </c>
      <c r="X593">
        <v>-123.090930899314</v>
      </c>
      <c r="Y593">
        <v>-122.63630533395394</v>
      </c>
      <c r="Z593">
        <v>-122.63630533395394</v>
      </c>
      <c r="AA593">
        <v>0.91113887837465457</v>
      </c>
      <c r="AB593">
        <v>0.91113887837465457</v>
      </c>
      <c r="AC593">
        <v>0.91060822381395157</v>
      </c>
      <c r="AD593">
        <v>0.91166994610895025</v>
      </c>
      <c r="AE593">
        <v>0.91113887837465457</v>
      </c>
      <c r="AF593">
        <v>0.91113887837465457</v>
      </c>
      <c r="AG593">
        <v>0.14594854579844577</v>
      </c>
    </row>
    <row r="594" spans="1:33" x14ac:dyDescent="0.25">
      <c r="A594">
        <v>793</v>
      </c>
      <c r="B594">
        <v>42579.552986111114</v>
      </c>
      <c r="C594">
        <v>2913.94</v>
      </c>
      <c r="D594">
        <v>197.6</v>
      </c>
      <c r="E594">
        <v>191.1</v>
      </c>
      <c r="F594">
        <v>171.6</v>
      </c>
      <c r="G594">
        <v>24.1</v>
      </c>
      <c r="H594">
        <v>21.9</v>
      </c>
      <c r="I594">
        <v>169.3</v>
      </c>
      <c r="J594">
        <v>35.768099999999997</v>
      </c>
      <c r="K594">
        <v>60.533799999999999</v>
      </c>
      <c r="L594">
        <v>1.8310500000000001E-3</v>
      </c>
      <c r="M594">
        <v>3.6833399999999998</v>
      </c>
      <c r="N594">
        <v>4.0266999999999999</v>
      </c>
      <c r="O594">
        <v>-4.3332499999999996</v>
      </c>
      <c r="P594">
        <v>0.49382680000000012</v>
      </c>
      <c r="Q594">
        <v>0.49789079999999963</v>
      </c>
      <c r="R594">
        <v>9.3668883930788773</v>
      </c>
      <c r="S594">
        <v>9.3628243930788777</v>
      </c>
      <c r="T594">
        <v>9.3648563930788775</v>
      </c>
      <c r="U594">
        <v>60.533799999999999</v>
      </c>
      <c r="V594">
        <v>115.5338</v>
      </c>
      <c r="W594">
        <v>-122.21741559355905</v>
      </c>
      <c r="X594">
        <v>-123.17465852475368</v>
      </c>
      <c r="Y594">
        <v>-122.69613453947318</v>
      </c>
      <c r="Z594">
        <v>-122.69613453947318</v>
      </c>
      <c r="AA594">
        <v>0.91120873209360442</v>
      </c>
      <c r="AB594">
        <v>0.91120873209360442</v>
      </c>
      <c r="AC594">
        <v>0.91065010258253987</v>
      </c>
      <c r="AD594">
        <v>0.91176781947346408</v>
      </c>
      <c r="AE594">
        <v>0.91120873209360442</v>
      </c>
      <c r="AF594">
        <v>0.91120873209360442</v>
      </c>
      <c r="AG594">
        <v>0.14602520923914461</v>
      </c>
    </row>
    <row r="595" spans="1:33" x14ac:dyDescent="0.25">
      <c r="A595">
        <v>794</v>
      </c>
      <c r="B595">
        <v>42579.553113425929</v>
      </c>
      <c r="C595">
        <v>2909.3</v>
      </c>
      <c r="D595">
        <v>195.6</v>
      </c>
      <c r="E595">
        <v>190.6</v>
      </c>
      <c r="F595">
        <v>171.4</v>
      </c>
      <c r="G595">
        <v>24.1</v>
      </c>
      <c r="H595">
        <v>21.9</v>
      </c>
      <c r="I595">
        <v>169.3</v>
      </c>
      <c r="J595">
        <v>35.768099999999997</v>
      </c>
      <c r="K595">
        <v>60.849400000000003</v>
      </c>
      <c r="L595">
        <v>1.8310500000000001E-3</v>
      </c>
      <c r="M595">
        <v>3.6833399999999998</v>
      </c>
      <c r="N595">
        <v>4.0261699999999996</v>
      </c>
      <c r="O595">
        <v>-5.2561</v>
      </c>
      <c r="P595">
        <v>0.49382680000000012</v>
      </c>
      <c r="Q595">
        <v>0.4992370000000006</v>
      </c>
      <c r="R595">
        <v>9.3668883930788773</v>
      </c>
      <c r="S595">
        <v>9.3614781930788773</v>
      </c>
      <c r="T595">
        <v>9.3641832930788773</v>
      </c>
      <c r="U595">
        <v>60.849400000000003</v>
      </c>
      <c r="V595">
        <v>115.8494</v>
      </c>
      <c r="W595">
        <v>-122.21741559355905</v>
      </c>
      <c r="X595">
        <v>-123.49157331889626</v>
      </c>
      <c r="Y595">
        <v>-122.85466720182887</v>
      </c>
      <c r="Z595">
        <v>-122.85466720182887</v>
      </c>
      <c r="AA595">
        <v>0.91139387905075664</v>
      </c>
      <c r="AB595">
        <v>0.91139387905075664</v>
      </c>
      <c r="AC595">
        <v>0.91065010258253987</v>
      </c>
      <c r="AD595">
        <v>0.91213846724211334</v>
      </c>
      <c r="AE595">
        <v>0.91139387905075664</v>
      </c>
      <c r="AF595">
        <v>0.91139387905075664</v>
      </c>
      <c r="AG595">
        <v>0.14622837690351298</v>
      </c>
    </row>
    <row r="596" spans="1:33" x14ac:dyDescent="0.25">
      <c r="A596">
        <v>795</v>
      </c>
      <c r="B596">
        <v>42579.553229166668</v>
      </c>
      <c r="C596">
        <v>2903.41</v>
      </c>
      <c r="D596">
        <v>193.6</v>
      </c>
      <c r="E596">
        <v>189.9</v>
      </c>
      <c r="F596">
        <v>171.3</v>
      </c>
      <c r="G596">
        <v>24.1</v>
      </c>
      <c r="H596">
        <v>21.9</v>
      </c>
      <c r="I596">
        <v>169.3</v>
      </c>
      <c r="J596">
        <v>35.783999999999999</v>
      </c>
      <c r="K596">
        <v>61.148400000000002</v>
      </c>
      <c r="L596">
        <v>1.8310500000000001E-3</v>
      </c>
      <c r="M596">
        <v>3.6833999999999998</v>
      </c>
      <c r="N596">
        <v>4.0260400000000001</v>
      </c>
      <c r="O596">
        <v>-5.2561</v>
      </c>
      <c r="P596">
        <v>0.49367440000000024</v>
      </c>
      <c r="Q596">
        <v>0.49956719999999938</v>
      </c>
      <c r="R596">
        <v>9.3670407930788784</v>
      </c>
      <c r="S596">
        <v>9.3611479930788786</v>
      </c>
      <c r="T596">
        <v>9.3640943930788794</v>
      </c>
      <c r="U596">
        <v>61.148400000000002</v>
      </c>
      <c r="V596">
        <v>116.14840000000001</v>
      </c>
      <c r="W596">
        <v>-122.1815038121623</v>
      </c>
      <c r="X596">
        <v>-123.56929407183657</v>
      </c>
      <c r="Y596">
        <v>-122.87560387877852</v>
      </c>
      <c r="Z596">
        <v>-122.87560387877852</v>
      </c>
      <c r="AA596">
        <v>0.91141833617931733</v>
      </c>
      <c r="AB596">
        <v>0.91141833617931733</v>
      </c>
      <c r="AC596">
        <v>0.91060822381395157</v>
      </c>
      <c r="AD596">
        <v>0.91222941158440485</v>
      </c>
      <c r="AE596">
        <v>0.91141833617931733</v>
      </c>
      <c r="AF596">
        <v>0.91141833617931733</v>
      </c>
      <c r="AG596">
        <v>0.1462552114050133</v>
      </c>
    </row>
    <row r="597" spans="1:33" x14ac:dyDescent="0.25">
      <c r="A597">
        <v>796</v>
      </c>
      <c r="B597">
        <v>42579.553344907406</v>
      </c>
      <c r="C597">
        <v>2906.2</v>
      </c>
      <c r="D597">
        <v>192.3</v>
      </c>
      <c r="E597">
        <v>189.3</v>
      </c>
      <c r="F597">
        <v>171.2</v>
      </c>
      <c r="G597">
        <v>24.1</v>
      </c>
      <c r="H597">
        <v>21.9</v>
      </c>
      <c r="I597">
        <v>169.4</v>
      </c>
      <c r="J597">
        <v>35.783999999999999</v>
      </c>
      <c r="K597">
        <v>61.133800000000001</v>
      </c>
      <c r="L597">
        <v>1.8310500000000001E-3</v>
      </c>
      <c r="M597">
        <v>3.6833999999999998</v>
      </c>
      <c r="N597">
        <v>4.0257500000000004</v>
      </c>
      <c r="O597">
        <v>-5.2561</v>
      </c>
      <c r="P597">
        <v>0.49367440000000024</v>
      </c>
      <c r="Q597">
        <v>0.50030379999999852</v>
      </c>
      <c r="R597">
        <v>9.3670407930788784</v>
      </c>
      <c r="S597">
        <v>9.3604113930788788</v>
      </c>
      <c r="T597">
        <v>9.3637260930788777</v>
      </c>
      <c r="U597">
        <v>61.133800000000001</v>
      </c>
      <c r="V597">
        <v>116.13380000000001</v>
      </c>
      <c r="W597">
        <v>-122.1815038121623</v>
      </c>
      <c r="X597">
        <v>-123.74265259148285</v>
      </c>
      <c r="Y597">
        <v>-122.96233756539948</v>
      </c>
      <c r="Z597">
        <v>-122.96233756539948</v>
      </c>
      <c r="AA597">
        <v>0.91151966790933359</v>
      </c>
      <c r="AB597">
        <v>0.91151966790933359</v>
      </c>
      <c r="AC597">
        <v>0.91060822381395157</v>
      </c>
      <c r="AD597">
        <v>0.91243233107863408</v>
      </c>
      <c r="AE597">
        <v>0.91151966790933359</v>
      </c>
      <c r="AF597">
        <v>0.91151966790933359</v>
      </c>
      <c r="AG597">
        <v>0.14636638548761349</v>
      </c>
    </row>
    <row r="598" spans="1:33" x14ac:dyDescent="0.25">
      <c r="A598">
        <v>797</v>
      </c>
      <c r="B598">
        <v>42579.553460648145</v>
      </c>
      <c r="C598">
        <v>2907.13</v>
      </c>
      <c r="D598">
        <v>191.4</v>
      </c>
      <c r="E598">
        <v>188.8</v>
      </c>
      <c r="F598">
        <v>171.1</v>
      </c>
      <c r="G598">
        <v>24.1</v>
      </c>
      <c r="H598">
        <v>22</v>
      </c>
      <c r="I598">
        <v>169.4</v>
      </c>
      <c r="J598">
        <v>35.768099999999997</v>
      </c>
      <c r="K598">
        <v>61.117199999999997</v>
      </c>
      <c r="L598">
        <v>1.8310500000000001E-3</v>
      </c>
      <c r="M598">
        <v>3.6833999999999998</v>
      </c>
      <c r="N598">
        <v>4.0257899999999998</v>
      </c>
      <c r="O598">
        <v>-5.2561</v>
      </c>
      <c r="P598">
        <v>0.49367440000000024</v>
      </c>
      <c r="Q598">
        <v>0.50020220000000015</v>
      </c>
      <c r="R598">
        <v>9.3670407930788784</v>
      </c>
      <c r="S598">
        <v>9.3605129930788777</v>
      </c>
      <c r="T598">
        <v>9.3637768930788781</v>
      </c>
      <c r="U598">
        <v>61.117199999999997</v>
      </c>
      <c r="V598">
        <v>116.1172</v>
      </c>
      <c r="W598">
        <v>-122.1815038121623</v>
      </c>
      <c r="X598">
        <v>-123.71874259402853</v>
      </c>
      <c r="Y598">
        <v>-122.95037467902421</v>
      </c>
      <c r="Z598">
        <v>-122.95037467902421</v>
      </c>
      <c r="AA598">
        <v>0.9115056902242642</v>
      </c>
      <c r="AB598">
        <v>0.9115056902242642</v>
      </c>
      <c r="AC598">
        <v>0.91060822381395157</v>
      </c>
      <c r="AD598">
        <v>0.91240433859824577</v>
      </c>
      <c r="AE598">
        <v>0.9115056902242642</v>
      </c>
      <c r="AF598">
        <v>0.9115056902242642</v>
      </c>
      <c r="AG598">
        <v>0.14635105088460615</v>
      </c>
    </row>
    <row r="599" spans="1:33" x14ac:dyDescent="0.25">
      <c r="A599">
        <v>798</v>
      </c>
      <c r="B599">
        <v>42579.553576388891</v>
      </c>
      <c r="C599">
        <v>2908.37</v>
      </c>
      <c r="D599">
        <v>190.6</v>
      </c>
      <c r="E599">
        <v>188.3</v>
      </c>
      <c r="F599">
        <v>171</v>
      </c>
      <c r="G599">
        <v>24.1</v>
      </c>
      <c r="H599">
        <v>21.9</v>
      </c>
      <c r="I599">
        <v>169.4</v>
      </c>
      <c r="J599">
        <v>35.783999999999999</v>
      </c>
      <c r="K599">
        <v>61.117199999999997</v>
      </c>
      <c r="L599">
        <v>1.8310500000000001E-3</v>
      </c>
      <c r="M599">
        <v>3.6833999999999998</v>
      </c>
      <c r="N599">
        <v>4.0261300000000002</v>
      </c>
      <c r="O599">
        <v>-6.17896</v>
      </c>
      <c r="P599">
        <v>0.49367440000000024</v>
      </c>
      <c r="Q599">
        <v>0.49933859999999897</v>
      </c>
      <c r="R599">
        <v>9.3670407930788784</v>
      </c>
      <c r="S599">
        <v>9.3613765930788784</v>
      </c>
      <c r="T599">
        <v>9.3642086930788793</v>
      </c>
      <c r="U599">
        <v>61.117199999999997</v>
      </c>
      <c r="V599">
        <v>116.1172</v>
      </c>
      <c r="W599">
        <v>-122.1815038121623</v>
      </c>
      <c r="X599">
        <v>-123.51548794485802</v>
      </c>
      <c r="Y599">
        <v>-122.84868522559225</v>
      </c>
      <c r="Z599">
        <v>-122.84868522559225</v>
      </c>
      <c r="AA599">
        <v>0.91138689146076435</v>
      </c>
      <c r="AB599">
        <v>0.91138689146076435</v>
      </c>
      <c r="AC599">
        <v>0.91060822381395157</v>
      </c>
      <c r="AD599">
        <v>0.91216644882661613</v>
      </c>
      <c r="AE599">
        <v>0.91138689146076435</v>
      </c>
      <c r="AF599">
        <v>0.91138689146076435</v>
      </c>
      <c r="AG599">
        <v>0.14622070994750255</v>
      </c>
    </row>
    <row r="600" spans="1:33" x14ac:dyDescent="0.25">
      <c r="A600">
        <v>799</v>
      </c>
      <c r="B600">
        <v>42579.55369212963</v>
      </c>
      <c r="C600">
        <v>2911.16</v>
      </c>
      <c r="D600">
        <v>189.9</v>
      </c>
      <c r="E600">
        <v>188.3</v>
      </c>
      <c r="F600">
        <v>171</v>
      </c>
      <c r="G600">
        <v>24.1</v>
      </c>
      <c r="H600">
        <v>21.9</v>
      </c>
      <c r="I600">
        <v>169.4</v>
      </c>
      <c r="J600">
        <v>35.783999999999999</v>
      </c>
      <c r="K600">
        <v>61.117199999999997</v>
      </c>
      <c r="L600">
        <v>1.8310500000000001E-3</v>
      </c>
      <c r="M600">
        <v>3.6833999999999998</v>
      </c>
      <c r="N600">
        <v>4.0260800000000003</v>
      </c>
      <c r="O600">
        <v>-6.17896</v>
      </c>
      <c r="P600">
        <v>0.49367440000000024</v>
      </c>
      <c r="Q600">
        <v>0.49946559999999868</v>
      </c>
      <c r="R600">
        <v>9.3670407930788784</v>
      </c>
      <c r="S600">
        <v>9.3612495930788793</v>
      </c>
      <c r="T600">
        <v>9.3641451930788797</v>
      </c>
      <c r="U600">
        <v>61.117199999999997</v>
      </c>
      <c r="V600">
        <v>116.1172</v>
      </c>
      <c r="W600">
        <v>-122.1815038121623</v>
      </c>
      <c r="X600">
        <v>-123.54538054214026</v>
      </c>
      <c r="Y600">
        <v>-122.86364010906902</v>
      </c>
      <c r="Z600">
        <v>-122.86364010906902</v>
      </c>
      <c r="AA600">
        <v>0.91140436056993046</v>
      </c>
      <c r="AB600">
        <v>0.91140436056993046</v>
      </c>
      <c r="AC600">
        <v>0.91060822381395157</v>
      </c>
      <c r="AD600">
        <v>0.9122014274197775</v>
      </c>
      <c r="AE600">
        <v>0.91140436056993046</v>
      </c>
      <c r="AF600">
        <v>0.91140436056993046</v>
      </c>
      <c r="AG600">
        <v>0.14623987737454283</v>
      </c>
    </row>
    <row r="601" spans="1:33" x14ac:dyDescent="0.25">
      <c r="A601">
        <v>800</v>
      </c>
      <c r="B601">
        <v>42579.553807870368</v>
      </c>
      <c r="C601">
        <v>2911.16</v>
      </c>
      <c r="D601">
        <v>189.3</v>
      </c>
      <c r="E601">
        <v>188.9</v>
      </c>
      <c r="F601">
        <v>170.9</v>
      </c>
      <c r="G601">
        <v>24.1</v>
      </c>
      <c r="H601">
        <v>21.9</v>
      </c>
      <c r="I601">
        <v>169.4</v>
      </c>
      <c r="J601">
        <v>35.768099999999997</v>
      </c>
      <c r="K601">
        <v>61.133800000000001</v>
      </c>
      <c r="L601">
        <v>1.8310500000000001E-3</v>
      </c>
      <c r="M601">
        <v>3.6833399999999998</v>
      </c>
      <c r="N601">
        <v>4.0258399999999996</v>
      </c>
      <c r="O601">
        <v>-7.4091800000000001</v>
      </c>
      <c r="P601">
        <v>0.49382680000000012</v>
      </c>
      <c r="Q601">
        <v>0.50007520000000039</v>
      </c>
      <c r="R601">
        <v>9.3668883930788773</v>
      </c>
      <c r="S601">
        <v>9.3606399930788768</v>
      </c>
      <c r="T601">
        <v>9.3637641930788771</v>
      </c>
      <c r="U601">
        <v>61.133800000000001</v>
      </c>
      <c r="V601">
        <v>116.13380000000001</v>
      </c>
      <c r="W601">
        <v>-122.21741559355905</v>
      </c>
      <c r="X601">
        <v>-123.68885441209886</v>
      </c>
      <c r="Y601">
        <v>-122.95336541204051</v>
      </c>
      <c r="Z601">
        <v>-122.95336541204051</v>
      </c>
      <c r="AA601">
        <v>0.91150918461868868</v>
      </c>
      <c r="AB601">
        <v>0.91150918461868868</v>
      </c>
      <c r="AC601">
        <v>0.91065010258253987</v>
      </c>
      <c r="AD601">
        <v>0.91236934961098337</v>
      </c>
      <c r="AE601">
        <v>0.91150918461868868</v>
      </c>
      <c r="AF601">
        <v>0.91150918461868868</v>
      </c>
      <c r="AG601">
        <v>0.14635488452795453</v>
      </c>
    </row>
    <row r="602" spans="1:33" x14ac:dyDescent="0.25">
      <c r="A602">
        <v>801</v>
      </c>
      <c r="B602">
        <v>42579.553923611114</v>
      </c>
      <c r="C602">
        <v>2911.16</v>
      </c>
      <c r="D602">
        <v>189</v>
      </c>
      <c r="E602">
        <v>189.3</v>
      </c>
      <c r="F602">
        <v>170.8</v>
      </c>
      <c r="G602">
        <v>24.1</v>
      </c>
      <c r="H602">
        <v>21.9</v>
      </c>
      <c r="I602">
        <v>169.4</v>
      </c>
      <c r="J602">
        <v>35.768099999999997</v>
      </c>
      <c r="K602">
        <v>61.148400000000002</v>
      </c>
      <c r="L602">
        <v>1.8310500000000001E-3</v>
      </c>
      <c r="M602">
        <v>3.6833399999999998</v>
      </c>
      <c r="N602">
        <v>4.0256999999999996</v>
      </c>
      <c r="O602">
        <v>-7.4091800000000001</v>
      </c>
      <c r="P602">
        <v>0.49382680000000012</v>
      </c>
      <c r="Q602">
        <v>0.50043080000000051</v>
      </c>
      <c r="R602">
        <v>9.3668883930788773</v>
      </c>
      <c r="S602">
        <v>9.3602843930788779</v>
      </c>
      <c r="T602">
        <v>9.3635863930788776</v>
      </c>
      <c r="U602">
        <v>61.148400000000002</v>
      </c>
      <c r="V602">
        <v>116.14840000000001</v>
      </c>
      <c r="W602">
        <v>-122.21741559355905</v>
      </c>
      <c r="X602">
        <v>-123.77253940319736</v>
      </c>
      <c r="Y602">
        <v>-122.99523487471311</v>
      </c>
      <c r="Z602">
        <v>-122.99523487471311</v>
      </c>
      <c r="AA602">
        <v>0.91155810801969239</v>
      </c>
      <c r="AB602">
        <v>0.91155810801969239</v>
      </c>
      <c r="AC602">
        <v>0.91065010258253987</v>
      </c>
      <c r="AD602">
        <v>0.91246732329243929</v>
      </c>
      <c r="AE602">
        <v>0.91155810801969239</v>
      </c>
      <c r="AF602">
        <v>0.91155810801969239</v>
      </c>
      <c r="AG602">
        <v>0.14640855605309572</v>
      </c>
    </row>
    <row r="603" spans="1:33" x14ac:dyDescent="0.25">
      <c r="A603">
        <v>802</v>
      </c>
      <c r="B603">
        <v>42579.554039351853</v>
      </c>
      <c r="C603">
        <v>2911.16</v>
      </c>
      <c r="D603">
        <v>188.9</v>
      </c>
      <c r="E603">
        <v>190.1</v>
      </c>
      <c r="F603">
        <v>170.8</v>
      </c>
      <c r="G603">
        <v>24.1</v>
      </c>
      <c r="H603">
        <v>21.9</v>
      </c>
      <c r="I603">
        <v>169.4</v>
      </c>
      <c r="J603">
        <v>35.783999999999999</v>
      </c>
      <c r="K603">
        <v>61.148400000000002</v>
      </c>
      <c r="L603">
        <v>1.8310500000000001E-3</v>
      </c>
      <c r="M603">
        <v>3.68329</v>
      </c>
      <c r="N603">
        <v>4.0257500000000004</v>
      </c>
      <c r="O603">
        <v>-7.4091800000000001</v>
      </c>
      <c r="P603">
        <v>0.49395379999999983</v>
      </c>
      <c r="Q603">
        <v>0.50030379999999852</v>
      </c>
      <c r="R603">
        <v>9.3667613930788782</v>
      </c>
      <c r="S603">
        <v>9.3604113930788788</v>
      </c>
      <c r="T603">
        <v>9.3635863930788794</v>
      </c>
      <c r="U603">
        <v>61.148400000000002</v>
      </c>
      <c r="V603">
        <v>116.14840000000001</v>
      </c>
      <c r="W603">
        <v>-122.24734124016379</v>
      </c>
      <c r="X603">
        <v>-123.74265259148285</v>
      </c>
      <c r="Y603">
        <v>-122.99523487471265</v>
      </c>
      <c r="Z603">
        <v>-122.99523487471265</v>
      </c>
      <c r="AA603">
        <v>0.91155810801969195</v>
      </c>
      <c r="AB603">
        <v>0.91155810801969195</v>
      </c>
      <c r="AC603">
        <v>0.91068500352174209</v>
      </c>
      <c r="AD603">
        <v>0.91243233107863408</v>
      </c>
      <c r="AE603">
        <v>0.91155810801969195</v>
      </c>
      <c r="AF603">
        <v>0.91155810801969195</v>
      </c>
      <c r="AG603">
        <v>0.14640855605309513</v>
      </c>
    </row>
    <row r="604" spans="1:33" x14ac:dyDescent="0.25">
      <c r="A604">
        <v>803</v>
      </c>
      <c r="B604">
        <v>42579.554155092592</v>
      </c>
      <c r="C604">
        <v>2909.3</v>
      </c>
      <c r="D604">
        <v>192.8</v>
      </c>
      <c r="E604">
        <v>190.8</v>
      </c>
      <c r="F604">
        <v>170.7</v>
      </c>
      <c r="G604">
        <v>24.1</v>
      </c>
      <c r="H604">
        <v>21.9</v>
      </c>
      <c r="I604">
        <v>169.4</v>
      </c>
      <c r="J604">
        <v>35.783999999999999</v>
      </c>
      <c r="K604">
        <v>61.164999999999999</v>
      </c>
      <c r="L604">
        <v>1.8310500000000001E-3</v>
      </c>
      <c r="M604">
        <v>3.6833399999999998</v>
      </c>
      <c r="N604">
        <v>4.0256999999999996</v>
      </c>
      <c r="O604">
        <v>-7.4091800000000001</v>
      </c>
      <c r="P604">
        <v>0.49382680000000012</v>
      </c>
      <c r="Q604">
        <v>0.50043080000000051</v>
      </c>
      <c r="R604">
        <v>9.3668883930788773</v>
      </c>
      <c r="S604">
        <v>9.3602843930788779</v>
      </c>
      <c r="T604">
        <v>9.3635863930788776</v>
      </c>
      <c r="U604">
        <v>61.164999999999999</v>
      </c>
      <c r="V604">
        <v>116.16499999999999</v>
      </c>
      <c r="W604">
        <v>-122.21741559355905</v>
      </c>
      <c r="X604">
        <v>-123.77253940319736</v>
      </c>
      <c r="Y604">
        <v>-122.99523487471311</v>
      </c>
      <c r="Z604">
        <v>-122.99523487471311</v>
      </c>
      <c r="AA604">
        <v>0.91155810801969239</v>
      </c>
      <c r="AB604">
        <v>0.91155810801969239</v>
      </c>
      <c r="AC604">
        <v>0.91065010258253987</v>
      </c>
      <c r="AD604">
        <v>0.91246732329243929</v>
      </c>
      <c r="AE604">
        <v>0.91155810801969239</v>
      </c>
      <c r="AF604">
        <v>0.91155810801969239</v>
      </c>
      <c r="AG604">
        <v>0.14640855605309572</v>
      </c>
    </row>
    <row r="605" spans="1:33" x14ac:dyDescent="0.25">
      <c r="A605">
        <v>804</v>
      </c>
      <c r="B605">
        <v>42579.554270833331</v>
      </c>
      <c r="C605">
        <v>2908.37</v>
      </c>
      <c r="D605">
        <v>196.8</v>
      </c>
      <c r="E605">
        <v>191.5</v>
      </c>
      <c r="F605">
        <v>170.7</v>
      </c>
      <c r="G605">
        <v>24.1</v>
      </c>
      <c r="H605">
        <v>21.9</v>
      </c>
      <c r="I605">
        <v>169.4</v>
      </c>
      <c r="J605">
        <v>35.768099999999997</v>
      </c>
      <c r="K605">
        <v>61.164999999999999</v>
      </c>
      <c r="L605">
        <v>1.8310500000000001E-3</v>
      </c>
      <c r="M605">
        <v>3.6833399999999998</v>
      </c>
      <c r="N605">
        <v>4.0258399999999996</v>
      </c>
      <c r="O605">
        <v>-7.4091800000000001</v>
      </c>
      <c r="P605">
        <v>0.49382680000000012</v>
      </c>
      <c r="Q605">
        <v>0.50007520000000039</v>
      </c>
      <c r="R605">
        <v>9.3668883930788773</v>
      </c>
      <c r="S605">
        <v>9.3606399930788768</v>
      </c>
      <c r="T605">
        <v>9.3637641930788771</v>
      </c>
      <c r="U605">
        <v>61.164999999999999</v>
      </c>
      <c r="V605">
        <v>116.16499999999999</v>
      </c>
      <c r="W605">
        <v>-122.21741559355905</v>
      </c>
      <c r="X605">
        <v>-123.68885441209886</v>
      </c>
      <c r="Y605">
        <v>-122.95336541204051</v>
      </c>
      <c r="Z605">
        <v>-122.95336541204051</v>
      </c>
      <c r="AA605">
        <v>0.91150918461868868</v>
      </c>
      <c r="AB605">
        <v>0.91150918461868868</v>
      </c>
      <c r="AC605">
        <v>0.91065010258253987</v>
      </c>
      <c r="AD605">
        <v>0.91236934961098337</v>
      </c>
      <c r="AE605">
        <v>0.91150918461868868</v>
      </c>
      <c r="AF605">
        <v>0.91150918461868868</v>
      </c>
      <c r="AG605">
        <v>0.14635488452795453</v>
      </c>
    </row>
    <row r="606" spans="1:33" x14ac:dyDescent="0.25">
      <c r="A606">
        <v>805</v>
      </c>
      <c r="B606">
        <v>42579.554386574076</v>
      </c>
      <c r="C606">
        <v>2907.13</v>
      </c>
      <c r="D606">
        <v>199.4</v>
      </c>
      <c r="E606">
        <v>192.3</v>
      </c>
      <c r="F606">
        <v>170.6</v>
      </c>
      <c r="G606">
        <v>24.1</v>
      </c>
      <c r="H606">
        <v>21.9</v>
      </c>
      <c r="I606">
        <v>169.4</v>
      </c>
      <c r="J606">
        <v>35.768099999999997</v>
      </c>
      <c r="K606">
        <v>61.164999999999999</v>
      </c>
      <c r="L606">
        <v>1.8310500000000001E-3</v>
      </c>
      <c r="M606">
        <v>3.6833399999999998</v>
      </c>
      <c r="N606">
        <v>4.0259</v>
      </c>
      <c r="O606">
        <v>-7.4091800000000001</v>
      </c>
      <c r="P606">
        <v>0.49382680000000012</v>
      </c>
      <c r="Q606">
        <v>0.49992279999999945</v>
      </c>
      <c r="R606">
        <v>9.3668883930788773</v>
      </c>
      <c r="S606">
        <v>9.3607923930788779</v>
      </c>
      <c r="T606">
        <v>9.3638403930788776</v>
      </c>
      <c r="U606">
        <v>61.164999999999999</v>
      </c>
      <c r="V606">
        <v>116.16499999999999</v>
      </c>
      <c r="W606">
        <v>-122.21741559355905</v>
      </c>
      <c r="X606">
        <v>-123.6529875889388</v>
      </c>
      <c r="Y606">
        <v>-122.93542089972141</v>
      </c>
      <c r="Z606">
        <v>-122.93542089972141</v>
      </c>
      <c r="AA606">
        <v>0.91148821852056972</v>
      </c>
      <c r="AB606">
        <v>0.91148821852056972</v>
      </c>
      <c r="AC606">
        <v>0.91065010258253987</v>
      </c>
      <c r="AD606">
        <v>0.91232736519217572</v>
      </c>
      <c r="AE606">
        <v>0.91148821852056972</v>
      </c>
      <c r="AF606">
        <v>0.91148821852056972</v>
      </c>
      <c r="AG606">
        <v>0.14633188274190284</v>
      </c>
    </row>
    <row r="607" spans="1:33" x14ac:dyDescent="0.25">
      <c r="A607">
        <v>806</v>
      </c>
      <c r="B607">
        <v>42579.554502314815</v>
      </c>
      <c r="C607">
        <v>2907.13</v>
      </c>
      <c r="D607">
        <v>202.6</v>
      </c>
      <c r="E607">
        <v>192.5</v>
      </c>
      <c r="F607">
        <v>170.6</v>
      </c>
      <c r="G607">
        <v>24.1</v>
      </c>
      <c r="H607">
        <v>21.9</v>
      </c>
      <c r="I607">
        <v>169.4</v>
      </c>
      <c r="J607">
        <v>35.768099999999997</v>
      </c>
      <c r="K607">
        <v>61.148400000000002</v>
      </c>
      <c r="L607">
        <v>1.8310500000000001E-3</v>
      </c>
      <c r="M607">
        <v>3.6833399999999998</v>
      </c>
      <c r="N607">
        <v>4.0260800000000003</v>
      </c>
      <c r="O607">
        <v>-7.4091800000000001</v>
      </c>
      <c r="P607">
        <v>0.49382680000000012</v>
      </c>
      <c r="Q607">
        <v>0.49946559999999868</v>
      </c>
      <c r="R607">
        <v>9.3668883930788773</v>
      </c>
      <c r="S607">
        <v>9.3612495930788793</v>
      </c>
      <c r="T607">
        <v>9.3640689930788774</v>
      </c>
      <c r="U607">
        <v>61.148400000000002</v>
      </c>
      <c r="V607">
        <v>116.14840000000001</v>
      </c>
      <c r="W607">
        <v>-122.21741559355905</v>
      </c>
      <c r="X607">
        <v>-123.54538054214026</v>
      </c>
      <c r="Y607">
        <v>-122.88158571794327</v>
      </c>
      <c r="Z607">
        <v>-122.88158571794327</v>
      </c>
      <c r="AA607">
        <v>0.91142532409136501</v>
      </c>
      <c r="AB607">
        <v>0.91142532409136501</v>
      </c>
      <c r="AC607">
        <v>0.91065010258253987</v>
      </c>
      <c r="AD607">
        <v>0.9122014274197775</v>
      </c>
      <c r="AE607">
        <v>0.91142532409136501</v>
      </c>
      <c r="AF607">
        <v>0.91142532409136501</v>
      </c>
      <c r="AG607">
        <v>0.14626287844986222</v>
      </c>
    </row>
    <row r="608" spans="1:33" x14ac:dyDescent="0.25">
      <c r="A608">
        <v>807</v>
      </c>
      <c r="B608">
        <v>42579.554618055554</v>
      </c>
      <c r="C608">
        <v>2908.37</v>
      </c>
      <c r="D608">
        <v>200.8</v>
      </c>
      <c r="E608">
        <v>192</v>
      </c>
      <c r="F608">
        <v>170.6</v>
      </c>
      <c r="G608">
        <v>24.1</v>
      </c>
      <c r="H608">
        <v>21.9</v>
      </c>
      <c r="I608">
        <v>169.4</v>
      </c>
      <c r="J608">
        <v>35.768099999999997</v>
      </c>
      <c r="K608">
        <v>61.148400000000002</v>
      </c>
      <c r="L608">
        <v>1.8310500000000001E-3</v>
      </c>
      <c r="M608">
        <v>3.68329</v>
      </c>
      <c r="N608">
        <v>4.0262200000000004</v>
      </c>
      <c r="O608">
        <v>-8.3320299999999996</v>
      </c>
      <c r="P608">
        <v>0.49395379999999983</v>
      </c>
      <c r="Q608">
        <v>0.49910999999999861</v>
      </c>
      <c r="R608">
        <v>9.3667613930788782</v>
      </c>
      <c r="S608">
        <v>9.3616051930788799</v>
      </c>
      <c r="T608">
        <v>9.3641832930788791</v>
      </c>
      <c r="U608">
        <v>61.148400000000002</v>
      </c>
      <c r="V608">
        <v>116.14840000000001</v>
      </c>
      <c r="W608">
        <v>-122.24734124016379</v>
      </c>
      <c r="X608">
        <v>-123.46167935126539</v>
      </c>
      <c r="Y608">
        <v>-122.85466720182865</v>
      </c>
      <c r="Z608">
        <v>-122.85466720182865</v>
      </c>
      <c r="AA608">
        <v>0.91139387905075619</v>
      </c>
      <c r="AB608">
        <v>0.91139387905075619</v>
      </c>
      <c r="AC608">
        <v>0.91068500352174209</v>
      </c>
      <c r="AD608">
        <v>0.91210349187392048</v>
      </c>
      <c r="AE608">
        <v>0.91139387905075619</v>
      </c>
      <c r="AF608">
        <v>0.91139387905075619</v>
      </c>
      <c r="AG608">
        <v>0.14622837690351279</v>
      </c>
    </row>
    <row r="609" spans="1:33" x14ac:dyDescent="0.25">
      <c r="A609">
        <v>808</v>
      </c>
      <c r="B609">
        <v>42579.554745370369</v>
      </c>
      <c r="C609">
        <v>2909.3</v>
      </c>
      <c r="D609">
        <v>198.2</v>
      </c>
      <c r="E609">
        <v>191.5</v>
      </c>
      <c r="F609">
        <v>170.5</v>
      </c>
      <c r="G609">
        <v>24.1</v>
      </c>
      <c r="H609">
        <v>21.9</v>
      </c>
      <c r="I609">
        <v>169.4</v>
      </c>
      <c r="J609">
        <v>35.768099999999997</v>
      </c>
      <c r="K609">
        <v>61.148400000000002</v>
      </c>
      <c r="L609">
        <v>1.8310500000000001E-3</v>
      </c>
      <c r="M609">
        <v>3.68329</v>
      </c>
      <c r="N609">
        <v>4.0262200000000004</v>
      </c>
      <c r="O609">
        <v>-7.4091800000000001</v>
      </c>
      <c r="P609">
        <v>0.49395379999999983</v>
      </c>
      <c r="Q609">
        <v>0.49910999999999861</v>
      </c>
      <c r="R609">
        <v>9.3667613930788782</v>
      </c>
      <c r="S609">
        <v>9.3616051930788799</v>
      </c>
      <c r="T609">
        <v>9.3641832930788791</v>
      </c>
      <c r="U609">
        <v>61.148400000000002</v>
      </c>
      <c r="V609">
        <v>116.14840000000001</v>
      </c>
      <c r="W609">
        <v>-122.24734124016379</v>
      </c>
      <c r="X609">
        <v>-123.46167935126539</v>
      </c>
      <c r="Y609">
        <v>-122.85466720182865</v>
      </c>
      <c r="Z609">
        <v>-122.85466720182865</v>
      </c>
      <c r="AA609">
        <v>0.91139387905075619</v>
      </c>
      <c r="AB609">
        <v>0.91139387905075619</v>
      </c>
      <c r="AC609">
        <v>0.91068500352174209</v>
      </c>
      <c r="AD609">
        <v>0.91210349187392048</v>
      </c>
      <c r="AE609">
        <v>0.91139387905075619</v>
      </c>
      <c r="AF609">
        <v>0.91139387905075619</v>
      </c>
      <c r="AG609">
        <v>0.14622837690351279</v>
      </c>
    </row>
    <row r="610" spans="1:33" x14ac:dyDescent="0.25">
      <c r="A610">
        <v>809</v>
      </c>
      <c r="B610">
        <v>42579.554849537039</v>
      </c>
      <c r="C610">
        <v>2911.16</v>
      </c>
      <c r="D610">
        <v>196</v>
      </c>
      <c r="E610">
        <v>190.9</v>
      </c>
      <c r="F610">
        <v>170.5</v>
      </c>
      <c r="G610">
        <v>24.1</v>
      </c>
      <c r="H610">
        <v>21.9</v>
      </c>
      <c r="I610">
        <v>169.4</v>
      </c>
      <c r="J610">
        <v>35.768099999999997</v>
      </c>
      <c r="K610">
        <v>61.164999999999999</v>
      </c>
      <c r="L610">
        <v>1.8310500000000001E-3</v>
      </c>
      <c r="M610">
        <v>3.6833399999999998</v>
      </c>
      <c r="N610">
        <v>4.0262200000000004</v>
      </c>
      <c r="O610">
        <v>-8.3320299999999996</v>
      </c>
      <c r="P610">
        <v>0.49382680000000012</v>
      </c>
      <c r="Q610">
        <v>0.49910999999999861</v>
      </c>
      <c r="R610">
        <v>9.3668883930788773</v>
      </c>
      <c r="S610">
        <v>9.3616051930788799</v>
      </c>
      <c r="T610">
        <v>9.3642467930788786</v>
      </c>
      <c r="U610">
        <v>61.164999999999999</v>
      </c>
      <c r="V610">
        <v>116.16499999999999</v>
      </c>
      <c r="W610">
        <v>-122.21741559355905</v>
      </c>
      <c r="X610">
        <v>-123.46167935126539</v>
      </c>
      <c r="Y610">
        <v>-122.83971220412468</v>
      </c>
      <c r="Z610">
        <v>-122.83971220412468</v>
      </c>
      <c r="AA610">
        <v>0.9113764102099623</v>
      </c>
      <c r="AB610">
        <v>0.9113764102099623</v>
      </c>
      <c r="AC610">
        <v>0.91065010258253987</v>
      </c>
      <c r="AD610">
        <v>0.91210349187392048</v>
      </c>
      <c r="AE610">
        <v>0.9113764102099623</v>
      </c>
      <c r="AF610">
        <v>0.9113764102099623</v>
      </c>
      <c r="AG610">
        <v>0.1462092095505034</v>
      </c>
    </row>
    <row r="611" spans="1:33" x14ac:dyDescent="0.25">
      <c r="A611">
        <v>810</v>
      </c>
      <c r="B611">
        <v>42579.554965277777</v>
      </c>
      <c r="C611">
        <v>2912.08</v>
      </c>
      <c r="D611">
        <v>194.1</v>
      </c>
      <c r="E611">
        <v>190.2</v>
      </c>
      <c r="F611">
        <v>170.5</v>
      </c>
      <c r="G611">
        <v>24.1</v>
      </c>
      <c r="H611">
        <v>21.9</v>
      </c>
      <c r="I611">
        <v>169.4</v>
      </c>
      <c r="J611">
        <v>35.768099999999997</v>
      </c>
      <c r="K611">
        <v>61.179499999999997</v>
      </c>
      <c r="L611">
        <v>1.8310500000000001E-3</v>
      </c>
      <c r="M611">
        <v>3.68329</v>
      </c>
      <c r="N611">
        <v>4.0262599999999997</v>
      </c>
      <c r="O611">
        <v>-8.3320299999999996</v>
      </c>
      <c r="P611">
        <v>0.49395379999999983</v>
      </c>
      <c r="Q611">
        <v>0.49900840000000019</v>
      </c>
      <c r="R611">
        <v>9.3667613930788782</v>
      </c>
      <c r="S611">
        <v>9.3617067930788771</v>
      </c>
      <c r="T611">
        <v>9.3642340930788777</v>
      </c>
      <c r="U611">
        <v>61.179499999999997</v>
      </c>
      <c r="V611">
        <v>116.17949999999999</v>
      </c>
      <c r="W611">
        <v>-122.24734124016379</v>
      </c>
      <c r="X611">
        <v>-123.43776362901338</v>
      </c>
      <c r="Y611">
        <v>-122.84270321889596</v>
      </c>
      <c r="Z611">
        <v>-122.84270321889596</v>
      </c>
      <c r="AA611">
        <v>0.91137990394233881</v>
      </c>
      <c r="AB611">
        <v>0.91137990394233881</v>
      </c>
      <c r="AC611">
        <v>0.91068500352174209</v>
      </c>
      <c r="AD611">
        <v>0.91207551286924493</v>
      </c>
      <c r="AE611">
        <v>0.91137990394233881</v>
      </c>
      <c r="AF611">
        <v>0.91137990394233881</v>
      </c>
      <c r="AG611">
        <v>0.14621304301123486</v>
      </c>
    </row>
    <row r="612" spans="1:33" x14ac:dyDescent="0.25">
      <c r="A612">
        <v>811</v>
      </c>
      <c r="B612">
        <v>42579.555081018516</v>
      </c>
      <c r="C612">
        <v>2913.01</v>
      </c>
      <c r="D612">
        <v>192.6</v>
      </c>
      <c r="E612">
        <v>189.8</v>
      </c>
      <c r="F612">
        <v>170.5</v>
      </c>
      <c r="G612">
        <v>24.1</v>
      </c>
      <c r="H612">
        <v>21.9</v>
      </c>
      <c r="I612">
        <v>169.4</v>
      </c>
      <c r="J612">
        <v>35.768099999999997</v>
      </c>
      <c r="K612">
        <v>61.200299999999999</v>
      </c>
      <c r="L612">
        <v>1.8310500000000001E-3</v>
      </c>
      <c r="M612">
        <v>3.6833399999999998</v>
      </c>
      <c r="N612">
        <v>4.0263200000000001</v>
      </c>
      <c r="O612">
        <v>-8.3320299999999996</v>
      </c>
      <c r="P612">
        <v>0.49382680000000012</v>
      </c>
      <c r="Q612">
        <v>0.49885599999999919</v>
      </c>
      <c r="R612">
        <v>9.3668883930788773</v>
      </c>
      <c r="S612">
        <v>9.3618591930788781</v>
      </c>
      <c r="T612">
        <v>9.3643737930788777</v>
      </c>
      <c r="U612">
        <v>61.200299999999999</v>
      </c>
      <c r="V612">
        <v>116.2003</v>
      </c>
      <c r="W612">
        <v>-122.21741559355905</v>
      </c>
      <c r="X612">
        <v>-123.4018891320419</v>
      </c>
      <c r="Y612">
        <v>-122.80980163757658</v>
      </c>
      <c r="Z612">
        <v>-122.80980163757658</v>
      </c>
      <c r="AA612">
        <v>0.91134147387018505</v>
      </c>
      <c r="AB612">
        <v>0.91134147387018505</v>
      </c>
      <c r="AC612">
        <v>0.91065010258253987</v>
      </c>
      <c r="AD612">
        <v>0.91203354651188773</v>
      </c>
      <c r="AE612">
        <v>0.91134147387018505</v>
      </c>
      <c r="AF612">
        <v>0.91134147387018505</v>
      </c>
      <c r="AG612">
        <v>0.1461708752146344</v>
      </c>
    </row>
    <row r="613" spans="1:33" x14ac:dyDescent="0.25">
      <c r="A613">
        <v>812</v>
      </c>
      <c r="B613">
        <v>42579.555196759262</v>
      </c>
      <c r="C613">
        <v>2913.01</v>
      </c>
      <c r="D613">
        <v>191.4</v>
      </c>
      <c r="E613">
        <v>189.1</v>
      </c>
      <c r="F613">
        <v>170.5</v>
      </c>
      <c r="G613">
        <v>24.1</v>
      </c>
      <c r="H613">
        <v>21.9</v>
      </c>
      <c r="I613">
        <v>169.4</v>
      </c>
      <c r="J613">
        <v>35.783999999999999</v>
      </c>
      <c r="K613">
        <v>61.231400000000001</v>
      </c>
      <c r="L613">
        <v>1.8310500000000001E-3</v>
      </c>
      <c r="M613">
        <v>3.68329</v>
      </c>
      <c r="N613">
        <v>4.0259</v>
      </c>
      <c r="O613">
        <v>-8.3320299999999996</v>
      </c>
      <c r="P613">
        <v>0.49395379999999983</v>
      </c>
      <c r="Q613">
        <v>0.49992279999999945</v>
      </c>
      <c r="R613">
        <v>9.3667613930788782</v>
      </c>
      <c r="S613">
        <v>9.3607923930788779</v>
      </c>
      <c r="T613">
        <v>9.3637768930788781</v>
      </c>
      <c r="U613">
        <v>61.231400000000001</v>
      </c>
      <c r="V613">
        <v>116.23140000000001</v>
      </c>
      <c r="W613">
        <v>-122.24734124016379</v>
      </c>
      <c r="X613">
        <v>-123.6529875889388</v>
      </c>
      <c r="Y613">
        <v>-122.95037467902421</v>
      </c>
      <c r="Z613">
        <v>-122.95037467902421</v>
      </c>
      <c r="AA613">
        <v>0.9115056902242642</v>
      </c>
      <c r="AB613">
        <v>0.9115056902242642</v>
      </c>
      <c r="AC613">
        <v>0.91068500352174209</v>
      </c>
      <c r="AD613">
        <v>0.91232736519217572</v>
      </c>
      <c r="AE613">
        <v>0.9115056902242642</v>
      </c>
      <c r="AF613">
        <v>0.9115056902242642</v>
      </c>
      <c r="AG613">
        <v>0.14635105088460615</v>
      </c>
    </row>
    <row r="614" spans="1:33" x14ac:dyDescent="0.25">
      <c r="A614">
        <v>813</v>
      </c>
      <c r="B614">
        <v>42579.555312500001</v>
      </c>
      <c r="C614">
        <v>2913.94</v>
      </c>
      <c r="D614">
        <v>190.7</v>
      </c>
      <c r="E614">
        <v>188.5</v>
      </c>
      <c r="F614">
        <v>170.5</v>
      </c>
      <c r="G614">
        <v>24.1</v>
      </c>
      <c r="H614">
        <v>21.9</v>
      </c>
      <c r="I614">
        <v>169.5</v>
      </c>
      <c r="J614">
        <v>35.783999999999999</v>
      </c>
      <c r="K614">
        <v>61.2667</v>
      </c>
      <c r="L614">
        <v>1.8310500000000001E-3</v>
      </c>
      <c r="M614">
        <v>3.68329</v>
      </c>
      <c r="N614">
        <v>4.0260400000000001</v>
      </c>
      <c r="O614">
        <v>-8.3320299999999996</v>
      </c>
      <c r="P614">
        <v>0.49395379999999983</v>
      </c>
      <c r="Q614">
        <v>0.49956719999999938</v>
      </c>
      <c r="R614">
        <v>9.3667613930788782</v>
      </c>
      <c r="S614">
        <v>9.3611479930788786</v>
      </c>
      <c r="T614">
        <v>9.3639546930788775</v>
      </c>
      <c r="U614">
        <v>61.2667</v>
      </c>
      <c r="V614">
        <v>116.2667</v>
      </c>
      <c r="W614">
        <v>-122.24734124016379</v>
      </c>
      <c r="X614">
        <v>-123.56929407183657</v>
      </c>
      <c r="Y614">
        <v>-122.90850361723835</v>
      </c>
      <c r="Z614">
        <v>-122.90850361723835</v>
      </c>
      <c r="AA614">
        <v>0.91145677058127483</v>
      </c>
      <c r="AB614">
        <v>0.91145677058127483</v>
      </c>
      <c r="AC614">
        <v>0.91068500352174209</v>
      </c>
      <c r="AD614">
        <v>0.91222941158440485</v>
      </c>
      <c r="AE614">
        <v>0.91145677058127483</v>
      </c>
      <c r="AF614">
        <v>0.91145677058127483</v>
      </c>
      <c r="AG614">
        <v>0.14629738039598897</v>
      </c>
    </row>
    <row r="615" spans="1:33" x14ac:dyDescent="0.25">
      <c r="A615">
        <v>814</v>
      </c>
      <c r="B615">
        <v>42579.555428240739</v>
      </c>
      <c r="C615">
        <v>2913.94</v>
      </c>
      <c r="D615">
        <v>190.1</v>
      </c>
      <c r="E615">
        <v>188</v>
      </c>
      <c r="F615">
        <v>170.5</v>
      </c>
      <c r="G615">
        <v>24.1</v>
      </c>
      <c r="H615">
        <v>21.9</v>
      </c>
      <c r="I615">
        <v>169.5</v>
      </c>
      <c r="J615">
        <v>35.768099999999997</v>
      </c>
      <c r="K615">
        <v>61.277099999999997</v>
      </c>
      <c r="L615">
        <v>1.8310500000000001E-3</v>
      </c>
      <c r="M615">
        <v>3.68329</v>
      </c>
      <c r="N615">
        <v>4.0261699999999996</v>
      </c>
      <c r="O615">
        <v>-8.3320299999999996</v>
      </c>
      <c r="P615">
        <v>0.49395379999999983</v>
      </c>
      <c r="Q615">
        <v>0.4992370000000006</v>
      </c>
      <c r="R615">
        <v>9.3667613930788782</v>
      </c>
      <c r="S615">
        <v>9.3614781930788773</v>
      </c>
      <c r="T615">
        <v>9.3641197930788778</v>
      </c>
      <c r="U615">
        <v>61.277099999999997</v>
      </c>
      <c r="V615">
        <v>116.27709999999999</v>
      </c>
      <c r="W615">
        <v>-122.24734124016379</v>
      </c>
      <c r="X615">
        <v>-123.49157331889626</v>
      </c>
      <c r="Y615">
        <v>-122.86962200915445</v>
      </c>
      <c r="Z615">
        <v>-122.86962200915445</v>
      </c>
      <c r="AA615">
        <v>0.91141134833884008</v>
      </c>
      <c r="AB615">
        <v>0.91141134833884008</v>
      </c>
      <c r="AC615">
        <v>0.91068500352174209</v>
      </c>
      <c r="AD615">
        <v>0.91213846724211334</v>
      </c>
      <c r="AE615">
        <v>0.91141134833884008</v>
      </c>
      <c r="AF615">
        <v>0.91141134833884008</v>
      </c>
      <c r="AG615">
        <v>0.14624754437990781</v>
      </c>
    </row>
    <row r="616" spans="1:33" x14ac:dyDescent="0.25">
      <c r="A616">
        <v>815</v>
      </c>
      <c r="B616">
        <v>42579.555555555555</v>
      </c>
      <c r="C616">
        <v>2913.94</v>
      </c>
      <c r="D616">
        <v>189.4</v>
      </c>
      <c r="E616">
        <v>188.2</v>
      </c>
      <c r="F616">
        <v>170.5</v>
      </c>
      <c r="G616">
        <v>24.1</v>
      </c>
      <c r="H616">
        <v>21.9</v>
      </c>
      <c r="I616">
        <v>169.5</v>
      </c>
      <c r="J616">
        <v>35.768099999999997</v>
      </c>
      <c r="K616">
        <v>61.314500000000002</v>
      </c>
      <c r="L616">
        <v>1.8310500000000001E-3</v>
      </c>
      <c r="M616">
        <v>3.68329</v>
      </c>
      <c r="N616">
        <v>4.0263200000000001</v>
      </c>
      <c r="O616">
        <v>-8.3320299999999996</v>
      </c>
      <c r="P616">
        <v>0.49395379999999983</v>
      </c>
      <c r="Q616">
        <v>0.49885599999999919</v>
      </c>
      <c r="R616">
        <v>9.3667613930788782</v>
      </c>
      <c r="S616">
        <v>9.3618591930788781</v>
      </c>
      <c r="T616">
        <v>9.3643102930788782</v>
      </c>
      <c r="U616">
        <v>61.314500000000002</v>
      </c>
      <c r="V616">
        <v>116.31450000000001</v>
      </c>
      <c r="W616">
        <v>-122.24734124016379</v>
      </c>
      <c r="X616">
        <v>-123.4018891320419</v>
      </c>
      <c r="Y616">
        <v>-122.82475701604108</v>
      </c>
      <c r="Z616">
        <v>-122.82475701604108</v>
      </c>
      <c r="AA616">
        <v>0.91135894181644328</v>
      </c>
      <c r="AB616">
        <v>0.91135894181644328</v>
      </c>
      <c r="AC616">
        <v>0.91068500352174209</v>
      </c>
      <c r="AD616">
        <v>0.91203354651188773</v>
      </c>
      <c r="AE616">
        <v>0.91135894181644328</v>
      </c>
      <c r="AF616">
        <v>0.91135894181644328</v>
      </c>
      <c r="AG616">
        <v>0.14619004232087787</v>
      </c>
    </row>
    <row r="617" spans="1:33" x14ac:dyDescent="0.25">
      <c r="A617">
        <v>816</v>
      </c>
      <c r="B617">
        <v>42579.555671296293</v>
      </c>
      <c r="C617">
        <v>2913.94</v>
      </c>
      <c r="D617">
        <v>189</v>
      </c>
      <c r="E617">
        <v>188.8</v>
      </c>
      <c r="F617">
        <v>170.5</v>
      </c>
      <c r="G617">
        <v>24.1</v>
      </c>
      <c r="H617">
        <v>21.9</v>
      </c>
      <c r="I617">
        <v>169.5</v>
      </c>
      <c r="J617">
        <v>35.783999999999999</v>
      </c>
      <c r="K617">
        <v>61.349800000000002</v>
      </c>
      <c r="L617">
        <v>1.8310500000000001E-3</v>
      </c>
      <c r="M617">
        <v>3.68329</v>
      </c>
      <c r="N617">
        <v>4.0266000000000002</v>
      </c>
      <c r="O617">
        <v>-8.3320299999999996</v>
      </c>
      <c r="P617">
        <v>0.49395379999999983</v>
      </c>
      <c r="Q617">
        <v>0.49814479999999906</v>
      </c>
      <c r="R617">
        <v>9.3667613930788782</v>
      </c>
      <c r="S617">
        <v>9.3625703930788795</v>
      </c>
      <c r="T617">
        <v>9.3646658930788789</v>
      </c>
      <c r="U617">
        <v>61.349800000000002</v>
      </c>
      <c r="V617">
        <v>116.3498</v>
      </c>
      <c r="W617">
        <v>-122.24734124016379</v>
      </c>
      <c r="X617">
        <v>-123.23446031671301</v>
      </c>
      <c r="Y617">
        <v>-122.74100444449948</v>
      </c>
      <c r="Z617">
        <v>-122.74100444449948</v>
      </c>
      <c r="AA617">
        <v>0.91126112707770879</v>
      </c>
      <c r="AB617">
        <v>0.91126112707770879</v>
      </c>
      <c r="AC617">
        <v>0.91068500352174209</v>
      </c>
      <c r="AD617">
        <v>0.91183773761325038</v>
      </c>
      <c r="AE617">
        <v>0.91126112707770879</v>
      </c>
      <c r="AF617">
        <v>0.91126112707770879</v>
      </c>
      <c r="AG617">
        <v>0.14608270811503019</v>
      </c>
    </row>
    <row r="618" spans="1:33" x14ac:dyDescent="0.25">
      <c r="A618">
        <v>817</v>
      </c>
      <c r="B618">
        <v>42579.555775462963</v>
      </c>
      <c r="C618">
        <v>2912.08</v>
      </c>
      <c r="D618">
        <v>192.5</v>
      </c>
      <c r="E618">
        <v>189.6</v>
      </c>
      <c r="F618">
        <v>170.5</v>
      </c>
      <c r="G618">
        <v>24.1</v>
      </c>
      <c r="H618">
        <v>21.9</v>
      </c>
      <c r="I618">
        <v>169.5</v>
      </c>
      <c r="J618">
        <v>35.768099999999997</v>
      </c>
      <c r="K618">
        <v>61.366399999999999</v>
      </c>
      <c r="L618">
        <v>1.8310500000000001E-3</v>
      </c>
      <c r="M618">
        <v>3.68329</v>
      </c>
      <c r="N618">
        <v>4.0263200000000001</v>
      </c>
      <c r="O618">
        <v>-8.3320299999999996</v>
      </c>
      <c r="P618">
        <v>0.49395379999999983</v>
      </c>
      <c r="Q618">
        <v>0.49885599999999919</v>
      </c>
      <c r="R618">
        <v>9.3667613930788782</v>
      </c>
      <c r="S618">
        <v>9.3618591930788781</v>
      </c>
      <c r="T618">
        <v>9.3643102930788782</v>
      </c>
      <c r="U618">
        <v>61.366399999999999</v>
      </c>
      <c r="V618">
        <v>116.3664</v>
      </c>
      <c r="W618">
        <v>-122.24734124016379</v>
      </c>
      <c r="X618">
        <v>-123.4018891320419</v>
      </c>
      <c r="Y618">
        <v>-122.82475701604108</v>
      </c>
      <c r="Z618">
        <v>-122.82475701604108</v>
      </c>
      <c r="AA618">
        <v>0.91135894181644328</v>
      </c>
      <c r="AB618">
        <v>0.91135894181644328</v>
      </c>
      <c r="AC618">
        <v>0.91068500352174209</v>
      </c>
      <c r="AD618">
        <v>0.91203354651188773</v>
      </c>
      <c r="AE618">
        <v>0.91135894181644328</v>
      </c>
      <c r="AF618">
        <v>0.91135894181644328</v>
      </c>
      <c r="AG618">
        <v>0.14619004232087787</v>
      </c>
    </row>
    <row r="619" spans="1:33" x14ac:dyDescent="0.25">
      <c r="A619">
        <v>818</v>
      </c>
      <c r="B619">
        <v>42579.555891203701</v>
      </c>
      <c r="C619">
        <v>2911.16</v>
      </c>
      <c r="D619">
        <v>193.1</v>
      </c>
      <c r="E619">
        <v>190.5</v>
      </c>
      <c r="F619">
        <v>170.5</v>
      </c>
      <c r="G619">
        <v>24.1</v>
      </c>
      <c r="H619">
        <v>21.9</v>
      </c>
      <c r="I619">
        <v>169.5</v>
      </c>
      <c r="J619">
        <v>35.768099999999997</v>
      </c>
      <c r="K619">
        <v>61.380899999999997</v>
      </c>
      <c r="L619">
        <v>1.8310500000000001E-3</v>
      </c>
      <c r="M619">
        <v>3.68323</v>
      </c>
      <c r="N619">
        <v>4.0259900000000002</v>
      </c>
      <c r="O619">
        <v>-8.3320299999999996</v>
      </c>
      <c r="P619">
        <v>0.49410619999999966</v>
      </c>
      <c r="Q619">
        <v>0.49969419999999903</v>
      </c>
      <c r="R619">
        <v>9.366608993078879</v>
      </c>
      <c r="S619">
        <v>9.3610209930788795</v>
      </c>
      <c r="T619">
        <v>9.3638149930788792</v>
      </c>
      <c r="U619">
        <v>61.380899999999997</v>
      </c>
      <c r="V619">
        <v>116.3809</v>
      </c>
      <c r="W619">
        <v>-122.28325101063388</v>
      </c>
      <c r="X619">
        <v>-123.59918529880247</v>
      </c>
      <c r="Y619">
        <v>-122.94140243428683</v>
      </c>
      <c r="Z619">
        <v>-122.94140243428683</v>
      </c>
      <c r="AA619">
        <v>0.9114952071483623</v>
      </c>
      <c r="AB619">
        <v>0.9114952071483623</v>
      </c>
      <c r="AC619">
        <v>0.91072688700741145</v>
      </c>
      <c r="AD619">
        <v>0.91226439340290821</v>
      </c>
      <c r="AE619">
        <v>0.9114952071483623</v>
      </c>
      <c r="AF619">
        <v>0.9114952071483623</v>
      </c>
      <c r="AG619">
        <v>0.14633954998417648</v>
      </c>
    </row>
    <row r="620" spans="1:33" x14ac:dyDescent="0.25">
      <c r="A620">
        <v>819</v>
      </c>
      <c r="B620">
        <v>42579.556006944447</v>
      </c>
      <c r="C620">
        <v>2910.23</v>
      </c>
      <c r="D620">
        <v>196</v>
      </c>
      <c r="E620">
        <v>191.2</v>
      </c>
      <c r="F620">
        <v>170.5</v>
      </c>
      <c r="G620">
        <v>24.1</v>
      </c>
      <c r="H620">
        <v>21.9</v>
      </c>
      <c r="I620">
        <v>169.5</v>
      </c>
      <c r="J620">
        <v>35.768099999999997</v>
      </c>
      <c r="K620">
        <v>61.397500000000001</v>
      </c>
      <c r="L620">
        <v>1.8310500000000001E-3</v>
      </c>
      <c r="M620">
        <v>3.68323</v>
      </c>
      <c r="N620">
        <v>4.0259</v>
      </c>
      <c r="O620">
        <v>-8.3320299999999996</v>
      </c>
      <c r="P620">
        <v>0.49410619999999966</v>
      </c>
      <c r="Q620">
        <v>0.49992279999999945</v>
      </c>
      <c r="R620">
        <v>9.366608993078879</v>
      </c>
      <c r="S620">
        <v>9.3607923930788779</v>
      </c>
      <c r="T620">
        <v>9.3637006930788793</v>
      </c>
      <c r="U620">
        <v>61.397500000000001</v>
      </c>
      <c r="V620">
        <v>116.39750000000001</v>
      </c>
      <c r="W620">
        <v>-122.28325101063388</v>
      </c>
      <c r="X620">
        <v>-123.6529875889388</v>
      </c>
      <c r="Y620">
        <v>-122.96831896289802</v>
      </c>
      <c r="Z620">
        <v>-122.96831896289802</v>
      </c>
      <c r="AA620">
        <v>0.91152665685924161</v>
      </c>
      <c r="AB620">
        <v>0.91152665685924161</v>
      </c>
      <c r="AC620">
        <v>0.91072688700741145</v>
      </c>
      <c r="AD620">
        <v>0.91232736519217572</v>
      </c>
      <c r="AE620">
        <v>0.91152665685924161</v>
      </c>
      <c r="AF620">
        <v>0.91152665685924161</v>
      </c>
      <c r="AG620">
        <v>0.146374052818732</v>
      </c>
    </row>
    <row r="621" spans="1:33" x14ac:dyDescent="0.25">
      <c r="A621">
        <v>820</v>
      </c>
      <c r="B621">
        <v>42579.556122685186</v>
      </c>
      <c r="C621">
        <v>2910.23</v>
      </c>
      <c r="D621">
        <v>197.3</v>
      </c>
      <c r="E621">
        <v>192</v>
      </c>
      <c r="F621">
        <v>170.5</v>
      </c>
      <c r="G621">
        <v>24.1</v>
      </c>
      <c r="H621">
        <v>21.9</v>
      </c>
      <c r="I621">
        <v>169.4</v>
      </c>
      <c r="J621">
        <v>35.768099999999997</v>
      </c>
      <c r="K621">
        <v>61.397500000000001</v>
      </c>
      <c r="L621">
        <v>1.8310500000000001E-3</v>
      </c>
      <c r="M621">
        <v>3.68323</v>
      </c>
      <c r="N621">
        <v>4.0256600000000002</v>
      </c>
      <c r="O621">
        <v>-8.3320299999999996</v>
      </c>
      <c r="P621">
        <v>0.49410619999999966</v>
      </c>
      <c r="Q621">
        <v>0.50053239999999888</v>
      </c>
      <c r="R621">
        <v>9.366608993078879</v>
      </c>
      <c r="S621">
        <v>9.360182793078879</v>
      </c>
      <c r="T621">
        <v>9.363395893078879</v>
      </c>
      <c r="U621">
        <v>61.397500000000001</v>
      </c>
      <c r="V621">
        <v>116.39750000000001</v>
      </c>
      <c r="W621">
        <v>-122.28325101063388</v>
      </c>
      <c r="X621">
        <v>-123.79644830449138</v>
      </c>
      <c r="Y621">
        <v>-123.04009335709748</v>
      </c>
      <c r="Z621">
        <v>-123.04009335709748</v>
      </c>
      <c r="AA621">
        <v>0.91161052984193858</v>
      </c>
      <c r="AB621">
        <v>0.91161052984193858</v>
      </c>
      <c r="AC621">
        <v>0.91072688700741145</v>
      </c>
      <c r="AD621">
        <v>0.91249531835421005</v>
      </c>
      <c r="AE621">
        <v>0.91161052984193858</v>
      </c>
      <c r="AF621">
        <v>0.91161052984193858</v>
      </c>
      <c r="AG621">
        <v>0.14646606233218804</v>
      </c>
    </row>
    <row r="622" spans="1:33" x14ac:dyDescent="0.25">
      <c r="A622">
        <v>821</v>
      </c>
      <c r="B622">
        <v>42579.55736111111</v>
      </c>
      <c r="C622">
        <v>2907.13</v>
      </c>
      <c r="D622">
        <v>197.8</v>
      </c>
      <c r="E622">
        <v>189.6</v>
      </c>
      <c r="F622">
        <v>170.5</v>
      </c>
      <c r="G622">
        <v>24.1</v>
      </c>
      <c r="H622">
        <v>21.9</v>
      </c>
      <c r="I622">
        <v>169.4</v>
      </c>
      <c r="J622">
        <v>35.768099999999997</v>
      </c>
      <c r="K622">
        <v>61.5304</v>
      </c>
      <c r="L622">
        <v>1.8310500000000001E-3</v>
      </c>
      <c r="M622">
        <v>3.68323</v>
      </c>
      <c r="N622">
        <v>4.0259900000000002</v>
      </c>
      <c r="O622">
        <v>-9.25488</v>
      </c>
      <c r="P622">
        <v>0.49410619999999966</v>
      </c>
      <c r="Q622">
        <v>0.49969419999999903</v>
      </c>
      <c r="R622">
        <v>9.366608993078879</v>
      </c>
      <c r="S622">
        <v>9.3610209930788795</v>
      </c>
      <c r="T622">
        <v>9.3638149930788792</v>
      </c>
      <c r="U622">
        <v>61.5304</v>
      </c>
      <c r="V622">
        <v>116.5304</v>
      </c>
      <c r="W622">
        <v>-122.28325101063388</v>
      </c>
      <c r="X622">
        <v>-123.59918529880247</v>
      </c>
      <c r="Y622">
        <v>-122.94140243428683</v>
      </c>
      <c r="Z622">
        <v>-122.94140243428683</v>
      </c>
      <c r="AA622">
        <v>0.9114952071483623</v>
      </c>
      <c r="AB622">
        <v>0.9114952071483623</v>
      </c>
      <c r="AC622">
        <v>0.91072688700741145</v>
      </c>
      <c r="AD622">
        <v>0.91226439340290821</v>
      </c>
      <c r="AE622">
        <v>0.9114952071483623</v>
      </c>
      <c r="AF622">
        <v>0.9114952071483623</v>
      </c>
      <c r="AG622">
        <v>0.14633954998417648</v>
      </c>
    </row>
    <row r="623" spans="1:33" x14ac:dyDescent="0.25">
      <c r="A623">
        <v>822</v>
      </c>
      <c r="B623">
        <v>42579.558518518519</v>
      </c>
      <c r="C623">
        <v>2910.23</v>
      </c>
      <c r="D623">
        <v>190.6</v>
      </c>
      <c r="E623">
        <v>188.8</v>
      </c>
      <c r="F623">
        <v>170.6</v>
      </c>
      <c r="G623">
        <v>24.1</v>
      </c>
      <c r="H623">
        <v>21.9</v>
      </c>
      <c r="I623">
        <v>169.4</v>
      </c>
      <c r="J623">
        <v>35.783999999999999</v>
      </c>
      <c r="K623">
        <v>61.598999999999997</v>
      </c>
      <c r="L623">
        <v>1.8310500000000001E-3</v>
      </c>
      <c r="M623">
        <v>3.68323</v>
      </c>
      <c r="N623">
        <v>4.0259400000000003</v>
      </c>
      <c r="O623">
        <v>-9.25488</v>
      </c>
      <c r="P623">
        <v>0.49410619999999966</v>
      </c>
      <c r="Q623">
        <v>0.49982119999999874</v>
      </c>
      <c r="R623">
        <v>9.366608993078879</v>
      </c>
      <c r="S623">
        <v>9.3608939930788786</v>
      </c>
      <c r="T623">
        <v>9.3637514930788797</v>
      </c>
      <c r="U623">
        <v>61.598999999999997</v>
      </c>
      <c r="V623">
        <v>116.59899999999999</v>
      </c>
      <c r="W623">
        <v>-122.28325101063388</v>
      </c>
      <c r="X623">
        <v>-123.62907576449516</v>
      </c>
      <c r="Y623">
        <v>-122.95635613744116</v>
      </c>
      <c r="Z623">
        <v>-122.95635613744116</v>
      </c>
      <c r="AA623">
        <v>0.91151267903100752</v>
      </c>
      <c r="AB623">
        <v>0.91151267903100752</v>
      </c>
      <c r="AC623">
        <v>0.91072688700741145</v>
      </c>
      <c r="AD623">
        <v>0.91229937701342922</v>
      </c>
      <c r="AE623">
        <v>0.91151267903100752</v>
      </c>
      <c r="AF623">
        <v>0.91151267903100752</v>
      </c>
      <c r="AG623">
        <v>0.14635871817623761</v>
      </c>
    </row>
    <row r="624" spans="1:33" x14ac:dyDescent="0.25">
      <c r="A624">
        <v>823</v>
      </c>
      <c r="B624">
        <v>42579.559664351851</v>
      </c>
      <c r="C624">
        <v>2907.13</v>
      </c>
      <c r="D624">
        <v>190.6</v>
      </c>
      <c r="E624">
        <v>190.4</v>
      </c>
      <c r="F624">
        <v>170.7</v>
      </c>
      <c r="G624">
        <v>24.1</v>
      </c>
      <c r="H624">
        <v>21.9</v>
      </c>
      <c r="I624">
        <v>169.3</v>
      </c>
      <c r="J624">
        <v>35.783999999999999</v>
      </c>
      <c r="K624">
        <v>61.630099999999999</v>
      </c>
      <c r="L624">
        <v>1.8310500000000001E-3</v>
      </c>
      <c r="M624">
        <v>3.6831800000000001</v>
      </c>
      <c r="N624">
        <v>4.02637</v>
      </c>
      <c r="O624">
        <v>-9.25488</v>
      </c>
      <c r="P624">
        <v>0.49423319999999937</v>
      </c>
      <c r="Q624">
        <v>0.49872899999999948</v>
      </c>
      <c r="R624">
        <v>9.3664819930788781</v>
      </c>
      <c r="S624">
        <v>9.361986193078879</v>
      </c>
      <c r="T624">
        <v>9.3642340930788777</v>
      </c>
      <c r="U624">
        <v>61.630099999999999</v>
      </c>
      <c r="V624">
        <v>116.6301</v>
      </c>
      <c r="W624">
        <v>-122.31317498149031</v>
      </c>
      <c r="X624">
        <v>-123.37199288042859</v>
      </c>
      <c r="Y624">
        <v>-122.84270321889596</v>
      </c>
      <c r="Z624">
        <v>-122.84270321889596</v>
      </c>
      <c r="AA624">
        <v>0.91137990394233881</v>
      </c>
      <c r="AB624">
        <v>0.91137990394233881</v>
      </c>
      <c r="AC624">
        <v>0.91076179187779249</v>
      </c>
      <c r="AD624">
        <v>0.91199857651781646</v>
      </c>
      <c r="AE624">
        <v>0.91137990394233881</v>
      </c>
      <c r="AF624">
        <v>0.91137990394233881</v>
      </c>
      <c r="AG624">
        <v>0.14621304301123486</v>
      </c>
    </row>
    <row r="625" spans="1:33" x14ac:dyDescent="0.25">
      <c r="A625">
        <v>824</v>
      </c>
      <c r="B625">
        <v>42579.560833333337</v>
      </c>
      <c r="C625">
        <v>2909.3</v>
      </c>
      <c r="D625">
        <v>188.9</v>
      </c>
      <c r="E625">
        <v>191.7</v>
      </c>
      <c r="F625">
        <v>170.8</v>
      </c>
      <c r="G625">
        <v>24.1</v>
      </c>
      <c r="H625">
        <v>21.9</v>
      </c>
      <c r="I625">
        <v>169.3</v>
      </c>
      <c r="J625">
        <v>35.768099999999997</v>
      </c>
      <c r="K625">
        <v>61.598999999999997</v>
      </c>
      <c r="L625">
        <v>1.8310500000000001E-3</v>
      </c>
      <c r="M625">
        <v>3.6831200000000002</v>
      </c>
      <c r="N625">
        <v>4.0266999999999999</v>
      </c>
      <c r="O625">
        <v>-9.25488</v>
      </c>
      <c r="P625">
        <v>0.49438559999999926</v>
      </c>
      <c r="Q625">
        <v>0.49789079999999963</v>
      </c>
      <c r="R625">
        <v>9.3663295930788788</v>
      </c>
      <c r="S625">
        <v>9.3628243930788777</v>
      </c>
      <c r="T625">
        <v>9.3645769930788774</v>
      </c>
      <c r="U625">
        <v>61.598999999999997</v>
      </c>
      <c r="V625">
        <v>116.59899999999999</v>
      </c>
      <c r="W625">
        <v>-122.34908274108966</v>
      </c>
      <c r="X625">
        <v>-123.17465852475368</v>
      </c>
      <c r="Y625">
        <v>-122.76194314711654</v>
      </c>
      <c r="Z625">
        <v>-122.76194314711654</v>
      </c>
      <c r="AA625">
        <v>0.91128557944758393</v>
      </c>
      <c r="AB625">
        <v>0.91128557944758393</v>
      </c>
      <c r="AC625">
        <v>0.91080368008120804</v>
      </c>
      <c r="AD625">
        <v>0.91176781947346408</v>
      </c>
      <c r="AE625">
        <v>0.91128557944758393</v>
      </c>
      <c r="AF625">
        <v>0.91128557944758393</v>
      </c>
      <c r="AG625">
        <v>0.14610954130376438</v>
      </c>
    </row>
    <row r="626" spans="1:33" x14ac:dyDescent="0.25">
      <c r="A626">
        <v>825</v>
      </c>
      <c r="B626">
        <v>42579.561990740738</v>
      </c>
      <c r="C626">
        <v>2911.16</v>
      </c>
      <c r="D626">
        <v>192.8</v>
      </c>
      <c r="E626">
        <v>189</v>
      </c>
      <c r="F626">
        <v>170.8</v>
      </c>
      <c r="G626">
        <v>24.1</v>
      </c>
      <c r="H626">
        <v>21.9</v>
      </c>
      <c r="I626">
        <v>169.2</v>
      </c>
      <c r="J626">
        <v>35.783999999999999</v>
      </c>
      <c r="K626">
        <v>61.474400000000003</v>
      </c>
      <c r="L626">
        <v>1.8310500000000001E-3</v>
      </c>
      <c r="M626">
        <v>3.6831800000000001</v>
      </c>
      <c r="N626">
        <v>4.0259900000000002</v>
      </c>
      <c r="O626">
        <v>-9.25488</v>
      </c>
      <c r="P626">
        <v>0.49423319999999937</v>
      </c>
      <c r="Q626">
        <v>0.49969419999999903</v>
      </c>
      <c r="R626">
        <v>9.3664819930788781</v>
      </c>
      <c r="S626">
        <v>9.3610209930788795</v>
      </c>
      <c r="T626">
        <v>9.3637514930788797</v>
      </c>
      <c r="U626">
        <v>61.474400000000003</v>
      </c>
      <c r="V626">
        <v>116.4744</v>
      </c>
      <c r="W626">
        <v>-122.31317498149031</v>
      </c>
      <c r="X626">
        <v>-123.59918529880247</v>
      </c>
      <c r="Y626">
        <v>-122.95635613744116</v>
      </c>
      <c r="Z626">
        <v>-122.95635613744116</v>
      </c>
      <c r="AA626">
        <v>0.91151267903100752</v>
      </c>
      <c r="AB626">
        <v>0.91151267903100752</v>
      </c>
      <c r="AC626">
        <v>0.91076179187779249</v>
      </c>
      <c r="AD626">
        <v>0.91226439340290821</v>
      </c>
      <c r="AE626">
        <v>0.91151267903100752</v>
      </c>
      <c r="AF626">
        <v>0.91151267903100752</v>
      </c>
      <c r="AG626">
        <v>0.14635871817623761</v>
      </c>
    </row>
    <row r="627" spans="1:33" x14ac:dyDescent="0.25">
      <c r="A627">
        <v>826</v>
      </c>
      <c r="B627">
        <v>42579.563148148147</v>
      </c>
      <c r="C627">
        <v>2907.13</v>
      </c>
      <c r="D627">
        <v>198.7</v>
      </c>
      <c r="E627">
        <v>189.8</v>
      </c>
      <c r="F627">
        <v>170.9</v>
      </c>
      <c r="G627">
        <v>24.1</v>
      </c>
      <c r="H627">
        <v>21.9</v>
      </c>
      <c r="I627">
        <v>169.3</v>
      </c>
      <c r="J627">
        <v>35.783999999999999</v>
      </c>
      <c r="K627">
        <v>61.613500000000002</v>
      </c>
      <c r="L627">
        <v>1.8310500000000001E-3</v>
      </c>
      <c r="M627">
        <v>3.6831200000000002</v>
      </c>
      <c r="N627">
        <v>4.0259</v>
      </c>
      <c r="O627">
        <v>-9.25488</v>
      </c>
      <c r="P627">
        <v>0.49438559999999926</v>
      </c>
      <c r="Q627">
        <v>0.49992279999999945</v>
      </c>
      <c r="R627">
        <v>9.3663295930788788</v>
      </c>
      <c r="S627">
        <v>9.3607923930788779</v>
      </c>
      <c r="T627">
        <v>9.3635609930788775</v>
      </c>
      <c r="U627">
        <v>61.613500000000002</v>
      </c>
      <c r="V627">
        <v>116.6135</v>
      </c>
      <c r="W627">
        <v>-122.34908274108966</v>
      </c>
      <c r="X627">
        <v>-123.6529875889388</v>
      </c>
      <c r="Y627">
        <v>-123.00121610468784</v>
      </c>
      <c r="Z627">
        <v>-123.00121610468784</v>
      </c>
      <c r="AA627">
        <v>0.9115650973633227</v>
      </c>
      <c r="AB627">
        <v>0.9115650973633227</v>
      </c>
      <c r="AC627">
        <v>0.91080368008120804</v>
      </c>
      <c r="AD627">
        <v>0.91232736519217572</v>
      </c>
      <c r="AE627">
        <v>0.9115650973633227</v>
      </c>
      <c r="AF627">
        <v>0.9115650973633227</v>
      </c>
      <c r="AG627">
        <v>0.14641622349280542</v>
      </c>
    </row>
    <row r="628" spans="1:33" x14ac:dyDescent="0.25">
      <c r="A628">
        <v>827</v>
      </c>
      <c r="B628">
        <v>42579.564305555556</v>
      </c>
      <c r="C628">
        <v>2908.37</v>
      </c>
      <c r="D628">
        <v>189.9</v>
      </c>
      <c r="E628">
        <v>192</v>
      </c>
      <c r="F628">
        <v>171</v>
      </c>
      <c r="G628">
        <v>24.1</v>
      </c>
      <c r="H628">
        <v>21.9</v>
      </c>
      <c r="I628">
        <v>169.3</v>
      </c>
      <c r="J628">
        <v>35.783999999999999</v>
      </c>
      <c r="K628">
        <v>61.7485</v>
      </c>
      <c r="L628">
        <v>1.8310500000000001E-3</v>
      </c>
      <c r="M628">
        <v>3.6830500000000002</v>
      </c>
      <c r="N628">
        <v>4.0259400000000003</v>
      </c>
      <c r="O628">
        <v>-9.25488</v>
      </c>
      <c r="P628">
        <v>0.49456339999999926</v>
      </c>
      <c r="Q628">
        <v>0.49982119999999874</v>
      </c>
      <c r="R628">
        <v>9.3661517930788794</v>
      </c>
      <c r="S628">
        <v>9.3608939930788786</v>
      </c>
      <c r="T628">
        <v>9.3635228930788799</v>
      </c>
      <c r="U628">
        <v>61.7485</v>
      </c>
      <c r="V628">
        <v>116.74850000000001</v>
      </c>
      <c r="W628">
        <v>-122.39097374103801</v>
      </c>
      <c r="X628">
        <v>-123.62907576449516</v>
      </c>
      <c r="Y628">
        <v>-123.01018789253965</v>
      </c>
      <c r="Z628">
        <v>-123.01018789253965</v>
      </c>
      <c r="AA628">
        <v>0.91157558151299711</v>
      </c>
      <c r="AB628">
        <v>0.91157558151299711</v>
      </c>
      <c r="AC628">
        <v>0.91085255290461375</v>
      </c>
      <c r="AD628">
        <v>0.91229937701342922</v>
      </c>
      <c r="AE628">
        <v>0.91157558151299711</v>
      </c>
      <c r="AF628">
        <v>0.91157558151299711</v>
      </c>
      <c r="AG628">
        <v>0.14642772468939008</v>
      </c>
    </row>
    <row r="629" spans="1:33" x14ac:dyDescent="0.25">
      <c r="A629">
        <v>828</v>
      </c>
      <c r="B629">
        <v>42579.565451388888</v>
      </c>
      <c r="C629">
        <v>2913.94</v>
      </c>
      <c r="D629">
        <v>191.8</v>
      </c>
      <c r="E629">
        <v>189.9</v>
      </c>
      <c r="F629">
        <v>171</v>
      </c>
      <c r="G629">
        <v>24.1</v>
      </c>
      <c r="H629">
        <v>21.9</v>
      </c>
      <c r="I629">
        <v>169.4</v>
      </c>
      <c r="J629">
        <v>35.768099999999997</v>
      </c>
      <c r="K629">
        <v>61.682000000000002</v>
      </c>
      <c r="L629">
        <v>1.8310500000000001E-3</v>
      </c>
      <c r="M629">
        <v>3.6829399999999999</v>
      </c>
      <c r="N629">
        <v>4.0266400000000004</v>
      </c>
      <c r="O629">
        <v>-9.25488</v>
      </c>
      <c r="P629">
        <v>0.49484279999999997</v>
      </c>
      <c r="Q629">
        <v>0.49804319999999841</v>
      </c>
      <c r="R629">
        <v>9.3658723930788774</v>
      </c>
      <c r="S629">
        <v>9.3626719930788802</v>
      </c>
      <c r="T629">
        <v>9.3642721930788788</v>
      </c>
      <c r="U629">
        <v>61.682000000000002</v>
      </c>
      <c r="V629">
        <v>116.682</v>
      </c>
      <c r="W629">
        <v>-122.45679943906646</v>
      </c>
      <c r="X629">
        <v>-123.21053996540104</v>
      </c>
      <c r="Y629">
        <v>-122.83373015173675</v>
      </c>
      <c r="Z629">
        <v>-122.83373015173675</v>
      </c>
      <c r="AA629">
        <v>0.91136942279888222</v>
      </c>
      <c r="AB629">
        <v>0.91136942279888222</v>
      </c>
      <c r="AC629">
        <v>0.91092936013382864</v>
      </c>
      <c r="AD629">
        <v>0.91180976949789128</v>
      </c>
      <c r="AE629">
        <v>0.91136942279888222</v>
      </c>
      <c r="AF629">
        <v>0.91136942279888222</v>
      </c>
      <c r="AG629">
        <v>0.14620154264384705</v>
      </c>
    </row>
    <row r="630" spans="1:33" x14ac:dyDescent="0.25">
      <c r="A630">
        <v>829</v>
      </c>
      <c r="B630">
        <v>42579.566620370373</v>
      </c>
      <c r="C630">
        <v>2907.13</v>
      </c>
      <c r="D630">
        <v>202.2</v>
      </c>
      <c r="E630">
        <v>188.9</v>
      </c>
      <c r="F630">
        <v>171</v>
      </c>
      <c r="G630">
        <v>24.1</v>
      </c>
      <c r="H630">
        <v>21.9</v>
      </c>
      <c r="I630">
        <v>169.4</v>
      </c>
      <c r="J630">
        <v>35.783999999999999</v>
      </c>
      <c r="K630">
        <v>61.814900000000002</v>
      </c>
      <c r="L630">
        <v>1.8310500000000001E-3</v>
      </c>
      <c r="M630">
        <v>3.68283</v>
      </c>
      <c r="N630">
        <v>4.0260400000000001</v>
      </c>
      <c r="O630">
        <v>-9.25488</v>
      </c>
      <c r="P630">
        <v>0.49512219999999957</v>
      </c>
      <c r="Q630">
        <v>0.49956719999999938</v>
      </c>
      <c r="R630">
        <v>9.365592993078879</v>
      </c>
      <c r="S630">
        <v>9.3611479930788786</v>
      </c>
      <c r="T630">
        <v>9.3633704930788788</v>
      </c>
      <c r="U630">
        <v>61.814900000000002</v>
      </c>
      <c r="V630">
        <v>116.81489999999999</v>
      </c>
      <c r="W630">
        <v>-122.52262145074576</v>
      </c>
      <c r="X630">
        <v>-123.56929407183657</v>
      </c>
      <c r="Y630">
        <v>-123.04607435863431</v>
      </c>
      <c r="Z630">
        <v>-123.04607435863431</v>
      </c>
      <c r="AA630">
        <v>0.9116175197225076</v>
      </c>
      <c r="AB630">
        <v>0.9116175197225076</v>
      </c>
      <c r="AC630">
        <v>0.91100617601518419</v>
      </c>
      <c r="AD630">
        <v>0.91222941158440485</v>
      </c>
      <c r="AE630">
        <v>0.9116175197225076</v>
      </c>
      <c r="AF630">
        <v>0.9116175197225076</v>
      </c>
      <c r="AG630">
        <v>0.14647372991998167</v>
      </c>
    </row>
    <row r="631" spans="1:33" x14ac:dyDescent="0.25">
      <c r="A631">
        <v>830</v>
      </c>
      <c r="B631">
        <v>42579.567777777775</v>
      </c>
      <c r="C631">
        <v>2911.16</v>
      </c>
      <c r="D631">
        <v>191.1</v>
      </c>
      <c r="E631">
        <v>190.7</v>
      </c>
      <c r="F631">
        <v>171.1</v>
      </c>
      <c r="G631">
        <v>24.1</v>
      </c>
      <c r="H631">
        <v>21.8</v>
      </c>
      <c r="I631">
        <v>169.6</v>
      </c>
      <c r="J631">
        <v>35.783999999999999</v>
      </c>
      <c r="K631">
        <v>61.981000000000002</v>
      </c>
      <c r="L631">
        <v>1.8310500000000001E-3</v>
      </c>
      <c r="M631">
        <v>3.6827700000000001</v>
      </c>
      <c r="N631">
        <v>4.0262200000000004</v>
      </c>
      <c r="O631">
        <v>-9.25488</v>
      </c>
      <c r="P631">
        <v>0.49527459999999945</v>
      </c>
      <c r="Q631">
        <v>0.49910999999999861</v>
      </c>
      <c r="R631">
        <v>9.365440593078878</v>
      </c>
      <c r="S631">
        <v>9.3616051930788799</v>
      </c>
      <c r="T631">
        <v>9.3635228930788799</v>
      </c>
      <c r="U631">
        <v>61.981000000000002</v>
      </c>
      <c r="V631">
        <v>116.98099999999999</v>
      </c>
      <c r="W631">
        <v>-122.55852281249429</v>
      </c>
      <c r="X631">
        <v>-123.46167935126539</v>
      </c>
      <c r="Y631">
        <v>-123.01018789253965</v>
      </c>
      <c r="Z631">
        <v>-123.01018789253965</v>
      </c>
      <c r="AA631">
        <v>0.91157558151299711</v>
      </c>
      <c r="AB631">
        <v>0.91157558151299711</v>
      </c>
      <c r="AC631">
        <v>0.91104807923404008</v>
      </c>
      <c r="AD631">
        <v>0.91210349187392048</v>
      </c>
      <c r="AE631">
        <v>0.91157558151299711</v>
      </c>
      <c r="AF631">
        <v>0.91157558151299711</v>
      </c>
      <c r="AG631">
        <v>0.14642772468939008</v>
      </c>
    </row>
    <row r="632" spans="1:33" x14ac:dyDescent="0.25">
      <c r="A632">
        <v>831</v>
      </c>
      <c r="B632">
        <v>42579.568923611114</v>
      </c>
      <c r="C632">
        <v>2908.37</v>
      </c>
      <c r="D632">
        <v>191.2</v>
      </c>
      <c r="E632">
        <v>191.4</v>
      </c>
      <c r="F632">
        <v>171.1</v>
      </c>
      <c r="G632">
        <v>24.1</v>
      </c>
      <c r="H632">
        <v>21.8</v>
      </c>
      <c r="I632">
        <v>169.5</v>
      </c>
      <c r="J632">
        <v>35.783999999999999</v>
      </c>
      <c r="K632">
        <v>62.064100000000003</v>
      </c>
      <c r="L632">
        <v>1.8310500000000001E-3</v>
      </c>
      <c r="M632">
        <v>3.68283</v>
      </c>
      <c r="N632">
        <v>4.0263200000000001</v>
      </c>
      <c r="O632">
        <v>-9.25488</v>
      </c>
      <c r="P632">
        <v>0.49512219999999957</v>
      </c>
      <c r="Q632">
        <v>0.49885599999999919</v>
      </c>
      <c r="R632">
        <v>9.365592993078879</v>
      </c>
      <c r="S632">
        <v>9.3618591930788781</v>
      </c>
      <c r="T632">
        <v>9.3637260930788777</v>
      </c>
      <c r="U632">
        <v>62.064100000000003</v>
      </c>
      <c r="V632">
        <v>117.0641</v>
      </c>
      <c r="W632">
        <v>-122.52262145074576</v>
      </c>
      <c r="X632">
        <v>-123.4018891320419</v>
      </c>
      <c r="Y632">
        <v>-122.96233756539948</v>
      </c>
      <c r="Z632">
        <v>-122.96233756539948</v>
      </c>
      <c r="AA632">
        <v>0.91151966790933359</v>
      </c>
      <c r="AB632">
        <v>0.91151966790933359</v>
      </c>
      <c r="AC632">
        <v>0.91100617601518419</v>
      </c>
      <c r="AD632">
        <v>0.91203354651188773</v>
      </c>
      <c r="AE632">
        <v>0.91151966790933359</v>
      </c>
      <c r="AF632">
        <v>0.91151966790933359</v>
      </c>
      <c r="AG632">
        <v>0.14636638548761349</v>
      </c>
    </row>
    <row r="633" spans="1:33" x14ac:dyDescent="0.25">
      <c r="A633">
        <v>832</v>
      </c>
      <c r="B633">
        <v>42579.570092592592</v>
      </c>
      <c r="C633">
        <v>2908.37</v>
      </c>
      <c r="D633">
        <v>188.7</v>
      </c>
      <c r="E633">
        <v>189.2</v>
      </c>
      <c r="F633">
        <v>171.1</v>
      </c>
      <c r="G633">
        <v>24.1</v>
      </c>
      <c r="H633">
        <v>21.9</v>
      </c>
      <c r="I633">
        <v>169.4</v>
      </c>
      <c r="J633">
        <v>35.783999999999999</v>
      </c>
      <c r="K633">
        <v>62.0122</v>
      </c>
      <c r="L633">
        <v>1.8310500000000001E-3</v>
      </c>
      <c r="M633">
        <v>3.68283</v>
      </c>
      <c r="N633">
        <v>4.0266400000000004</v>
      </c>
      <c r="O633">
        <v>-9.25488</v>
      </c>
      <c r="P633">
        <v>0.49512219999999957</v>
      </c>
      <c r="Q633">
        <v>0.49804319999999841</v>
      </c>
      <c r="R633">
        <v>9.365592993078879</v>
      </c>
      <c r="S633">
        <v>9.3626719930788802</v>
      </c>
      <c r="T633">
        <v>9.3641324930788805</v>
      </c>
      <c r="U633">
        <v>62.0122</v>
      </c>
      <c r="V633">
        <v>117.01220000000001</v>
      </c>
      <c r="W633">
        <v>-122.52262145074576</v>
      </c>
      <c r="X633">
        <v>-123.21053996540104</v>
      </c>
      <c r="Y633">
        <v>-122.86663106291883</v>
      </c>
      <c r="Z633">
        <v>-122.86663106291883</v>
      </c>
      <c r="AA633">
        <v>0.91140785444543859</v>
      </c>
      <c r="AB633">
        <v>0.91140785444543859</v>
      </c>
      <c r="AC633">
        <v>0.91100617601518419</v>
      </c>
      <c r="AD633">
        <v>0.91180976949789128</v>
      </c>
      <c r="AE633">
        <v>0.91140785444543859</v>
      </c>
      <c r="AF633">
        <v>0.91140785444543859</v>
      </c>
      <c r="AG633">
        <v>0.14624371087475702</v>
      </c>
    </row>
    <row r="634" spans="1:33" x14ac:dyDescent="0.25">
      <c r="A634">
        <v>833</v>
      </c>
      <c r="B634">
        <v>42579.571250000001</v>
      </c>
      <c r="C634">
        <v>2912.08</v>
      </c>
      <c r="D634">
        <v>194.2</v>
      </c>
      <c r="E634">
        <v>189.2</v>
      </c>
      <c r="F634">
        <v>171.1</v>
      </c>
      <c r="G634">
        <v>24.1</v>
      </c>
      <c r="H634">
        <v>21.9</v>
      </c>
      <c r="I634">
        <v>169.3</v>
      </c>
      <c r="J634">
        <v>35.783999999999999</v>
      </c>
      <c r="K634">
        <v>61.7485</v>
      </c>
      <c r="L634">
        <v>1.8310500000000001E-3</v>
      </c>
      <c r="M634">
        <v>3.6829399999999999</v>
      </c>
      <c r="N634">
        <v>4.0259900000000002</v>
      </c>
      <c r="O634">
        <v>-9.25488</v>
      </c>
      <c r="P634">
        <v>0.49484279999999997</v>
      </c>
      <c r="Q634">
        <v>0.49969419999999903</v>
      </c>
      <c r="R634">
        <v>9.3658723930788774</v>
      </c>
      <c r="S634">
        <v>9.3610209930788795</v>
      </c>
      <c r="T634">
        <v>9.3634466930788776</v>
      </c>
      <c r="U634">
        <v>61.7485</v>
      </c>
      <c r="V634">
        <v>116.74850000000001</v>
      </c>
      <c r="W634">
        <v>-122.45679943906646</v>
      </c>
      <c r="X634">
        <v>-123.59918529880247</v>
      </c>
      <c r="Y634">
        <v>-123.02813126264982</v>
      </c>
      <c r="Z634">
        <v>-123.02813126264982</v>
      </c>
      <c r="AA634">
        <v>0.91159655029558462</v>
      </c>
      <c r="AB634">
        <v>0.91159655029558462</v>
      </c>
      <c r="AC634">
        <v>0.91092936013382864</v>
      </c>
      <c r="AD634">
        <v>0.91226439340290821</v>
      </c>
      <c r="AE634">
        <v>0.91159655029558462</v>
      </c>
      <c r="AF634">
        <v>0.91159655029558462</v>
      </c>
      <c r="AG634">
        <v>0.1464507272158356</v>
      </c>
    </row>
    <row r="635" spans="1:33" x14ac:dyDescent="0.25">
      <c r="A635">
        <v>834</v>
      </c>
      <c r="B635">
        <v>42579.57240740741</v>
      </c>
      <c r="C635">
        <v>2905.27</v>
      </c>
      <c r="D635">
        <v>200.3</v>
      </c>
      <c r="E635">
        <v>191.3</v>
      </c>
      <c r="F635">
        <v>171.1</v>
      </c>
      <c r="G635">
        <v>24.1</v>
      </c>
      <c r="H635">
        <v>21.9</v>
      </c>
      <c r="I635">
        <v>169.4</v>
      </c>
      <c r="J635">
        <v>35.768099999999997</v>
      </c>
      <c r="K635">
        <v>61.945700000000002</v>
      </c>
      <c r="L635">
        <v>1.8310500000000001E-3</v>
      </c>
      <c r="M635">
        <v>3.6827700000000001</v>
      </c>
      <c r="N635">
        <v>4.0257500000000004</v>
      </c>
      <c r="O635">
        <v>-10.1777</v>
      </c>
      <c r="P635">
        <v>0.49527459999999945</v>
      </c>
      <c r="Q635">
        <v>0.50030379999999852</v>
      </c>
      <c r="R635">
        <v>9.365440593078878</v>
      </c>
      <c r="S635">
        <v>9.3604113930788788</v>
      </c>
      <c r="T635">
        <v>9.3629259930788784</v>
      </c>
      <c r="U635">
        <v>61.945700000000002</v>
      </c>
      <c r="V635">
        <v>116.9457</v>
      </c>
      <c r="W635">
        <v>-122.55852281249429</v>
      </c>
      <c r="X635">
        <v>-123.74265259148285</v>
      </c>
      <c r="Y635">
        <v>-123.15073695519425</v>
      </c>
      <c r="Z635">
        <v>-123.15073695519425</v>
      </c>
      <c r="AA635">
        <v>0.91173985422283288</v>
      </c>
      <c r="AB635">
        <v>0.91173985422283288</v>
      </c>
      <c r="AC635">
        <v>0.91104807923404008</v>
      </c>
      <c r="AD635">
        <v>0.91243233107863408</v>
      </c>
      <c r="AE635">
        <v>0.91173985422283288</v>
      </c>
      <c r="AF635">
        <v>0.91173985422283288</v>
      </c>
      <c r="AG635">
        <v>0.14660791590267164</v>
      </c>
    </row>
    <row r="636" spans="1:33" x14ac:dyDescent="0.25">
      <c r="A636">
        <v>835</v>
      </c>
      <c r="B636">
        <v>42579.573564814818</v>
      </c>
      <c r="C636">
        <v>2913.01</v>
      </c>
      <c r="D636">
        <v>190.2</v>
      </c>
      <c r="E636">
        <v>190.5</v>
      </c>
      <c r="F636">
        <v>171.1</v>
      </c>
      <c r="G636">
        <v>24.1</v>
      </c>
      <c r="H636">
        <v>21.9</v>
      </c>
      <c r="I636">
        <v>169.6</v>
      </c>
      <c r="J636">
        <v>35.783999999999999</v>
      </c>
      <c r="K636">
        <v>62.0122</v>
      </c>
      <c r="L636">
        <v>1.8310500000000001E-3</v>
      </c>
      <c r="M636">
        <v>3.6826599999999998</v>
      </c>
      <c r="N636">
        <v>4.0259</v>
      </c>
      <c r="O636">
        <v>-9.25488</v>
      </c>
      <c r="P636">
        <v>0.49555400000000016</v>
      </c>
      <c r="Q636">
        <v>0.49992279999999945</v>
      </c>
      <c r="R636">
        <v>9.3651611930788778</v>
      </c>
      <c r="S636">
        <v>9.3607923930788779</v>
      </c>
      <c r="T636">
        <v>9.3629767930788788</v>
      </c>
      <c r="U636">
        <v>62.0122</v>
      </c>
      <c r="V636">
        <v>117.01220000000001</v>
      </c>
      <c r="W636">
        <v>-122.6243391272925</v>
      </c>
      <c r="X636">
        <v>-123.6529875889388</v>
      </c>
      <c r="Y636">
        <v>-123.13877598767453</v>
      </c>
      <c r="Z636">
        <v>-123.13877598767453</v>
      </c>
      <c r="AA636">
        <v>0.91172587202719158</v>
      </c>
      <c r="AB636">
        <v>0.91172587202719158</v>
      </c>
      <c r="AC636">
        <v>0.91112490848928829</v>
      </c>
      <c r="AD636">
        <v>0.91232736519217572</v>
      </c>
      <c r="AE636">
        <v>0.91172587202719158</v>
      </c>
      <c r="AF636">
        <v>0.91172587202719158</v>
      </c>
      <c r="AG636">
        <v>0.14659258005572903</v>
      </c>
    </row>
    <row r="637" spans="1:33" x14ac:dyDescent="0.25">
      <c r="A637">
        <v>836</v>
      </c>
      <c r="B637">
        <v>42579.586296296293</v>
      </c>
      <c r="C637">
        <v>2913.01</v>
      </c>
      <c r="D637">
        <v>189.6</v>
      </c>
      <c r="E637">
        <v>188.7</v>
      </c>
      <c r="F637">
        <v>171.2</v>
      </c>
      <c r="G637">
        <v>24.1</v>
      </c>
      <c r="H637">
        <v>22</v>
      </c>
      <c r="I637">
        <v>169.4</v>
      </c>
      <c r="J637">
        <v>35.768099999999997</v>
      </c>
      <c r="K637">
        <v>61.7941</v>
      </c>
      <c r="L637">
        <v>1.8310500000000001E-3</v>
      </c>
      <c r="M637">
        <v>3.6825299999999999</v>
      </c>
      <c r="N637">
        <v>4.0254099999999999</v>
      </c>
      <c r="O637">
        <v>-9.25488</v>
      </c>
      <c r="P637">
        <v>0.49588420000000005</v>
      </c>
      <c r="Q637">
        <v>0.50116739999999971</v>
      </c>
      <c r="R637">
        <v>9.3648309930788773</v>
      </c>
      <c r="S637">
        <v>9.3595477930788782</v>
      </c>
      <c r="T637">
        <v>9.3621893930788787</v>
      </c>
      <c r="U637">
        <v>61.7941</v>
      </c>
      <c r="V637">
        <v>116.7941</v>
      </c>
      <c r="W637">
        <v>-122.70211729247956</v>
      </c>
      <c r="X637">
        <v>-123.94586790023595</v>
      </c>
      <c r="Y637">
        <v>-123.32415729424281</v>
      </c>
      <c r="Z637">
        <v>-123.32415729424281</v>
      </c>
      <c r="AA637">
        <v>0.91194262825283523</v>
      </c>
      <c r="AB637">
        <v>0.91194262825283523</v>
      </c>
      <c r="AC637">
        <v>0.91121571785896516</v>
      </c>
      <c r="AD637">
        <v>0.91267031348787186</v>
      </c>
      <c r="AE637">
        <v>0.91194262825283523</v>
      </c>
      <c r="AF637">
        <v>0.91194262825283523</v>
      </c>
      <c r="AG637">
        <v>0.14683029455990682</v>
      </c>
    </row>
    <row r="638" spans="1:33" x14ac:dyDescent="0.25">
      <c r="A638">
        <v>837</v>
      </c>
      <c r="B638">
        <v>42579.597870370373</v>
      </c>
      <c r="C638">
        <v>2911.16</v>
      </c>
      <c r="D638">
        <v>189</v>
      </c>
      <c r="E638">
        <v>190.4</v>
      </c>
      <c r="F638">
        <v>171.2</v>
      </c>
      <c r="G638">
        <v>24.1</v>
      </c>
      <c r="H638">
        <v>22.1</v>
      </c>
      <c r="I638">
        <v>169.7</v>
      </c>
      <c r="J638">
        <v>35.783999999999999</v>
      </c>
      <c r="K638">
        <v>62.161700000000003</v>
      </c>
      <c r="L638">
        <v>1.8310500000000001E-3</v>
      </c>
      <c r="M638">
        <v>3.6821999999999999</v>
      </c>
      <c r="N638">
        <v>4.0260800000000003</v>
      </c>
      <c r="O638">
        <v>-9.25488</v>
      </c>
      <c r="P638">
        <v>0.4967223999999999</v>
      </c>
      <c r="Q638">
        <v>0.49946559999999868</v>
      </c>
      <c r="R638">
        <v>9.3639927930788787</v>
      </c>
      <c r="S638">
        <v>9.3612495930788793</v>
      </c>
      <c r="T638">
        <v>9.3626211930788799</v>
      </c>
      <c r="U638">
        <v>62.161700000000003</v>
      </c>
      <c r="V638">
        <v>117.1617</v>
      </c>
      <c r="W638">
        <v>-122.89953105267477</v>
      </c>
      <c r="X638">
        <v>-123.54538054214026</v>
      </c>
      <c r="Y638">
        <v>-123.22250020196873</v>
      </c>
      <c r="Z638">
        <v>-123.22250020196873</v>
      </c>
      <c r="AA638">
        <v>0.91182375341232536</v>
      </c>
      <c r="AB638">
        <v>0.91182375341232536</v>
      </c>
      <c r="AC638">
        <v>0.91144628825693252</v>
      </c>
      <c r="AD638">
        <v>0.9122014274197775</v>
      </c>
      <c r="AE638">
        <v>0.91182375341232536</v>
      </c>
      <c r="AF638">
        <v>0.91182375341232536</v>
      </c>
      <c r="AG638">
        <v>0.14669993264308079</v>
      </c>
    </row>
    <row r="639" spans="1:33" x14ac:dyDescent="0.25">
      <c r="A639">
        <v>838</v>
      </c>
      <c r="B639">
        <v>42579.609444444446</v>
      </c>
      <c r="C639">
        <v>2908.37</v>
      </c>
      <c r="D639">
        <v>191.5</v>
      </c>
      <c r="E639">
        <v>191.4</v>
      </c>
      <c r="F639">
        <v>171.3</v>
      </c>
      <c r="G639">
        <v>24.1</v>
      </c>
      <c r="H639">
        <v>21.9</v>
      </c>
      <c r="I639">
        <v>169.7</v>
      </c>
      <c r="J639">
        <v>35.768099999999997</v>
      </c>
      <c r="K639">
        <v>62.462699999999998</v>
      </c>
      <c r="L639">
        <v>1.8310500000000001E-3</v>
      </c>
      <c r="M639">
        <v>3.6819700000000002</v>
      </c>
      <c r="N639">
        <v>4.0263200000000001</v>
      </c>
      <c r="O639">
        <v>-10.1777</v>
      </c>
      <c r="P639">
        <v>0.49730659999999921</v>
      </c>
      <c r="Q639">
        <v>0.49885599999999919</v>
      </c>
      <c r="R639">
        <v>9.3634085930788782</v>
      </c>
      <c r="S639">
        <v>9.3618591930788781</v>
      </c>
      <c r="T639">
        <v>9.3626338930788791</v>
      </c>
      <c r="U639">
        <v>62.462699999999998</v>
      </c>
      <c r="V639">
        <v>117.4627</v>
      </c>
      <c r="W639">
        <v>-123.03710284490739</v>
      </c>
      <c r="X639">
        <v>-123.4018891320419</v>
      </c>
      <c r="Y639">
        <v>-123.21951015424804</v>
      </c>
      <c r="Z639">
        <v>-123.21951015424804</v>
      </c>
      <c r="AA639">
        <v>0.9118202574068589</v>
      </c>
      <c r="AB639">
        <v>0.9118202574068589</v>
      </c>
      <c r="AC639">
        <v>0.91160703492850237</v>
      </c>
      <c r="AD639">
        <v>0.91203354651188773</v>
      </c>
      <c r="AE639">
        <v>0.9118202574068589</v>
      </c>
      <c r="AF639">
        <v>0.9118202574068589</v>
      </c>
      <c r="AG639">
        <v>0.14669609855545665</v>
      </c>
    </row>
    <row r="640" spans="1:33" x14ac:dyDescent="0.25">
      <c r="A640">
        <v>839</v>
      </c>
      <c r="B640">
        <v>42579.621018518519</v>
      </c>
      <c r="C640">
        <v>2906.2</v>
      </c>
      <c r="D640">
        <v>194</v>
      </c>
      <c r="E640">
        <v>191.7</v>
      </c>
      <c r="F640">
        <v>171.2</v>
      </c>
      <c r="G640">
        <v>24.2</v>
      </c>
      <c r="H640">
        <v>22.1</v>
      </c>
      <c r="I640">
        <v>169.4</v>
      </c>
      <c r="J640">
        <v>35.783999999999999</v>
      </c>
      <c r="K640">
        <v>61.8461</v>
      </c>
      <c r="L640">
        <v>1.8310500000000001E-3</v>
      </c>
      <c r="M640">
        <v>3.6823100000000002</v>
      </c>
      <c r="N640">
        <v>4.0259900000000002</v>
      </c>
      <c r="O640">
        <v>-9.25488</v>
      </c>
      <c r="P640">
        <v>0.49644299999999919</v>
      </c>
      <c r="Q640">
        <v>0.49969419999999903</v>
      </c>
      <c r="R640">
        <v>9.3642721930788788</v>
      </c>
      <c r="S640">
        <v>9.3610209930788795</v>
      </c>
      <c r="T640">
        <v>9.3626465930788783</v>
      </c>
      <c r="U640">
        <v>61.8461</v>
      </c>
      <c r="V640">
        <v>116.84610000000001</v>
      </c>
      <c r="W640">
        <v>-122.83373015173675</v>
      </c>
      <c r="X640">
        <v>-123.59918529880247</v>
      </c>
      <c r="Y640">
        <v>-123.21652009891329</v>
      </c>
      <c r="Z640">
        <v>-123.21652009891329</v>
      </c>
      <c r="AA640">
        <v>0.91181676141929791</v>
      </c>
      <c r="AB640">
        <v>0.91181676141929791</v>
      </c>
      <c r="AC640">
        <v>0.91136942279888222</v>
      </c>
      <c r="AD640">
        <v>0.91226439340290821</v>
      </c>
      <c r="AE640">
        <v>0.91181676141929791</v>
      </c>
      <c r="AF640">
        <v>0.91181676141929791</v>
      </c>
      <c r="AG640">
        <v>0.14669226447276917</v>
      </c>
    </row>
    <row r="641" spans="1:33" x14ac:dyDescent="0.25">
      <c r="A641">
        <v>840</v>
      </c>
      <c r="B641">
        <v>42579.632581018515</v>
      </c>
      <c r="C641">
        <v>2910.23</v>
      </c>
      <c r="D641">
        <v>198.9</v>
      </c>
      <c r="E641">
        <v>190.9</v>
      </c>
      <c r="F641">
        <v>171.2</v>
      </c>
      <c r="G641">
        <v>24.2</v>
      </c>
      <c r="H641">
        <v>22</v>
      </c>
      <c r="I641">
        <v>169.5</v>
      </c>
      <c r="J641">
        <v>35.768099999999997</v>
      </c>
      <c r="K641">
        <v>61.733899999999998</v>
      </c>
      <c r="L641">
        <v>1.8310500000000001E-3</v>
      </c>
      <c r="M641">
        <v>3.6818599999999999</v>
      </c>
      <c r="N641">
        <v>4.0259</v>
      </c>
      <c r="O641">
        <v>-10.1777</v>
      </c>
      <c r="P641">
        <v>0.49758599999999992</v>
      </c>
      <c r="Q641">
        <v>0.49992279999999945</v>
      </c>
      <c r="R641">
        <v>9.363129193078878</v>
      </c>
      <c r="S641">
        <v>9.3607923930788779</v>
      </c>
      <c r="T641">
        <v>9.3619607930788789</v>
      </c>
      <c r="U641">
        <v>61.733899999999998</v>
      </c>
      <c r="V641">
        <v>116.73390000000001</v>
      </c>
      <c r="W641">
        <v>-123.10289235414768</v>
      </c>
      <c r="X641">
        <v>-123.6529875889388</v>
      </c>
      <c r="Y641">
        <v>-123.37797219165884</v>
      </c>
      <c r="Z641">
        <v>-123.37797219165884</v>
      </c>
      <c r="AA641">
        <v>0.91200557037333585</v>
      </c>
      <c r="AB641">
        <v>0.91200557037333585</v>
      </c>
      <c r="AC641">
        <v>0.91168392715887681</v>
      </c>
      <c r="AD641">
        <v>0.91232736519217572</v>
      </c>
      <c r="AE641">
        <v>0.91200557037333585</v>
      </c>
      <c r="AF641">
        <v>0.91200557037333585</v>
      </c>
      <c r="AG641">
        <v>0.14689931200302589</v>
      </c>
    </row>
    <row r="642" spans="1:33" x14ac:dyDescent="0.25">
      <c r="A642">
        <v>841</v>
      </c>
      <c r="B642">
        <v>42579.644166666665</v>
      </c>
      <c r="C642">
        <v>2906.2</v>
      </c>
      <c r="D642">
        <v>198.9</v>
      </c>
      <c r="E642">
        <v>189.6</v>
      </c>
      <c r="F642">
        <v>171.1</v>
      </c>
      <c r="G642">
        <v>24.2</v>
      </c>
      <c r="H642">
        <v>21.9</v>
      </c>
      <c r="I642">
        <v>169.4</v>
      </c>
      <c r="J642">
        <v>35.783999999999999</v>
      </c>
      <c r="K642">
        <v>61.6965</v>
      </c>
      <c r="L642">
        <v>1.8310500000000001E-3</v>
      </c>
      <c r="M642">
        <v>3.6819099999999998</v>
      </c>
      <c r="N642">
        <v>4.0257899999999998</v>
      </c>
      <c r="O642">
        <v>-9.25488</v>
      </c>
      <c r="P642">
        <v>0.49745900000000021</v>
      </c>
      <c r="Q642">
        <v>0.50020220000000015</v>
      </c>
      <c r="R642">
        <v>9.3632561930788771</v>
      </c>
      <c r="S642">
        <v>9.3605129930788777</v>
      </c>
      <c r="T642">
        <v>9.3618845930788765</v>
      </c>
      <c r="U642">
        <v>61.6965</v>
      </c>
      <c r="V642">
        <v>116.6965</v>
      </c>
      <c r="W642">
        <v>-123.07298848863252</v>
      </c>
      <c r="X642">
        <v>-123.71874259402853</v>
      </c>
      <c r="Y642">
        <v>-123.39590994262699</v>
      </c>
      <c r="Z642">
        <v>-123.39590994262699</v>
      </c>
      <c r="AA642">
        <v>0.91202655236977703</v>
      </c>
      <c r="AB642">
        <v>0.91202655236977703</v>
      </c>
      <c r="AC642">
        <v>0.911648975071078</v>
      </c>
      <c r="AD642">
        <v>0.91240433859824577</v>
      </c>
      <c r="AE642">
        <v>0.91202655236977703</v>
      </c>
      <c r="AF642">
        <v>0.91202655236977703</v>
      </c>
      <c r="AG642">
        <v>0.14692231817290696</v>
      </c>
    </row>
    <row r="643" spans="1:33" x14ac:dyDescent="0.25">
      <c r="A643">
        <v>842</v>
      </c>
      <c r="B643">
        <v>42579.655740740738</v>
      </c>
      <c r="C643">
        <v>2912.08</v>
      </c>
      <c r="D643">
        <v>190.6</v>
      </c>
      <c r="E643">
        <v>189</v>
      </c>
      <c r="F643">
        <v>171.1</v>
      </c>
      <c r="G643">
        <v>24.2</v>
      </c>
      <c r="H643">
        <v>22</v>
      </c>
      <c r="I643">
        <v>169.5</v>
      </c>
      <c r="J643">
        <v>35.783999999999999</v>
      </c>
      <c r="K643">
        <v>61.665399999999998</v>
      </c>
      <c r="L643">
        <v>1.8310500000000001E-3</v>
      </c>
      <c r="M643">
        <v>3.6817500000000001</v>
      </c>
      <c r="N643">
        <v>4.0264600000000002</v>
      </c>
      <c r="O643">
        <v>-10.1777</v>
      </c>
      <c r="P643">
        <v>0.49786539999999951</v>
      </c>
      <c r="Q643">
        <v>0.49850039999999912</v>
      </c>
      <c r="R643">
        <v>9.3628497930788779</v>
      </c>
      <c r="S643">
        <v>9.3622147930788788</v>
      </c>
      <c r="T643">
        <v>9.3625322930788784</v>
      </c>
      <c r="U643">
        <v>61.665399999999998</v>
      </c>
      <c r="V643">
        <v>116.66540000000001</v>
      </c>
      <c r="W643">
        <v>-123.16867817804882</v>
      </c>
      <c r="X643">
        <v>-123.31817770892508</v>
      </c>
      <c r="Y643">
        <v>-123.24343032282559</v>
      </c>
      <c r="Z643">
        <v>-123.24343032282559</v>
      </c>
      <c r="AA643">
        <v>0.91184822595195891</v>
      </c>
      <c r="AB643">
        <v>0.91184822595195891</v>
      </c>
      <c r="AC643">
        <v>0.91176082805338554</v>
      </c>
      <c r="AD643">
        <v>0.91193563504209507</v>
      </c>
      <c r="AE643">
        <v>0.91184822595195891</v>
      </c>
      <c r="AF643">
        <v>0.91184822595195891</v>
      </c>
      <c r="AG643">
        <v>0.14672677139468951</v>
      </c>
    </row>
    <row r="644" spans="1:33" x14ac:dyDescent="0.25">
      <c r="A644">
        <v>843</v>
      </c>
      <c r="B644">
        <v>42579.667314814818</v>
      </c>
      <c r="C644">
        <v>2913.94</v>
      </c>
      <c r="D644">
        <v>190.7</v>
      </c>
      <c r="E644">
        <v>190.3</v>
      </c>
      <c r="F644">
        <v>171.1</v>
      </c>
      <c r="G644">
        <v>24.2</v>
      </c>
      <c r="H644">
        <v>22</v>
      </c>
      <c r="I644">
        <v>169.7</v>
      </c>
      <c r="J644">
        <v>35.783999999999999</v>
      </c>
      <c r="K644">
        <v>61.765099999999997</v>
      </c>
      <c r="L644">
        <v>1.8310500000000001E-3</v>
      </c>
      <c r="M644">
        <v>3.6814499999999999</v>
      </c>
      <c r="N644">
        <v>4.0256999999999996</v>
      </c>
      <c r="O644">
        <v>-10.1777</v>
      </c>
      <c r="P644">
        <v>0.49862739999999994</v>
      </c>
      <c r="Q644">
        <v>0.50043080000000051</v>
      </c>
      <c r="R644">
        <v>9.362087793078878</v>
      </c>
      <c r="S644">
        <v>9.3602843930788779</v>
      </c>
      <c r="T644">
        <v>9.3611860930788779</v>
      </c>
      <c r="U644">
        <v>61.765099999999997</v>
      </c>
      <c r="V644">
        <v>116.76509999999999</v>
      </c>
      <c r="W644">
        <v>-123.34807533096944</v>
      </c>
      <c r="X644">
        <v>-123.77253940319736</v>
      </c>
      <c r="Y644">
        <v>-123.56032655529714</v>
      </c>
      <c r="Z644">
        <v>-123.56032655529714</v>
      </c>
      <c r="AA644">
        <v>0.91221891738828031</v>
      </c>
      <c r="AB644">
        <v>0.91221891738828031</v>
      </c>
      <c r="AC644">
        <v>0.91197060181218947</v>
      </c>
      <c r="AD644">
        <v>0.91246732329243929</v>
      </c>
      <c r="AE644">
        <v>0.91221891738828031</v>
      </c>
      <c r="AF644">
        <v>0.91221891738828031</v>
      </c>
      <c r="AG644">
        <v>0.14713321634687013</v>
      </c>
    </row>
    <row r="645" spans="1:33" x14ac:dyDescent="0.25">
      <c r="A645">
        <v>844</v>
      </c>
      <c r="B645">
        <v>42579.678888888891</v>
      </c>
      <c r="C645">
        <v>2907.13</v>
      </c>
      <c r="D645">
        <v>195.7</v>
      </c>
      <c r="E645">
        <v>192</v>
      </c>
      <c r="F645">
        <v>171.4</v>
      </c>
      <c r="G645">
        <v>24.2</v>
      </c>
      <c r="H645">
        <v>21.9</v>
      </c>
      <c r="I645">
        <v>169.5</v>
      </c>
      <c r="J645">
        <v>35.768099999999997</v>
      </c>
      <c r="K645">
        <v>61.898000000000003</v>
      </c>
      <c r="L645">
        <v>1.8310500000000001E-3</v>
      </c>
      <c r="M645">
        <v>3.6814499999999999</v>
      </c>
      <c r="N645">
        <v>4.0262599999999997</v>
      </c>
      <c r="O645">
        <v>-9.25488</v>
      </c>
      <c r="P645">
        <v>0.49862739999999994</v>
      </c>
      <c r="Q645">
        <v>0.49900840000000019</v>
      </c>
      <c r="R645">
        <v>9.362087793078878</v>
      </c>
      <c r="S645">
        <v>9.3617067930788771</v>
      </c>
      <c r="T645">
        <v>9.3618972930788775</v>
      </c>
      <c r="U645">
        <v>61.898000000000003</v>
      </c>
      <c r="V645">
        <v>116.898</v>
      </c>
      <c r="W645">
        <v>-123.34807533096944</v>
      </c>
      <c r="X645">
        <v>-123.43776362901338</v>
      </c>
      <c r="Y645">
        <v>-123.39292033649906</v>
      </c>
      <c r="Z645">
        <v>-123.39292033649906</v>
      </c>
      <c r="AA645">
        <v>0.9120230553255898</v>
      </c>
      <c r="AB645">
        <v>0.9120230553255898</v>
      </c>
      <c r="AC645">
        <v>0.91197060181218947</v>
      </c>
      <c r="AD645">
        <v>0.91207551286924493</v>
      </c>
      <c r="AE645">
        <v>0.9120230553255898</v>
      </c>
      <c r="AF645">
        <v>0.9120230553255898</v>
      </c>
      <c r="AG645">
        <v>0.14691848379891578</v>
      </c>
    </row>
    <row r="646" spans="1:33" x14ac:dyDescent="0.25">
      <c r="A646">
        <v>845</v>
      </c>
      <c r="B646">
        <v>42579.690451388888</v>
      </c>
      <c r="C646">
        <v>2906.2</v>
      </c>
      <c r="D646">
        <v>197.3</v>
      </c>
      <c r="E646">
        <v>190.6</v>
      </c>
      <c r="F646">
        <v>171.7</v>
      </c>
      <c r="G646">
        <v>24.2</v>
      </c>
      <c r="H646">
        <v>22</v>
      </c>
      <c r="I646">
        <v>169.8</v>
      </c>
      <c r="J646">
        <v>35.783999999999999</v>
      </c>
      <c r="K646">
        <v>62.095199999999998</v>
      </c>
      <c r="L646">
        <v>1.8310500000000001E-3</v>
      </c>
      <c r="M646">
        <v>3.6812900000000002</v>
      </c>
      <c r="N646">
        <v>4.0262599999999997</v>
      </c>
      <c r="O646">
        <v>-10.1777</v>
      </c>
      <c r="P646">
        <v>0.49903379999999925</v>
      </c>
      <c r="Q646">
        <v>0.49900840000000019</v>
      </c>
      <c r="R646">
        <v>9.3616813930788787</v>
      </c>
      <c r="S646">
        <v>9.3617067930788771</v>
      </c>
      <c r="T646">
        <v>9.3616940930788779</v>
      </c>
      <c r="U646">
        <v>62.095199999999998</v>
      </c>
      <c r="V646">
        <v>117.09520000000001</v>
      </c>
      <c r="W646">
        <v>-123.44374260525547</v>
      </c>
      <c r="X646">
        <v>-123.43776362901338</v>
      </c>
      <c r="Y646">
        <v>-123.44075312094105</v>
      </c>
      <c r="Z646">
        <v>-123.44075312094105</v>
      </c>
      <c r="AA646">
        <v>0.91207901018212911</v>
      </c>
      <c r="AB646">
        <v>0.91207901018212911</v>
      </c>
      <c r="AC646">
        <v>0.9120825075129273</v>
      </c>
      <c r="AD646">
        <v>0.91207551286924493</v>
      </c>
      <c r="AE646">
        <v>0.91207901018212911</v>
      </c>
      <c r="AF646">
        <v>0.91207901018212911</v>
      </c>
      <c r="AG646">
        <v>0.14697983437530601</v>
      </c>
    </row>
    <row r="647" spans="1:33" x14ac:dyDescent="0.25">
      <c r="A647">
        <v>846</v>
      </c>
      <c r="B647">
        <v>42579.702037037037</v>
      </c>
      <c r="C647">
        <v>2912.08</v>
      </c>
      <c r="D647">
        <v>192</v>
      </c>
      <c r="E647">
        <v>190</v>
      </c>
      <c r="F647">
        <v>171.9</v>
      </c>
      <c r="G647">
        <v>24.2</v>
      </c>
      <c r="H647">
        <v>22.1</v>
      </c>
      <c r="I647">
        <v>169.6</v>
      </c>
      <c r="J647">
        <v>35.768099999999997</v>
      </c>
      <c r="K647">
        <v>61.7485</v>
      </c>
      <c r="L647">
        <v>1.8310500000000001E-3</v>
      </c>
      <c r="M647">
        <v>3.6812900000000002</v>
      </c>
      <c r="N647">
        <v>4.0261699999999996</v>
      </c>
      <c r="O647">
        <v>-10.1777</v>
      </c>
      <c r="P647">
        <v>0.49903379999999925</v>
      </c>
      <c r="Q647">
        <v>0.4992370000000006</v>
      </c>
      <c r="R647">
        <v>9.3616813930788787</v>
      </c>
      <c r="S647">
        <v>9.3614781930788773</v>
      </c>
      <c r="T647">
        <v>9.361579793078878</v>
      </c>
      <c r="U647">
        <v>61.7485</v>
      </c>
      <c r="V647">
        <v>116.74850000000001</v>
      </c>
      <c r="W647">
        <v>-123.44374260525547</v>
      </c>
      <c r="X647">
        <v>-123.49157331889626</v>
      </c>
      <c r="Y647">
        <v>-123.46765820569703</v>
      </c>
      <c r="Z647">
        <v>-123.46765820569703</v>
      </c>
      <c r="AA647">
        <v>0.91211048680423668</v>
      </c>
      <c r="AB647">
        <v>0.91211048680423668</v>
      </c>
      <c r="AC647">
        <v>0.9120825075129273</v>
      </c>
      <c r="AD647">
        <v>0.91213846724211334</v>
      </c>
      <c r="AE647">
        <v>0.91211048680423668</v>
      </c>
      <c r="AF647">
        <v>0.91211048680423668</v>
      </c>
      <c r="AG647">
        <v>0.14701434463003862</v>
      </c>
    </row>
    <row r="648" spans="1:33" x14ac:dyDescent="0.25">
      <c r="A648">
        <v>847</v>
      </c>
      <c r="B648">
        <v>42579.71361111111</v>
      </c>
      <c r="C648">
        <v>2913.01</v>
      </c>
      <c r="D648">
        <v>191.6</v>
      </c>
      <c r="E648">
        <v>191.3</v>
      </c>
      <c r="F648">
        <v>172.1</v>
      </c>
      <c r="G648">
        <v>24.2</v>
      </c>
      <c r="H648">
        <v>22.1</v>
      </c>
      <c r="I648">
        <v>169.8</v>
      </c>
      <c r="J648">
        <v>35.768099999999997</v>
      </c>
      <c r="K648">
        <v>61.8461</v>
      </c>
      <c r="L648">
        <v>1.8310500000000001E-3</v>
      </c>
      <c r="M648">
        <v>3.6810499999999999</v>
      </c>
      <c r="N648">
        <v>4.0260800000000003</v>
      </c>
      <c r="O648">
        <v>-10.1777</v>
      </c>
      <c r="P648">
        <v>0.49964339999999985</v>
      </c>
      <c r="Q648">
        <v>0.49946559999999868</v>
      </c>
      <c r="R648">
        <v>9.361071793078878</v>
      </c>
      <c r="S648">
        <v>9.3612495930788793</v>
      </c>
      <c r="T648">
        <v>9.3611606930788795</v>
      </c>
      <c r="U648">
        <v>61.8461</v>
      </c>
      <c r="V648">
        <v>116.84610000000001</v>
      </c>
      <c r="W648">
        <v>-123.58722889936962</v>
      </c>
      <c r="X648">
        <v>-123.54538054214026</v>
      </c>
      <c r="Y648">
        <v>-123.56630490726945</v>
      </c>
      <c r="Z648">
        <v>-123.56630490726945</v>
      </c>
      <c r="AA648">
        <v>0.91222591350111104</v>
      </c>
      <c r="AB648">
        <v>0.91222591350111104</v>
      </c>
      <c r="AC648">
        <v>0.91225040046047134</v>
      </c>
      <c r="AD648">
        <v>0.9122014274197775</v>
      </c>
      <c r="AE648">
        <v>0.91222591350111104</v>
      </c>
      <c r="AF648">
        <v>0.91222591350111104</v>
      </c>
      <c r="AG648">
        <v>0.14714088565285557</v>
      </c>
    </row>
    <row r="649" spans="1:33" x14ac:dyDescent="0.25">
      <c r="A649">
        <v>848</v>
      </c>
      <c r="B649">
        <v>42579.725185185183</v>
      </c>
      <c r="C649">
        <v>2909.3</v>
      </c>
      <c r="D649">
        <v>196.4</v>
      </c>
      <c r="E649">
        <v>189.6</v>
      </c>
      <c r="F649">
        <v>172.2</v>
      </c>
      <c r="G649">
        <v>24.2</v>
      </c>
      <c r="H649">
        <v>21.9</v>
      </c>
      <c r="I649">
        <v>169.6</v>
      </c>
      <c r="J649">
        <v>35.768099999999997</v>
      </c>
      <c r="K649">
        <v>61.682000000000002</v>
      </c>
      <c r="L649">
        <v>1.8310500000000001E-3</v>
      </c>
      <c r="M649">
        <v>3.6810499999999999</v>
      </c>
      <c r="N649">
        <v>4.0255599999999996</v>
      </c>
      <c r="O649">
        <v>-9.25488</v>
      </c>
      <c r="P649">
        <v>0.49964339999999985</v>
      </c>
      <c r="Q649">
        <v>0.50078640000000063</v>
      </c>
      <c r="R649">
        <v>9.361071793078878</v>
      </c>
      <c r="S649">
        <v>9.3599287930788773</v>
      </c>
      <c r="T649">
        <v>9.3605002930788785</v>
      </c>
      <c r="U649">
        <v>61.682000000000002</v>
      </c>
      <c r="V649">
        <v>116.682</v>
      </c>
      <c r="W649">
        <v>-123.58722889936962</v>
      </c>
      <c r="X649">
        <v>-123.85621842635112</v>
      </c>
      <c r="Y649">
        <v>-123.72173137035327</v>
      </c>
      <c r="Z649">
        <v>-123.72173137035327</v>
      </c>
      <c r="AA649">
        <v>0.91240783759555621</v>
      </c>
      <c r="AB649">
        <v>0.91240783759555621</v>
      </c>
      <c r="AC649">
        <v>0.91225040046047134</v>
      </c>
      <c r="AD649">
        <v>0.91256531102854088</v>
      </c>
      <c r="AE649">
        <v>0.91240783759555621</v>
      </c>
      <c r="AF649">
        <v>0.91240783759555621</v>
      </c>
      <c r="AG649">
        <v>0.14734029454238051</v>
      </c>
    </row>
    <row r="650" spans="1:33" x14ac:dyDescent="0.25">
      <c r="A650">
        <v>849</v>
      </c>
      <c r="B650">
        <v>42579.736759259256</v>
      </c>
      <c r="C650">
        <v>2912.08</v>
      </c>
      <c r="D650">
        <v>189.4</v>
      </c>
      <c r="E650">
        <v>188.3</v>
      </c>
      <c r="F650">
        <v>172.3</v>
      </c>
      <c r="G650">
        <v>24.3</v>
      </c>
      <c r="H650">
        <v>22</v>
      </c>
      <c r="I650">
        <v>169.9</v>
      </c>
      <c r="J650">
        <v>35.768099999999997</v>
      </c>
      <c r="K650">
        <v>61.831499999999998</v>
      </c>
      <c r="L650">
        <v>1.8310500000000001E-3</v>
      </c>
      <c r="M650">
        <v>3.6810499999999999</v>
      </c>
      <c r="N650">
        <v>4.0264199999999999</v>
      </c>
      <c r="O650">
        <v>-10.1777</v>
      </c>
      <c r="P650">
        <v>0.49964339999999985</v>
      </c>
      <c r="Q650">
        <v>0.49860199999999982</v>
      </c>
      <c r="R650">
        <v>9.361071793078878</v>
      </c>
      <c r="S650">
        <v>9.3621131930788781</v>
      </c>
      <c r="T650">
        <v>9.3615924930788772</v>
      </c>
      <c r="U650">
        <v>61.831499999999998</v>
      </c>
      <c r="V650">
        <v>116.83150000000001</v>
      </c>
      <c r="W650">
        <v>-123.58722889936962</v>
      </c>
      <c r="X650">
        <v>-123.34209586746931</v>
      </c>
      <c r="Y650">
        <v>-123.46466878228819</v>
      </c>
      <c r="Z650">
        <v>-123.46466878228819</v>
      </c>
      <c r="AA650">
        <v>0.91210698933012158</v>
      </c>
      <c r="AB650">
        <v>0.91210698933012158</v>
      </c>
      <c r="AC650">
        <v>0.91225040046047134</v>
      </c>
      <c r="AD650">
        <v>0.91196360831489021</v>
      </c>
      <c r="AE650">
        <v>0.91210698933012158</v>
      </c>
      <c r="AF650">
        <v>0.91210698933012158</v>
      </c>
      <c r="AG650">
        <v>0.1470105101375388</v>
      </c>
    </row>
    <row r="651" spans="1:33" x14ac:dyDescent="0.25">
      <c r="A651">
        <v>850</v>
      </c>
      <c r="B651">
        <v>42579.74832175926</v>
      </c>
      <c r="C651">
        <v>2909.3</v>
      </c>
      <c r="D651">
        <v>194.4</v>
      </c>
      <c r="E651">
        <v>189</v>
      </c>
      <c r="F651">
        <v>172.4</v>
      </c>
      <c r="G651">
        <v>24.3</v>
      </c>
      <c r="H651">
        <v>22.1</v>
      </c>
      <c r="I651">
        <v>169.9</v>
      </c>
      <c r="J651">
        <v>35.768099999999997</v>
      </c>
      <c r="K651">
        <v>61.779600000000002</v>
      </c>
      <c r="L651">
        <v>1.8310500000000001E-3</v>
      </c>
      <c r="M651">
        <v>3.6809400000000001</v>
      </c>
      <c r="N651">
        <v>4.0263200000000001</v>
      </c>
      <c r="O651">
        <v>-9.25488</v>
      </c>
      <c r="P651">
        <v>0.49992279999999945</v>
      </c>
      <c r="Q651">
        <v>0.49885599999999919</v>
      </c>
      <c r="R651">
        <v>9.3607923930788779</v>
      </c>
      <c r="S651">
        <v>9.3618591930788781</v>
      </c>
      <c r="T651">
        <v>9.361325793078878</v>
      </c>
      <c r="U651">
        <v>61.779600000000002</v>
      </c>
      <c r="V651">
        <v>116.7796</v>
      </c>
      <c r="W651">
        <v>-123.6529875889388</v>
      </c>
      <c r="X651">
        <v>-123.4018891320419</v>
      </c>
      <c r="Y651">
        <v>-123.52744507512659</v>
      </c>
      <c r="Z651">
        <v>-123.52744507512659</v>
      </c>
      <c r="AA651">
        <v>0.912180440048871</v>
      </c>
      <c r="AB651">
        <v>0.912180440048871</v>
      </c>
      <c r="AC651">
        <v>0.91232736519217572</v>
      </c>
      <c r="AD651">
        <v>0.91203354651188773</v>
      </c>
      <c r="AE651">
        <v>0.912180440048871</v>
      </c>
      <c r="AF651">
        <v>0.912180440048871</v>
      </c>
      <c r="AG651">
        <v>0.14709103551704453</v>
      </c>
    </row>
    <row r="652" spans="1:33" x14ac:dyDescent="0.25">
      <c r="A652">
        <v>851</v>
      </c>
      <c r="B652">
        <v>42579.75990740741</v>
      </c>
      <c r="C652">
        <v>2913.94</v>
      </c>
      <c r="D652">
        <v>191</v>
      </c>
      <c r="E652">
        <v>190</v>
      </c>
      <c r="F652">
        <v>172.6</v>
      </c>
      <c r="G652">
        <v>24.3</v>
      </c>
      <c r="H652">
        <v>22.1</v>
      </c>
      <c r="I652">
        <v>170</v>
      </c>
      <c r="J652">
        <v>35.768099999999997</v>
      </c>
      <c r="K652">
        <v>61.945700000000002</v>
      </c>
      <c r="L652">
        <v>1.8310500000000001E-3</v>
      </c>
      <c r="M652">
        <v>3.6809400000000001</v>
      </c>
      <c r="N652">
        <v>4.0261699999999996</v>
      </c>
      <c r="O652">
        <v>-10.1777</v>
      </c>
      <c r="P652">
        <v>0.49992279999999945</v>
      </c>
      <c r="Q652">
        <v>0.4992370000000006</v>
      </c>
      <c r="R652">
        <v>9.3607923930788779</v>
      </c>
      <c r="S652">
        <v>9.3614781930788773</v>
      </c>
      <c r="T652">
        <v>9.3611352930788776</v>
      </c>
      <c r="U652">
        <v>61.945700000000002</v>
      </c>
      <c r="V652">
        <v>116.9457</v>
      </c>
      <c r="W652">
        <v>-123.6529875889388</v>
      </c>
      <c r="X652">
        <v>-123.49157331889626</v>
      </c>
      <c r="Y652">
        <v>-123.57228322879109</v>
      </c>
      <c r="Z652">
        <v>-123.57228322879109</v>
      </c>
      <c r="AA652">
        <v>0.91223290968561821</v>
      </c>
      <c r="AB652">
        <v>0.91223290968561821</v>
      </c>
      <c r="AC652">
        <v>0.91232736519217572</v>
      </c>
      <c r="AD652">
        <v>0.91213846724211334</v>
      </c>
      <c r="AE652">
        <v>0.91223290968561821</v>
      </c>
      <c r="AF652">
        <v>0.91223290968561821</v>
      </c>
      <c r="AG652">
        <v>0.14714855497859555</v>
      </c>
    </row>
    <row r="653" spans="1:33" x14ac:dyDescent="0.25">
      <c r="A653">
        <v>852</v>
      </c>
      <c r="B653">
        <v>42579.771481481483</v>
      </c>
      <c r="C653">
        <v>2912.08</v>
      </c>
      <c r="D653">
        <v>191.1</v>
      </c>
      <c r="E653">
        <v>191.7</v>
      </c>
      <c r="F653">
        <v>172.9</v>
      </c>
      <c r="G653">
        <v>24.2</v>
      </c>
      <c r="H653">
        <v>22.1</v>
      </c>
      <c r="I653">
        <v>170.2</v>
      </c>
      <c r="J653">
        <v>35.768099999999997</v>
      </c>
      <c r="K653">
        <v>62.1098</v>
      </c>
      <c r="L653">
        <v>1.8310500000000001E-3</v>
      </c>
      <c r="M653">
        <v>3.6804299999999999</v>
      </c>
      <c r="N653">
        <v>4.0266000000000002</v>
      </c>
      <c r="O653">
        <v>-10.1777</v>
      </c>
      <c r="P653">
        <v>0.50121820000000006</v>
      </c>
      <c r="Q653">
        <v>0.49814479999999906</v>
      </c>
      <c r="R653">
        <v>9.3594969930788778</v>
      </c>
      <c r="S653">
        <v>9.3625703930788795</v>
      </c>
      <c r="T653">
        <v>9.3610336930788787</v>
      </c>
      <c r="U653">
        <v>62.1098</v>
      </c>
      <c r="V653">
        <v>117.10980000000001</v>
      </c>
      <c r="W653">
        <v>-123.95782064582511</v>
      </c>
      <c r="X653">
        <v>-123.23446031671301</v>
      </c>
      <c r="Y653">
        <v>-123.59619621036359</v>
      </c>
      <c r="Z653">
        <v>-123.59619621036359</v>
      </c>
      <c r="AA653">
        <v>0.9122608951404193</v>
      </c>
      <c r="AB653">
        <v>0.9122608951404193</v>
      </c>
      <c r="AC653">
        <v>0.91268431503519398</v>
      </c>
      <c r="AD653">
        <v>0.91183773761325038</v>
      </c>
      <c r="AE653">
        <v>0.9122608951404193</v>
      </c>
      <c r="AF653">
        <v>0.9122608951404193</v>
      </c>
      <c r="AG653">
        <v>0.14717923247909387</v>
      </c>
    </row>
    <row r="654" spans="1:33" x14ac:dyDescent="0.25">
      <c r="A654">
        <v>853</v>
      </c>
      <c r="B654">
        <v>42579.783055555556</v>
      </c>
      <c r="C654">
        <v>2909.3</v>
      </c>
      <c r="D654">
        <v>188.9</v>
      </c>
      <c r="E654">
        <v>191.8</v>
      </c>
      <c r="F654">
        <v>172.7</v>
      </c>
      <c r="G654">
        <v>24.2</v>
      </c>
      <c r="H654">
        <v>22.1</v>
      </c>
      <c r="I654">
        <v>170.2</v>
      </c>
      <c r="J654">
        <v>35.768099999999997</v>
      </c>
      <c r="K654">
        <v>62.1783</v>
      </c>
      <c r="L654">
        <v>1.8310500000000001E-3</v>
      </c>
      <c r="M654">
        <v>3.6805400000000001</v>
      </c>
      <c r="N654">
        <v>4.0259400000000003</v>
      </c>
      <c r="O654">
        <v>-9.25488</v>
      </c>
      <c r="P654">
        <v>0.50093879999999935</v>
      </c>
      <c r="Q654">
        <v>0.49982119999999874</v>
      </c>
      <c r="R654">
        <v>9.359776393078878</v>
      </c>
      <c r="S654">
        <v>9.3608939930788786</v>
      </c>
      <c r="T654">
        <v>9.3603351930788783</v>
      </c>
      <c r="U654">
        <v>62.1783</v>
      </c>
      <c r="V654">
        <v>117.17830000000001</v>
      </c>
      <c r="W654">
        <v>-123.89207903797603</v>
      </c>
      <c r="X654">
        <v>-123.62907576449516</v>
      </c>
      <c r="Y654">
        <v>-123.76058476985804</v>
      </c>
      <c r="Z654">
        <v>-123.76058476985804</v>
      </c>
      <c r="AA654">
        <v>0.91245332619180142</v>
      </c>
      <c r="AB654">
        <v>0.91245332619180142</v>
      </c>
      <c r="AC654">
        <v>0.91260731007565232</v>
      </c>
      <c r="AD654">
        <v>0.91229937701342922</v>
      </c>
      <c r="AE654">
        <v>0.91245332619180142</v>
      </c>
      <c r="AF654">
        <v>0.91245332619180142</v>
      </c>
      <c r="AG654">
        <v>0.14739014885147239</v>
      </c>
    </row>
    <row r="655" spans="1:33" x14ac:dyDescent="0.25">
      <c r="A655">
        <v>854</v>
      </c>
      <c r="B655">
        <v>42579.794629629629</v>
      </c>
      <c r="C655">
        <v>2907.13</v>
      </c>
      <c r="D655">
        <v>197.1</v>
      </c>
      <c r="E655">
        <v>190.7</v>
      </c>
      <c r="F655">
        <v>172.5</v>
      </c>
      <c r="G655">
        <v>24.2</v>
      </c>
      <c r="H655">
        <v>22.1</v>
      </c>
      <c r="I655">
        <v>170.2</v>
      </c>
      <c r="J655">
        <v>35.783999999999999</v>
      </c>
      <c r="K655">
        <v>62.0122</v>
      </c>
      <c r="L655">
        <v>1.8310500000000001E-3</v>
      </c>
      <c r="M655">
        <v>3.68032</v>
      </c>
      <c r="N655">
        <v>4.0266400000000004</v>
      </c>
      <c r="O655">
        <v>-10.1777</v>
      </c>
      <c r="P655">
        <v>0.50149759999999954</v>
      </c>
      <c r="Q655">
        <v>0.49804319999999841</v>
      </c>
      <c r="R655">
        <v>9.3592175930788777</v>
      </c>
      <c r="S655">
        <v>9.3626719930788802</v>
      </c>
      <c r="T655">
        <v>9.3609447930788789</v>
      </c>
      <c r="U655">
        <v>62.0122</v>
      </c>
      <c r="V655">
        <v>117.01220000000001</v>
      </c>
      <c r="W655">
        <v>-124.0235585696712</v>
      </c>
      <c r="X655">
        <v>-123.21053996540104</v>
      </c>
      <c r="Y655">
        <v>-123.61711966957023</v>
      </c>
      <c r="Z655">
        <v>-123.61711966957023</v>
      </c>
      <c r="AA655">
        <v>0.9122853833541712</v>
      </c>
      <c r="AB655">
        <v>0.9122853833541712</v>
      </c>
      <c r="AC655">
        <v>0.91276132867477977</v>
      </c>
      <c r="AD655">
        <v>0.91180976949789128</v>
      </c>
      <c r="AE655">
        <v>0.9122853833541712</v>
      </c>
      <c r="AF655">
        <v>0.9122853833541712</v>
      </c>
      <c r="AG655">
        <v>0.14720607555130538</v>
      </c>
    </row>
    <row r="656" spans="1:33" x14ac:dyDescent="0.25">
      <c r="A656">
        <v>855</v>
      </c>
      <c r="B656">
        <v>42579.806203703702</v>
      </c>
      <c r="C656">
        <v>2911.16</v>
      </c>
      <c r="D656">
        <v>188.8</v>
      </c>
      <c r="E656">
        <v>189.8</v>
      </c>
      <c r="F656">
        <v>172.4</v>
      </c>
      <c r="G656">
        <v>24.2</v>
      </c>
      <c r="H656">
        <v>22.1</v>
      </c>
      <c r="I656">
        <v>170</v>
      </c>
      <c r="J656">
        <v>35.768099999999997</v>
      </c>
      <c r="K656">
        <v>61.814900000000002</v>
      </c>
      <c r="L656">
        <v>1.8310500000000001E-3</v>
      </c>
      <c r="M656">
        <v>3.6802600000000001</v>
      </c>
      <c r="N656">
        <v>4.0258399999999996</v>
      </c>
      <c r="O656">
        <v>-10.1777</v>
      </c>
      <c r="P656">
        <v>0.50164999999999949</v>
      </c>
      <c r="Q656">
        <v>0.50007520000000039</v>
      </c>
      <c r="R656">
        <v>9.3590651930788784</v>
      </c>
      <c r="S656">
        <v>9.3606399930788768</v>
      </c>
      <c r="T656">
        <v>9.3598525930788767</v>
      </c>
      <c r="U656">
        <v>61.814900000000002</v>
      </c>
      <c r="V656">
        <v>116.81489999999999</v>
      </c>
      <c r="W656">
        <v>-124.059414066317</v>
      </c>
      <c r="X656">
        <v>-123.68885441209886</v>
      </c>
      <c r="Y656">
        <v>-123.87414886917713</v>
      </c>
      <c r="Z656">
        <v>-123.87414886917713</v>
      </c>
      <c r="AA656">
        <v>0.91258631022934333</v>
      </c>
      <c r="AB656">
        <v>0.91258631022934333</v>
      </c>
      <c r="AC656">
        <v>0.91280333977352301</v>
      </c>
      <c r="AD656">
        <v>0.91236934961098337</v>
      </c>
      <c r="AE656">
        <v>0.91258631022934333</v>
      </c>
      <c r="AF656">
        <v>0.91258631022934333</v>
      </c>
      <c r="AG656">
        <v>0.14753588161817344</v>
      </c>
    </row>
    <row r="657" spans="1:33" x14ac:dyDescent="0.25">
      <c r="A657">
        <v>856</v>
      </c>
      <c r="B657">
        <v>42579.817777777775</v>
      </c>
      <c r="C657">
        <v>2913.94</v>
      </c>
      <c r="D657">
        <v>188.9</v>
      </c>
      <c r="E657">
        <v>188.8</v>
      </c>
      <c r="F657">
        <v>172.4</v>
      </c>
      <c r="G657">
        <v>24.3</v>
      </c>
      <c r="H657">
        <v>22.1</v>
      </c>
      <c r="I657">
        <v>170.1</v>
      </c>
      <c r="J657">
        <v>35.768099999999997</v>
      </c>
      <c r="K657">
        <v>61.765099999999997</v>
      </c>
      <c r="L657">
        <v>1.8310500000000001E-3</v>
      </c>
      <c r="M657">
        <v>3.6803699999999999</v>
      </c>
      <c r="N657">
        <v>4.02637</v>
      </c>
      <c r="O657">
        <v>-10.1777</v>
      </c>
      <c r="P657">
        <v>0.50137059999999989</v>
      </c>
      <c r="Q657">
        <v>0.49872899999999948</v>
      </c>
      <c r="R657">
        <v>9.3593445930788786</v>
      </c>
      <c r="S657">
        <v>9.361986193078879</v>
      </c>
      <c r="T657">
        <v>9.3606653930788788</v>
      </c>
      <c r="U657">
        <v>61.765099999999997</v>
      </c>
      <c r="V657">
        <v>116.76509999999999</v>
      </c>
      <c r="W657">
        <v>-123.9936781518835</v>
      </c>
      <c r="X657">
        <v>-123.37199288042859</v>
      </c>
      <c r="Y657">
        <v>-123.68287668436324</v>
      </c>
      <c r="Z657">
        <v>-123.68287668436324</v>
      </c>
      <c r="AA657">
        <v>0.91236235202861726</v>
      </c>
      <c r="AB657">
        <v>0.91236235202861726</v>
      </c>
      <c r="AC657">
        <v>0.91272632139885101</v>
      </c>
      <c r="AD657">
        <v>0.91199857651781646</v>
      </c>
      <c r="AE657">
        <v>0.91236235202861726</v>
      </c>
      <c r="AF657">
        <v>0.91236235202861726</v>
      </c>
      <c r="AG657">
        <v>0.14729044106800113</v>
      </c>
    </row>
    <row r="658" spans="1:33" x14ac:dyDescent="0.25">
      <c r="A658">
        <v>857</v>
      </c>
      <c r="B658">
        <v>42579.829351851855</v>
      </c>
      <c r="C658">
        <v>2910.23</v>
      </c>
      <c r="D658">
        <v>193.4</v>
      </c>
      <c r="E658">
        <v>188.8</v>
      </c>
      <c r="F658">
        <v>172.2</v>
      </c>
      <c r="G658">
        <v>24.2</v>
      </c>
      <c r="H658">
        <v>22</v>
      </c>
      <c r="I658">
        <v>170</v>
      </c>
      <c r="J658">
        <v>35.783999999999999</v>
      </c>
      <c r="K658">
        <v>61.733899999999998</v>
      </c>
      <c r="L658">
        <v>1.8310500000000001E-3</v>
      </c>
      <c r="M658">
        <v>3.6801400000000002</v>
      </c>
      <c r="N658">
        <v>4.0260800000000003</v>
      </c>
      <c r="O658">
        <v>-10.1777</v>
      </c>
      <c r="P658">
        <v>0.50195479999999926</v>
      </c>
      <c r="Q658">
        <v>0.49946559999999868</v>
      </c>
      <c r="R658">
        <v>9.3587603930788781</v>
      </c>
      <c r="S658">
        <v>9.3612495930788793</v>
      </c>
      <c r="T658">
        <v>9.3600049930788778</v>
      </c>
      <c r="U658">
        <v>61.733899999999998</v>
      </c>
      <c r="V658">
        <v>116.73390000000001</v>
      </c>
      <c r="W658">
        <v>-124.13112177156609</v>
      </c>
      <c r="X658">
        <v>-123.54538054214026</v>
      </c>
      <c r="Y658">
        <v>-123.83828770949685</v>
      </c>
      <c r="Z658">
        <v>-123.83828770949685</v>
      </c>
      <c r="AA658">
        <v>0.91254431247322099</v>
      </c>
      <c r="AB658">
        <v>0.91254431247322099</v>
      </c>
      <c r="AC658">
        <v>0.91288736972037621</v>
      </c>
      <c r="AD658">
        <v>0.9122014274197775</v>
      </c>
      <c r="AE658">
        <v>0.91254431247322099</v>
      </c>
      <c r="AF658">
        <v>0.91254431247322099</v>
      </c>
      <c r="AG658">
        <v>0.14748985997390598</v>
      </c>
    </row>
    <row r="659" spans="1:33" x14ac:dyDescent="0.25">
      <c r="A659">
        <v>858</v>
      </c>
      <c r="B659">
        <v>42579.840925925928</v>
      </c>
      <c r="C659">
        <v>2914.87</v>
      </c>
      <c r="D659">
        <v>192.8</v>
      </c>
      <c r="E659">
        <v>190</v>
      </c>
      <c r="F659">
        <v>172.2</v>
      </c>
      <c r="G659">
        <v>24.2</v>
      </c>
      <c r="H659">
        <v>22</v>
      </c>
      <c r="I659">
        <v>170.1</v>
      </c>
      <c r="J659">
        <v>35.768099999999997</v>
      </c>
      <c r="K659">
        <v>61.509700000000002</v>
      </c>
      <c r="L659">
        <v>1.8310500000000001E-3</v>
      </c>
      <c r="M659">
        <v>3.6800799999999998</v>
      </c>
      <c r="N659">
        <v>4.0251400000000004</v>
      </c>
      <c r="O659">
        <v>-10.1777</v>
      </c>
      <c r="P659">
        <v>0.5021072000000002</v>
      </c>
      <c r="Q659">
        <v>0.50185319999999856</v>
      </c>
      <c r="R659">
        <v>9.358607993078877</v>
      </c>
      <c r="S659">
        <v>9.3588619930788788</v>
      </c>
      <c r="T659">
        <v>9.3587349930788779</v>
      </c>
      <c r="U659">
        <v>61.509700000000002</v>
      </c>
      <c r="V659">
        <v>116.50970000000001</v>
      </c>
      <c r="W659">
        <v>-124.16697398020301</v>
      </c>
      <c r="X659">
        <v>-124.10721969026122</v>
      </c>
      <c r="Y659">
        <v>-124.13709721578198</v>
      </c>
      <c r="Z659">
        <v>-124.13709721578198</v>
      </c>
      <c r="AA659">
        <v>0.91289437268238238</v>
      </c>
      <c r="AB659">
        <v>0.91289437268238238</v>
      </c>
      <c r="AC659">
        <v>0.91292938856888417</v>
      </c>
      <c r="AD659">
        <v>0.91285935858996869</v>
      </c>
      <c r="AE659">
        <v>0.91289437268238238</v>
      </c>
      <c r="AF659">
        <v>0.91289437268238238</v>
      </c>
      <c r="AG659">
        <v>0.14787339541259176</v>
      </c>
    </row>
    <row r="660" spans="1:33" x14ac:dyDescent="0.25">
      <c r="A660">
        <v>859</v>
      </c>
      <c r="B660">
        <v>42579.852500000001</v>
      </c>
      <c r="C660">
        <v>2912.08</v>
      </c>
      <c r="D660">
        <v>188.9</v>
      </c>
      <c r="E660">
        <v>192.2</v>
      </c>
      <c r="F660">
        <v>172.2</v>
      </c>
      <c r="G660">
        <v>24.2</v>
      </c>
      <c r="H660">
        <v>22</v>
      </c>
      <c r="I660">
        <v>170</v>
      </c>
      <c r="J660">
        <v>35.768099999999997</v>
      </c>
      <c r="K660">
        <v>61.546999999999997</v>
      </c>
      <c r="L660">
        <v>1.8310500000000001E-3</v>
      </c>
      <c r="M660">
        <v>3.67997</v>
      </c>
      <c r="N660">
        <v>4.0254099999999999</v>
      </c>
      <c r="O660">
        <v>-10.1777</v>
      </c>
      <c r="P660">
        <v>0.50238659999999979</v>
      </c>
      <c r="Q660">
        <v>0.50116739999999971</v>
      </c>
      <c r="R660">
        <v>9.3583285930788787</v>
      </c>
      <c r="S660">
        <v>9.3595477930788782</v>
      </c>
      <c r="T660">
        <v>9.3589381930788775</v>
      </c>
      <c r="U660">
        <v>61.546999999999997</v>
      </c>
      <c r="V660">
        <v>116.547</v>
      </c>
      <c r="W660">
        <v>-124.23270018290509</v>
      </c>
      <c r="X660">
        <v>-123.94586790023595</v>
      </c>
      <c r="Y660">
        <v>-124.08929280961729</v>
      </c>
      <c r="Z660">
        <v>-124.08929280961729</v>
      </c>
      <c r="AA660">
        <v>0.91283835099563515</v>
      </c>
      <c r="AB660">
        <v>0.91283835099563515</v>
      </c>
      <c r="AC660">
        <v>0.91300642983494473</v>
      </c>
      <c r="AD660">
        <v>0.91267031348787186</v>
      </c>
      <c r="AE660">
        <v>0.91283835099563515</v>
      </c>
      <c r="AF660">
        <v>0.91283835099563515</v>
      </c>
      <c r="AG660">
        <v>0.14781202642244526</v>
      </c>
    </row>
    <row r="661" spans="1:33" x14ac:dyDescent="0.25">
      <c r="A661">
        <v>860</v>
      </c>
      <c r="B661">
        <v>42579.864074074074</v>
      </c>
      <c r="C661">
        <v>2913.01</v>
      </c>
      <c r="D661">
        <v>193.3</v>
      </c>
      <c r="E661">
        <v>191.2</v>
      </c>
      <c r="F661">
        <v>172.1</v>
      </c>
      <c r="G661">
        <v>24.2</v>
      </c>
      <c r="H661">
        <v>22.1</v>
      </c>
      <c r="I661">
        <v>169.9</v>
      </c>
      <c r="J661">
        <v>35.768099999999997</v>
      </c>
      <c r="K661">
        <v>61.2667</v>
      </c>
      <c r="L661">
        <v>1.8310500000000001E-3</v>
      </c>
      <c r="M661">
        <v>3.6800299999999999</v>
      </c>
      <c r="N661">
        <v>4.0256600000000002</v>
      </c>
      <c r="O661">
        <v>-10.1777</v>
      </c>
      <c r="P661">
        <v>0.50223419999999996</v>
      </c>
      <c r="Q661">
        <v>0.50053239999999888</v>
      </c>
      <c r="R661">
        <v>9.3584809930788779</v>
      </c>
      <c r="S661">
        <v>9.360182793078879</v>
      </c>
      <c r="T661">
        <v>9.3593318930788776</v>
      </c>
      <c r="U661">
        <v>61.2667</v>
      </c>
      <c r="V661">
        <v>116.2667</v>
      </c>
      <c r="W661">
        <v>-124.19684998353364</v>
      </c>
      <c r="X661">
        <v>-123.79644830449138</v>
      </c>
      <c r="Y661">
        <v>-123.99666622791403</v>
      </c>
      <c r="Z661">
        <v>-123.99666622791403</v>
      </c>
      <c r="AA661">
        <v>0.91272982204573339</v>
      </c>
      <c r="AB661">
        <v>0.91272982204573339</v>
      </c>
      <c r="AC661">
        <v>0.91296440624958874</v>
      </c>
      <c r="AD661">
        <v>0.91249531835421005</v>
      </c>
      <c r="AE661">
        <v>0.91272982204573339</v>
      </c>
      <c r="AF661">
        <v>0.91272982204573339</v>
      </c>
      <c r="AG661">
        <v>0.14769312760329142</v>
      </c>
    </row>
    <row r="662" spans="1:33" x14ac:dyDescent="0.25">
      <c r="A662">
        <v>861</v>
      </c>
      <c r="B662">
        <v>42579.875648148147</v>
      </c>
      <c r="C662">
        <v>2913.94</v>
      </c>
      <c r="D662">
        <v>194.7</v>
      </c>
      <c r="E662">
        <v>189.8</v>
      </c>
      <c r="F662">
        <v>172</v>
      </c>
      <c r="G662">
        <v>24.2</v>
      </c>
      <c r="H662">
        <v>22.1</v>
      </c>
      <c r="I662">
        <v>170</v>
      </c>
      <c r="J662">
        <v>35.768099999999997</v>
      </c>
      <c r="K662">
        <v>61.366399999999999</v>
      </c>
      <c r="L662">
        <v>1.8310500000000001E-3</v>
      </c>
      <c r="M662">
        <v>3.6797499999999999</v>
      </c>
      <c r="N662">
        <v>4.0245199999999999</v>
      </c>
      <c r="O662">
        <v>-9.25488</v>
      </c>
      <c r="P662">
        <v>0.5029454000000001</v>
      </c>
      <c r="Q662">
        <v>0.50342799999999988</v>
      </c>
      <c r="R662">
        <v>9.3577697930788784</v>
      </c>
      <c r="S662">
        <v>9.3572871930788786</v>
      </c>
      <c r="T662">
        <v>9.3575284930788776</v>
      </c>
      <c r="U662">
        <v>61.366399999999999</v>
      </c>
      <c r="V662">
        <v>116.3664</v>
      </c>
      <c r="W662">
        <v>-124.36414153769351</v>
      </c>
      <c r="X662">
        <v>-124.47764721455383</v>
      </c>
      <c r="Y662">
        <v>-124.42089574974329</v>
      </c>
      <c r="Z662">
        <v>-124.42089574974329</v>
      </c>
      <c r="AA662">
        <v>0.91322709605672503</v>
      </c>
      <c r="AB662">
        <v>0.91322709605672503</v>
      </c>
      <c r="AC662">
        <v>0.91316053842380163</v>
      </c>
      <c r="AD662">
        <v>0.91329366017025548</v>
      </c>
      <c r="AE662">
        <v>0.91322709605672503</v>
      </c>
      <c r="AF662">
        <v>0.91322709605672503</v>
      </c>
      <c r="AG662">
        <v>0.14823779984430158</v>
      </c>
    </row>
    <row r="663" spans="1:33" x14ac:dyDescent="0.25">
      <c r="A663">
        <v>862</v>
      </c>
      <c r="B663">
        <v>42579.88722222222</v>
      </c>
      <c r="C663">
        <v>2910.23</v>
      </c>
      <c r="D663">
        <v>193.4</v>
      </c>
      <c r="E663">
        <v>188.5</v>
      </c>
      <c r="F663">
        <v>172.1</v>
      </c>
      <c r="G663">
        <v>24.2</v>
      </c>
      <c r="H663">
        <v>22.1</v>
      </c>
      <c r="I663">
        <v>169.9</v>
      </c>
      <c r="J663">
        <v>35.768099999999997</v>
      </c>
      <c r="K663">
        <v>61.501399999999997</v>
      </c>
      <c r="L663">
        <v>1.8310500000000001E-3</v>
      </c>
      <c r="M663">
        <v>3.6797499999999999</v>
      </c>
      <c r="N663">
        <v>4.0246500000000003</v>
      </c>
      <c r="O663">
        <v>-9.25488</v>
      </c>
      <c r="P663">
        <v>0.5029454000000001</v>
      </c>
      <c r="Q663">
        <v>0.50309779999999882</v>
      </c>
      <c r="R663">
        <v>9.3577697930788784</v>
      </c>
      <c r="S663">
        <v>9.3576173930788791</v>
      </c>
      <c r="T663">
        <v>9.3576935930788778</v>
      </c>
      <c r="U663">
        <v>61.501399999999997</v>
      </c>
      <c r="V663">
        <v>116.50139999999999</v>
      </c>
      <c r="W663">
        <v>-124.36414153769351</v>
      </c>
      <c r="X663">
        <v>-124.39998662282539</v>
      </c>
      <c r="Y663">
        <v>-124.38206421724328</v>
      </c>
      <c r="Z663">
        <v>-124.38206421724328</v>
      </c>
      <c r="AA663">
        <v>0.91318155592359906</v>
      </c>
      <c r="AB663">
        <v>0.91318155592359906</v>
      </c>
      <c r="AC663">
        <v>0.91316053842380163</v>
      </c>
      <c r="AD663">
        <v>0.91320257406960814</v>
      </c>
      <c r="AE663">
        <v>0.91318155592359906</v>
      </c>
      <c r="AF663">
        <v>0.91318155592359906</v>
      </c>
      <c r="AG663">
        <v>0.14818793134079236</v>
      </c>
    </row>
    <row r="664" spans="1:33" x14ac:dyDescent="0.25">
      <c r="A664">
        <v>863</v>
      </c>
      <c r="B664">
        <v>42579.898796296293</v>
      </c>
      <c r="C664">
        <v>2910.23</v>
      </c>
      <c r="D664">
        <v>191.1</v>
      </c>
      <c r="E664">
        <v>189.2</v>
      </c>
      <c r="F664">
        <v>172.1</v>
      </c>
      <c r="G664">
        <v>24.2</v>
      </c>
      <c r="H664">
        <v>22.1</v>
      </c>
      <c r="I664">
        <v>169.7</v>
      </c>
      <c r="J664">
        <v>35.768099999999997</v>
      </c>
      <c r="K664">
        <v>61.117199999999997</v>
      </c>
      <c r="L664">
        <v>1.8310500000000001E-3</v>
      </c>
      <c r="M664">
        <v>3.6799200000000001</v>
      </c>
      <c r="N664">
        <v>4.0240900000000002</v>
      </c>
      <c r="O664">
        <v>-9.25488</v>
      </c>
      <c r="P664">
        <v>0.50251359999999945</v>
      </c>
      <c r="Q664">
        <v>0.50452019999999909</v>
      </c>
      <c r="R664">
        <v>9.3582015930788778</v>
      </c>
      <c r="S664">
        <v>9.3561949930788799</v>
      </c>
      <c r="T664">
        <v>9.3571982930788788</v>
      </c>
      <c r="U664">
        <v>61.117199999999997</v>
      </c>
      <c r="V664">
        <v>116.1172</v>
      </c>
      <c r="W664">
        <v>-124.26257451187189</v>
      </c>
      <c r="X664">
        <v>-124.73448790809164</v>
      </c>
      <c r="Y664">
        <v>-124.49855495645363</v>
      </c>
      <c r="Z664">
        <v>-124.49855495645363</v>
      </c>
      <c r="AA664">
        <v>0.91331818542480281</v>
      </c>
      <c r="AB664">
        <v>0.91331818542480281</v>
      </c>
      <c r="AC664">
        <v>0.91304145146330218</v>
      </c>
      <c r="AD664">
        <v>0.91359503144231613</v>
      </c>
      <c r="AE664">
        <v>0.91331818542480281</v>
      </c>
      <c r="AF664">
        <v>0.91331818542480281</v>
      </c>
      <c r="AG664">
        <v>0.14833753935700553</v>
      </c>
    </row>
    <row r="665" spans="1:33" x14ac:dyDescent="0.25">
      <c r="A665">
        <v>864</v>
      </c>
      <c r="B665">
        <v>42579.910370370373</v>
      </c>
      <c r="C665">
        <v>2909.3</v>
      </c>
      <c r="D665">
        <v>194.9</v>
      </c>
      <c r="E665">
        <v>189.9</v>
      </c>
      <c r="F665">
        <v>172.2</v>
      </c>
      <c r="G665">
        <v>24.2</v>
      </c>
      <c r="H665">
        <v>22</v>
      </c>
      <c r="I665">
        <v>170</v>
      </c>
      <c r="J665">
        <v>35.768099999999997</v>
      </c>
      <c r="K665">
        <v>61.418300000000002</v>
      </c>
      <c r="L665">
        <v>1.8310500000000001E-3</v>
      </c>
      <c r="M665">
        <v>3.6796199999999999</v>
      </c>
      <c r="N665">
        <v>4.0248999999999997</v>
      </c>
      <c r="O665">
        <v>-10.1777</v>
      </c>
      <c r="P665">
        <v>0.50327559999999993</v>
      </c>
      <c r="Q665">
        <v>0.50246280000000032</v>
      </c>
      <c r="R665">
        <v>9.3574395930788778</v>
      </c>
      <c r="S665">
        <v>9.3582523930788781</v>
      </c>
      <c r="T665">
        <v>9.3578459930788789</v>
      </c>
      <c r="U665">
        <v>61.418300000000002</v>
      </c>
      <c r="V665">
        <v>116.4183</v>
      </c>
      <c r="W665">
        <v>-124.441804503767</v>
      </c>
      <c r="X665">
        <v>-124.2506248716129</v>
      </c>
      <c r="Y665">
        <v>-124.34621858417427</v>
      </c>
      <c r="Z665">
        <v>-124.34621858417427</v>
      </c>
      <c r="AA665">
        <v>0.91313952157019085</v>
      </c>
      <c r="AB665">
        <v>0.91313952157019085</v>
      </c>
      <c r="AC665">
        <v>0.91325161892348095</v>
      </c>
      <c r="AD665">
        <v>0.91302744259661717</v>
      </c>
      <c r="AE665">
        <v>0.91313952157019085</v>
      </c>
      <c r="AF665">
        <v>0.91313952157019085</v>
      </c>
      <c r="AG665">
        <v>0.14814189961730867</v>
      </c>
    </row>
    <row r="666" spans="1:33" x14ac:dyDescent="0.25">
      <c r="A666">
        <v>865</v>
      </c>
      <c r="B666">
        <v>42579.921944444446</v>
      </c>
      <c r="C666">
        <v>2913.01</v>
      </c>
      <c r="D666">
        <v>190.6</v>
      </c>
      <c r="E666">
        <v>191.8</v>
      </c>
      <c r="F666">
        <v>172.4</v>
      </c>
      <c r="G666">
        <v>24.2</v>
      </c>
      <c r="H666">
        <v>22</v>
      </c>
      <c r="I666">
        <v>170.1</v>
      </c>
      <c r="J666">
        <v>35.768099999999997</v>
      </c>
      <c r="K666">
        <v>61.329000000000001</v>
      </c>
      <c r="L666">
        <v>1.8310500000000001E-3</v>
      </c>
      <c r="M666">
        <v>3.67916</v>
      </c>
      <c r="N666">
        <v>4.0249899999999998</v>
      </c>
      <c r="O666">
        <v>-10.1777</v>
      </c>
      <c r="P666">
        <v>0.50444399999999967</v>
      </c>
      <c r="Q666">
        <v>0.50223419999999996</v>
      </c>
      <c r="R666">
        <v>9.3562711930788787</v>
      </c>
      <c r="S666">
        <v>9.3584809930788779</v>
      </c>
      <c r="T666">
        <v>9.3573760930788783</v>
      </c>
      <c r="U666">
        <v>61.329000000000001</v>
      </c>
      <c r="V666">
        <v>116.32900000000001</v>
      </c>
      <c r="W666">
        <v>-124.71657061618521</v>
      </c>
      <c r="X666">
        <v>-124.19684998353364</v>
      </c>
      <c r="Y666">
        <v>-124.45673909976915</v>
      </c>
      <c r="Z666">
        <v>-124.45673909976915</v>
      </c>
      <c r="AA666">
        <v>0.91326913579545466</v>
      </c>
      <c r="AB666">
        <v>0.91326913579545466</v>
      </c>
      <c r="AC666">
        <v>0.91357400122912169</v>
      </c>
      <c r="AD666">
        <v>0.91296440624958874</v>
      </c>
      <c r="AE666">
        <v>0.91326913579545466</v>
      </c>
      <c r="AF666">
        <v>0.91326913579545466</v>
      </c>
      <c r="AG666">
        <v>0.14828383305039741</v>
      </c>
    </row>
    <row r="667" spans="1:33" x14ac:dyDescent="0.25">
      <c r="A667">
        <v>866</v>
      </c>
      <c r="B667">
        <v>42579.933518518519</v>
      </c>
      <c r="C667">
        <v>2909.3</v>
      </c>
      <c r="D667">
        <v>189.8</v>
      </c>
      <c r="E667">
        <v>192.3</v>
      </c>
      <c r="F667">
        <v>172.4</v>
      </c>
      <c r="G667">
        <v>24.2</v>
      </c>
      <c r="H667">
        <v>22</v>
      </c>
      <c r="I667">
        <v>170</v>
      </c>
      <c r="J667">
        <v>35.768099999999997</v>
      </c>
      <c r="K667">
        <v>61.495100000000001</v>
      </c>
      <c r="L667">
        <v>1.8310500000000001E-3</v>
      </c>
      <c r="M667">
        <v>3.6793499999999999</v>
      </c>
      <c r="N667">
        <v>4.0248999999999997</v>
      </c>
      <c r="O667">
        <v>-10.1777</v>
      </c>
      <c r="P667">
        <v>0.50396139999999989</v>
      </c>
      <c r="Q667">
        <v>0.50246280000000032</v>
      </c>
      <c r="R667">
        <v>9.3567537930788784</v>
      </c>
      <c r="S667">
        <v>9.3582523930788781</v>
      </c>
      <c r="T667">
        <v>9.3575030930788792</v>
      </c>
      <c r="U667">
        <v>61.495100000000001</v>
      </c>
      <c r="V667">
        <v>116.49510000000001</v>
      </c>
      <c r="W667">
        <v>-124.60308807279455</v>
      </c>
      <c r="X667">
        <v>-124.2506248716129</v>
      </c>
      <c r="Y667">
        <v>-124.42686971751425</v>
      </c>
      <c r="Z667">
        <v>-124.42686971751425</v>
      </c>
      <c r="AA667">
        <v>0.91323410250032255</v>
      </c>
      <c r="AB667">
        <v>0.91323410250032255</v>
      </c>
      <c r="AC667">
        <v>0.91344082489512057</v>
      </c>
      <c r="AD667">
        <v>0.91302744259661717</v>
      </c>
      <c r="AE667">
        <v>0.91323410250032255</v>
      </c>
      <c r="AF667">
        <v>0.91323410250032255</v>
      </c>
      <c r="AG667">
        <v>0.14824547199589527</v>
      </c>
    </row>
    <row r="668" spans="1:33" x14ac:dyDescent="0.25">
      <c r="A668">
        <v>867</v>
      </c>
      <c r="B668">
        <v>42579.945092592592</v>
      </c>
      <c r="C668">
        <v>2914.87</v>
      </c>
      <c r="D668">
        <v>189.3</v>
      </c>
      <c r="E668">
        <v>191</v>
      </c>
      <c r="F668">
        <v>172.4</v>
      </c>
      <c r="G668">
        <v>24.2</v>
      </c>
      <c r="H668">
        <v>21.9</v>
      </c>
      <c r="I668">
        <v>170.3</v>
      </c>
      <c r="J668">
        <v>35.768099999999997</v>
      </c>
      <c r="K668">
        <v>61.345599999999997</v>
      </c>
      <c r="L668">
        <v>1.8310500000000001E-3</v>
      </c>
      <c r="M668">
        <v>3.6794600000000002</v>
      </c>
      <c r="N668">
        <v>4.0252800000000004</v>
      </c>
      <c r="O668">
        <v>-9.25488</v>
      </c>
      <c r="P668">
        <v>0.5036819999999993</v>
      </c>
      <c r="Q668">
        <v>0.50149759999999843</v>
      </c>
      <c r="R668">
        <v>9.3570331930788786</v>
      </c>
      <c r="S668">
        <v>9.3592175930788795</v>
      </c>
      <c r="T668">
        <v>9.358125393078879</v>
      </c>
      <c r="U668">
        <v>61.345599999999997</v>
      </c>
      <c r="V668">
        <v>116.34559999999999</v>
      </c>
      <c r="W668">
        <v>-124.53738263070659</v>
      </c>
      <c r="X668">
        <v>-124.02355856967085</v>
      </c>
      <c r="Y668">
        <v>-124.28049874394253</v>
      </c>
      <c r="Z668">
        <v>-124.28049874394253</v>
      </c>
      <c r="AA668">
        <v>0.91306246530170321</v>
      </c>
      <c r="AB668">
        <v>0.91306246530170321</v>
      </c>
      <c r="AC668">
        <v>0.91336373466026133</v>
      </c>
      <c r="AD668">
        <v>0.91276132867477933</v>
      </c>
      <c r="AE668">
        <v>0.91306246530170321</v>
      </c>
      <c r="AF668">
        <v>0.91306246530170321</v>
      </c>
      <c r="AG668">
        <v>0.14805750997247485</v>
      </c>
    </row>
    <row r="669" spans="1:33" x14ac:dyDescent="0.25">
      <c r="A669">
        <v>868</v>
      </c>
      <c r="B669">
        <v>42579.956666666665</v>
      </c>
      <c r="C669">
        <v>2913.94</v>
      </c>
      <c r="D669">
        <v>188.9</v>
      </c>
      <c r="E669">
        <v>188.7</v>
      </c>
      <c r="F669">
        <v>172.5</v>
      </c>
      <c r="G669">
        <v>24.2</v>
      </c>
      <c r="H669">
        <v>21.9</v>
      </c>
      <c r="I669">
        <v>170</v>
      </c>
      <c r="J669">
        <v>35.768099999999997</v>
      </c>
      <c r="K669">
        <v>61.133800000000001</v>
      </c>
      <c r="L669">
        <v>1.8310500000000001E-3</v>
      </c>
      <c r="M669">
        <v>3.6793499999999999</v>
      </c>
      <c r="N669">
        <v>4.0246500000000003</v>
      </c>
      <c r="O669">
        <v>-10.1777</v>
      </c>
      <c r="P669">
        <v>0.50396139999999989</v>
      </c>
      <c r="Q669">
        <v>0.50309779999999882</v>
      </c>
      <c r="R669">
        <v>9.3567537930788784</v>
      </c>
      <c r="S669">
        <v>9.3576173930788791</v>
      </c>
      <c r="T669">
        <v>9.3571855930788779</v>
      </c>
      <c r="U669">
        <v>61.133800000000001</v>
      </c>
      <c r="V669">
        <v>116.13380000000001</v>
      </c>
      <c r="W669">
        <v>-124.60308807279455</v>
      </c>
      <c r="X669">
        <v>-124.39998662282539</v>
      </c>
      <c r="Y669">
        <v>-124.50154174628574</v>
      </c>
      <c r="Z669">
        <v>-124.50154174628574</v>
      </c>
      <c r="AA669">
        <v>0.91332168910441391</v>
      </c>
      <c r="AB669">
        <v>0.91332168910441391</v>
      </c>
      <c r="AC669">
        <v>0.91344082489512057</v>
      </c>
      <c r="AD669">
        <v>0.91320257406960814</v>
      </c>
      <c r="AE669">
        <v>0.91332168910441391</v>
      </c>
      <c r="AF669">
        <v>0.91332168910441391</v>
      </c>
      <c r="AG669">
        <v>0.14834137555883145</v>
      </c>
    </row>
    <row r="670" spans="1:33" x14ac:dyDescent="0.25">
      <c r="A670">
        <v>869</v>
      </c>
      <c r="B670">
        <v>42579.968240740738</v>
      </c>
      <c r="C670">
        <v>2908.37</v>
      </c>
      <c r="D670">
        <v>194.7</v>
      </c>
      <c r="E670">
        <v>188.9</v>
      </c>
      <c r="F670">
        <v>172.6</v>
      </c>
      <c r="G670">
        <v>24.2</v>
      </c>
      <c r="H670">
        <v>22.1</v>
      </c>
      <c r="I670">
        <v>170</v>
      </c>
      <c r="J670">
        <v>35.768099999999997</v>
      </c>
      <c r="K670">
        <v>61.366399999999999</v>
      </c>
      <c r="L670">
        <v>1.8310500000000001E-3</v>
      </c>
      <c r="M670">
        <v>3.6792899999999999</v>
      </c>
      <c r="N670">
        <v>4.0250300000000001</v>
      </c>
      <c r="O670">
        <v>-9.25488</v>
      </c>
      <c r="P670">
        <v>0.50411379999999983</v>
      </c>
      <c r="Q670">
        <v>0.50213259999999926</v>
      </c>
      <c r="R670">
        <v>9.3566013930788792</v>
      </c>
      <c r="S670">
        <v>9.3585825930788786</v>
      </c>
      <c r="T670">
        <v>9.3575919930788789</v>
      </c>
      <c r="U670">
        <v>61.366399999999999</v>
      </c>
      <c r="V670">
        <v>116.3664</v>
      </c>
      <c r="W670">
        <v>-124.6389258524996</v>
      </c>
      <c r="X670">
        <v>-124.17294924175576</v>
      </c>
      <c r="Y670">
        <v>-124.4059606971382</v>
      </c>
      <c r="Z670">
        <v>-124.4059606971382</v>
      </c>
      <c r="AA670">
        <v>0.91320958026188459</v>
      </c>
      <c r="AB670">
        <v>0.91320958026188459</v>
      </c>
      <c r="AC670">
        <v>0.91348287777766157</v>
      </c>
      <c r="AD670">
        <v>0.91293639196148479</v>
      </c>
      <c r="AE670">
        <v>0.91320958026188459</v>
      </c>
      <c r="AF670">
        <v>0.91320958026188459</v>
      </c>
      <c r="AG670">
        <v>0.1482186195518029</v>
      </c>
    </row>
    <row r="671" spans="1:33" x14ac:dyDescent="0.25">
      <c r="A671">
        <v>870</v>
      </c>
      <c r="B671">
        <v>42579.979814814818</v>
      </c>
      <c r="C671">
        <v>2909.3</v>
      </c>
      <c r="D671">
        <v>198.5</v>
      </c>
      <c r="E671">
        <v>189.5</v>
      </c>
      <c r="F671">
        <v>172.7</v>
      </c>
      <c r="G671">
        <v>24.2</v>
      </c>
      <c r="H671">
        <v>22.1</v>
      </c>
      <c r="I671">
        <v>170</v>
      </c>
      <c r="J671">
        <v>35.768099999999997</v>
      </c>
      <c r="K671">
        <v>61.2667</v>
      </c>
      <c r="L671">
        <v>1.8310500000000001E-3</v>
      </c>
      <c r="M671">
        <v>3.6792400000000001</v>
      </c>
      <c r="N671">
        <v>4.02508</v>
      </c>
      <c r="O671">
        <v>-10.1777</v>
      </c>
      <c r="P671">
        <v>0.50424079999999949</v>
      </c>
      <c r="Q671">
        <v>0.5020055999999995</v>
      </c>
      <c r="R671">
        <v>9.3564743930788783</v>
      </c>
      <c r="S671">
        <v>9.3587095930788777</v>
      </c>
      <c r="T671">
        <v>9.3575919930788771</v>
      </c>
      <c r="U671">
        <v>61.2667</v>
      </c>
      <c r="V671">
        <v>116.2667</v>
      </c>
      <c r="W671">
        <v>-124.66878983188883</v>
      </c>
      <c r="X671">
        <v>-124.14307262955379</v>
      </c>
      <c r="Y671">
        <v>-124.40596069713865</v>
      </c>
      <c r="Z671">
        <v>-124.40596069713865</v>
      </c>
      <c r="AA671">
        <v>0.91320958026188515</v>
      </c>
      <c r="AB671">
        <v>0.91320958026188515</v>
      </c>
      <c r="AC671">
        <v>0.91351792382206332</v>
      </c>
      <c r="AD671">
        <v>0.91290137571615193</v>
      </c>
      <c r="AE671">
        <v>0.91320958026188515</v>
      </c>
      <c r="AF671">
        <v>0.91320958026188515</v>
      </c>
      <c r="AG671">
        <v>0.14821861955180349</v>
      </c>
    </row>
    <row r="672" spans="1:33" x14ac:dyDescent="0.25">
      <c r="A672">
        <v>871</v>
      </c>
      <c r="B672">
        <v>42579.991388888891</v>
      </c>
      <c r="C672">
        <v>2913.01</v>
      </c>
      <c r="D672">
        <v>196.6</v>
      </c>
      <c r="E672">
        <v>191.1</v>
      </c>
      <c r="F672">
        <v>172.7</v>
      </c>
      <c r="G672">
        <v>24.2</v>
      </c>
      <c r="H672">
        <v>22</v>
      </c>
      <c r="I672">
        <v>170.1</v>
      </c>
      <c r="J672">
        <v>35.768099999999997</v>
      </c>
      <c r="K672">
        <v>61.179499999999997</v>
      </c>
      <c r="L672">
        <v>1.8310500000000001E-3</v>
      </c>
      <c r="M672">
        <v>3.67889</v>
      </c>
      <c r="N672">
        <v>4.0252800000000004</v>
      </c>
      <c r="O672">
        <v>-9.25488</v>
      </c>
      <c r="P672">
        <v>0.50512979999999974</v>
      </c>
      <c r="Q672">
        <v>0.50149759999999843</v>
      </c>
      <c r="R672">
        <v>9.3555853930788793</v>
      </c>
      <c r="S672">
        <v>9.3592175930788795</v>
      </c>
      <c r="T672">
        <v>9.3574014930788785</v>
      </c>
      <c r="U672">
        <v>61.179499999999997</v>
      </c>
      <c r="V672">
        <v>116.17949999999999</v>
      </c>
      <c r="W672">
        <v>-124.8778163821712</v>
      </c>
      <c r="X672">
        <v>-124.02355856967085</v>
      </c>
      <c r="Y672">
        <v>-124.45076528419804</v>
      </c>
      <c r="Z672">
        <v>-124.45076528419804</v>
      </c>
      <c r="AA672">
        <v>0.91326212899280623</v>
      </c>
      <c r="AB672">
        <v>0.91326212899280623</v>
      </c>
      <c r="AC672">
        <v>0.91376329643120957</v>
      </c>
      <c r="AD672">
        <v>0.91276132867477933</v>
      </c>
      <c r="AE672">
        <v>0.91326212899280623</v>
      </c>
      <c r="AF672">
        <v>0.91326212899280623</v>
      </c>
      <c r="AG672">
        <v>0.14827616079995898</v>
      </c>
    </row>
    <row r="673" spans="1:33" x14ac:dyDescent="0.25">
      <c r="A673">
        <v>872</v>
      </c>
      <c r="B673">
        <v>42580.002962962964</v>
      </c>
      <c r="C673">
        <v>2913.01</v>
      </c>
      <c r="D673">
        <v>190.6</v>
      </c>
      <c r="E673">
        <v>190.2</v>
      </c>
      <c r="F673">
        <v>172.7</v>
      </c>
      <c r="G673">
        <v>24.2</v>
      </c>
      <c r="H673">
        <v>21.9</v>
      </c>
      <c r="I673">
        <v>170.2</v>
      </c>
      <c r="J673">
        <v>35.768099999999997</v>
      </c>
      <c r="K673">
        <v>61.200299999999999</v>
      </c>
      <c r="L673">
        <v>1.8310500000000001E-3</v>
      </c>
      <c r="M673">
        <v>3.6789399999999999</v>
      </c>
      <c r="N673">
        <v>4.0251799999999998</v>
      </c>
      <c r="O673">
        <v>-10.1777</v>
      </c>
      <c r="P673">
        <v>0.50500279999999997</v>
      </c>
      <c r="Q673">
        <v>0.50175160000000019</v>
      </c>
      <c r="R673">
        <v>9.3557123930788784</v>
      </c>
      <c r="S673">
        <v>9.3589635930788777</v>
      </c>
      <c r="T673">
        <v>9.3573379930788789</v>
      </c>
      <c r="U673">
        <v>61.200299999999999</v>
      </c>
      <c r="V673">
        <v>116.2003</v>
      </c>
      <c r="W673">
        <v>-124.84795772907501</v>
      </c>
      <c r="X673">
        <v>-124.08331712184679</v>
      </c>
      <c r="Y673">
        <v>-124.46569976605053</v>
      </c>
      <c r="Z673">
        <v>-124.46569976605053</v>
      </c>
      <c r="AA673">
        <v>0.91327964613407608</v>
      </c>
      <c r="AB673">
        <v>0.91327964613407608</v>
      </c>
      <c r="AC673">
        <v>0.91372823781141721</v>
      </c>
      <c r="AD673">
        <v>0.91283134860770421</v>
      </c>
      <c r="AE673">
        <v>0.91327964613407608</v>
      </c>
      <c r="AF673">
        <v>0.91327964613407608</v>
      </c>
      <c r="AG673">
        <v>0.14829534146312154</v>
      </c>
    </row>
    <row r="674" spans="1:33" x14ac:dyDescent="0.25">
      <c r="A674">
        <v>873</v>
      </c>
      <c r="B674">
        <v>42580.014537037037</v>
      </c>
      <c r="C674">
        <v>2910.23</v>
      </c>
      <c r="D674">
        <v>189.3</v>
      </c>
      <c r="E674">
        <v>189.2</v>
      </c>
      <c r="F674">
        <v>172.8</v>
      </c>
      <c r="G674">
        <v>24.2</v>
      </c>
      <c r="H674">
        <v>22.1</v>
      </c>
      <c r="I674">
        <v>170.2</v>
      </c>
      <c r="J674">
        <v>35.768099999999997</v>
      </c>
      <c r="K674">
        <v>61.428699999999999</v>
      </c>
      <c r="L674">
        <v>1.8310500000000001E-3</v>
      </c>
      <c r="M674">
        <v>3.67883</v>
      </c>
      <c r="N674">
        <v>4.0245600000000001</v>
      </c>
      <c r="O674">
        <v>-10.1777</v>
      </c>
      <c r="P674">
        <v>0.50528219999999957</v>
      </c>
      <c r="Q674">
        <v>0.50332639999999917</v>
      </c>
      <c r="R674">
        <v>9.3554329930788782</v>
      </c>
      <c r="S674">
        <v>9.3573887930788793</v>
      </c>
      <c r="T674">
        <v>9.3564108930788787</v>
      </c>
      <c r="U674">
        <v>61.428699999999999</v>
      </c>
      <c r="V674">
        <v>116.42869999999999</v>
      </c>
      <c r="W674">
        <v>-124.9136457615524</v>
      </c>
      <c r="X674">
        <v>-124.45375219578841</v>
      </c>
      <c r="Y674">
        <v>-124.68372153623477</v>
      </c>
      <c r="Z674">
        <v>-124.68372153623477</v>
      </c>
      <c r="AA674">
        <v>0.9135354475178088</v>
      </c>
      <c r="AB674">
        <v>0.9135354475178088</v>
      </c>
      <c r="AC674">
        <v>0.91380536914693944</v>
      </c>
      <c r="AD674">
        <v>0.91326563238515368</v>
      </c>
      <c r="AE674">
        <v>0.9135354475178088</v>
      </c>
      <c r="AF674">
        <v>0.9135354475178088</v>
      </c>
      <c r="AG674">
        <v>0.14857539321690147</v>
      </c>
    </row>
    <row r="675" spans="1:33" x14ac:dyDescent="0.25">
      <c r="A675">
        <v>874</v>
      </c>
      <c r="B675">
        <v>42580.02611111111</v>
      </c>
      <c r="C675">
        <v>2909.3</v>
      </c>
      <c r="D675">
        <v>193.7</v>
      </c>
      <c r="E675">
        <v>189</v>
      </c>
      <c r="F675">
        <v>172.7</v>
      </c>
      <c r="G675">
        <v>24.2</v>
      </c>
      <c r="H675">
        <v>22.1</v>
      </c>
      <c r="I675">
        <v>170.2</v>
      </c>
      <c r="J675">
        <v>35.768099999999997</v>
      </c>
      <c r="K675">
        <v>61.297899999999998</v>
      </c>
      <c r="L675">
        <v>1.8310500000000001E-3</v>
      </c>
      <c r="M675">
        <v>3.6787100000000001</v>
      </c>
      <c r="N675">
        <v>4.02447</v>
      </c>
      <c r="O675">
        <v>-10.1777</v>
      </c>
      <c r="P675">
        <v>0.50558699999999934</v>
      </c>
      <c r="Q675">
        <v>0.50355499999999953</v>
      </c>
      <c r="R675">
        <v>9.3551281930788797</v>
      </c>
      <c r="S675">
        <v>9.3571601930788795</v>
      </c>
      <c r="T675">
        <v>9.3561441930788796</v>
      </c>
      <c r="U675">
        <v>61.297899999999998</v>
      </c>
      <c r="V675">
        <v>116.2979</v>
      </c>
      <c r="W675">
        <v>-124.98530123346416</v>
      </c>
      <c r="X675">
        <v>-124.50751530311993</v>
      </c>
      <c r="Y675">
        <v>-124.74643261718154</v>
      </c>
      <c r="Z675">
        <v>-124.74643261718154</v>
      </c>
      <c r="AA675">
        <v>0.91360905194372311</v>
      </c>
      <c r="AB675">
        <v>0.91360905194372311</v>
      </c>
      <c r="AC675">
        <v>0.91388952234200116</v>
      </c>
      <c r="AD675">
        <v>0.91332869651749993</v>
      </c>
      <c r="AE675">
        <v>0.91360905194372311</v>
      </c>
      <c r="AF675">
        <v>0.91360905194372311</v>
      </c>
      <c r="AG675">
        <v>0.14865596092895245</v>
      </c>
    </row>
    <row r="676" spans="1:33" x14ac:dyDescent="0.25">
      <c r="A676">
        <v>875</v>
      </c>
      <c r="B676">
        <v>42580.037685185183</v>
      </c>
      <c r="C676">
        <v>2909.3</v>
      </c>
      <c r="D676">
        <v>192.6</v>
      </c>
      <c r="E676">
        <v>189.5</v>
      </c>
      <c r="F676">
        <v>172.7</v>
      </c>
      <c r="G676">
        <v>24.2</v>
      </c>
      <c r="H676">
        <v>22.1</v>
      </c>
      <c r="I676">
        <v>170.3</v>
      </c>
      <c r="J676">
        <v>35.768099999999997</v>
      </c>
      <c r="K676">
        <v>61.366399999999999</v>
      </c>
      <c r="L676">
        <v>1.8310500000000001E-3</v>
      </c>
      <c r="M676">
        <v>3.6785999999999999</v>
      </c>
      <c r="N676">
        <v>4.02433</v>
      </c>
      <c r="O676">
        <v>-10.1777</v>
      </c>
      <c r="P676">
        <v>0.50586640000000005</v>
      </c>
      <c r="Q676">
        <v>0.50391059999999965</v>
      </c>
      <c r="R676">
        <v>9.3548487930788777</v>
      </c>
      <c r="S676">
        <v>9.3568045930788788</v>
      </c>
      <c r="T676">
        <v>9.3558266930788783</v>
      </c>
      <c r="U676">
        <v>61.366399999999999</v>
      </c>
      <c r="V676">
        <v>116.3664</v>
      </c>
      <c r="W676">
        <v>-125.05098156627025</v>
      </c>
      <c r="X676">
        <v>-124.59114190272328</v>
      </c>
      <c r="Y676">
        <v>-124.82108429074458</v>
      </c>
      <c r="Z676">
        <v>-124.82108429074458</v>
      </c>
      <c r="AA676">
        <v>0.91369668658989711</v>
      </c>
      <c r="AB676">
        <v>0.91369668658989711</v>
      </c>
      <c r="AC676">
        <v>0.91396667186541636</v>
      </c>
      <c r="AD676">
        <v>0.9134268078422999</v>
      </c>
      <c r="AE676">
        <v>0.91369668658989711</v>
      </c>
      <c r="AF676">
        <v>0.91369668658989711</v>
      </c>
      <c r="AG676">
        <v>0.14875187771440679</v>
      </c>
    </row>
    <row r="677" spans="1:33" x14ac:dyDescent="0.25">
      <c r="A677">
        <v>876</v>
      </c>
      <c r="B677">
        <v>42580.049259259256</v>
      </c>
      <c r="C677">
        <v>2912.08</v>
      </c>
      <c r="D677">
        <v>195.4</v>
      </c>
      <c r="E677">
        <v>190.9</v>
      </c>
      <c r="F677">
        <v>172.7</v>
      </c>
      <c r="G677">
        <v>24.2</v>
      </c>
      <c r="H677">
        <v>22</v>
      </c>
      <c r="I677">
        <v>170</v>
      </c>
      <c r="J677">
        <v>35.768099999999997</v>
      </c>
      <c r="K677">
        <v>60.915799999999997</v>
      </c>
      <c r="L677">
        <v>1.8310500000000001E-3</v>
      </c>
      <c r="M677">
        <v>3.6786500000000002</v>
      </c>
      <c r="N677">
        <v>4.0237600000000002</v>
      </c>
      <c r="O677">
        <v>-9.25488</v>
      </c>
      <c r="P677">
        <v>0.50573939999999917</v>
      </c>
      <c r="Q677">
        <v>0.50535839999999899</v>
      </c>
      <c r="R677">
        <v>9.3549757930788786</v>
      </c>
      <c r="S677">
        <v>9.3553567930788795</v>
      </c>
      <c r="T677">
        <v>9.355166293078879</v>
      </c>
      <c r="U677">
        <v>60.915799999999997</v>
      </c>
      <c r="V677">
        <v>115.91579999999999</v>
      </c>
      <c r="W677">
        <v>-125.02112732602893</v>
      </c>
      <c r="X677">
        <v>-124.93156004038326</v>
      </c>
      <c r="Y677">
        <v>-124.97634453913815</v>
      </c>
      <c r="Z677">
        <v>-124.97634453913815</v>
      </c>
      <c r="AA677">
        <v>0.91387900262648247</v>
      </c>
      <c r="AB677">
        <v>0.91387900262648247</v>
      </c>
      <c r="AC677">
        <v>0.91393160282173247</v>
      </c>
      <c r="AD677">
        <v>0.91382640647521696</v>
      </c>
      <c r="AE677">
        <v>0.91387900262648247</v>
      </c>
      <c r="AF677">
        <v>0.91387900262648247</v>
      </c>
      <c r="AG677">
        <v>0.14895139452595779</v>
      </c>
    </row>
    <row r="678" spans="1:33" x14ac:dyDescent="0.25">
      <c r="A678">
        <v>877</v>
      </c>
      <c r="B678">
        <v>42580.060833333337</v>
      </c>
      <c r="C678">
        <v>2908.37</v>
      </c>
      <c r="D678">
        <v>191</v>
      </c>
      <c r="E678">
        <v>191.4</v>
      </c>
      <c r="F678">
        <v>172.6</v>
      </c>
      <c r="G678">
        <v>24.2</v>
      </c>
      <c r="H678">
        <v>22</v>
      </c>
      <c r="I678">
        <v>170.1</v>
      </c>
      <c r="J678">
        <v>35.768099999999997</v>
      </c>
      <c r="K678">
        <v>61.148400000000002</v>
      </c>
      <c r="L678">
        <v>1.8310500000000001E-3</v>
      </c>
      <c r="M678">
        <v>3.6785399999999999</v>
      </c>
      <c r="N678">
        <v>4.0245600000000001</v>
      </c>
      <c r="O678">
        <v>-10.1777</v>
      </c>
      <c r="P678">
        <v>0.50601879999999988</v>
      </c>
      <c r="Q678">
        <v>0.50332639999999917</v>
      </c>
      <c r="R678">
        <v>9.3546963930788785</v>
      </c>
      <c r="S678">
        <v>9.3573887930788793</v>
      </c>
      <c r="T678">
        <v>9.3560425930788789</v>
      </c>
      <c r="U678">
        <v>61.148400000000002</v>
      </c>
      <c r="V678">
        <v>116.14840000000001</v>
      </c>
      <c r="W678">
        <v>-125.08680565029829</v>
      </c>
      <c r="X678">
        <v>-124.45375219578841</v>
      </c>
      <c r="Y678">
        <v>-124.77032167012851</v>
      </c>
      <c r="Z678">
        <v>-124.77032167012851</v>
      </c>
      <c r="AA678">
        <v>0.91363709380883451</v>
      </c>
      <c r="AB678">
        <v>0.91363709380883451</v>
      </c>
      <c r="AC678">
        <v>0.91400875709069795</v>
      </c>
      <c r="AD678">
        <v>0.91326563238515368</v>
      </c>
      <c r="AE678">
        <v>0.91363709380883451</v>
      </c>
      <c r="AF678">
        <v>0.91363709380883451</v>
      </c>
      <c r="AG678">
        <v>0.14868665396412895</v>
      </c>
    </row>
    <row r="679" spans="1:33" x14ac:dyDescent="0.25">
      <c r="A679">
        <v>878</v>
      </c>
      <c r="B679">
        <v>42580.07240740741</v>
      </c>
      <c r="C679">
        <v>2913.01</v>
      </c>
      <c r="D679">
        <v>193.1</v>
      </c>
      <c r="E679">
        <v>192.2</v>
      </c>
      <c r="F679">
        <v>172.6</v>
      </c>
      <c r="G679">
        <v>24.2</v>
      </c>
      <c r="H679">
        <v>22</v>
      </c>
      <c r="I679">
        <v>170.2</v>
      </c>
      <c r="J679">
        <v>35.768099999999997</v>
      </c>
      <c r="K679">
        <v>60.998899999999999</v>
      </c>
      <c r="L679">
        <v>1.8310500000000001E-3</v>
      </c>
      <c r="M679">
        <v>3.6785999999999999</v>
      </c>
      <c r="N679">
        <v>4.0240900000000002</v>
      </c>
      <c r="O679">
        <v>-10.1777</v>
      </c>
      <c r="P679">
        <v>0.50586640000000005</v>
      </c>
      <c r="Q679">
        <v>0.50452019999999909</v>
      </c>
      <c r="R679">
        <v>9.3548487930788777</v>
      </c>
      <c r="S679">
        <v>9.3561949930788799</v>
      </c>
      <c r="T679">
        <v>9.3555218930788797</v>
      </c>
      <c r="U679">
        <v>60.998899999999999</v>
      </c>
      <c r="V679">
        <v>115.99889999999999</v>
      </c>
      <c r="W679">
        <v>-125.05098156627025</v>
      </c>
      <c r="X679">
        <v>-124.73448790809164</v>
      </c>
      <c r="Y679">
        <v>-124.89274542339615</v>
      </c>
      <c r="Z679">
        <v>-124.89274542339615</v>
      </c>
      <c r="AA679">
        <v>0.91378082641495328</v>
      </c>
      <c r="AB679">
        <v>0.91378082641495328</v>
      </c>
      <c r="AC679">
        <v>0.91396667186541636</v>
      </c>
      <c r="AD679">
        <v>0.91359503144231613</v>
      </c>
      <c r="AE679">
        <v>0.91378082641495328</v>
      </c>
      <c r="AF679">
        <v>0.91378082641495328</v>
      </c>
      <c r="AG679">
        <v>0.14884396073542003</v>
      </c>
    </row>
    <row r="680" spans="1:33" x14ac:dyDescent="0.25">
      <c r="A680">
        <v>879</v>
      </c>
      <c r="B680">
        <v>42580.083981481483</v>
      </c>
      <c r="C680">
        <v>2913.94</v>
      </c>
      <c r="D680">
        <v>190.3</v>
      </c>
      <c r="E680">
        <v>191.6</v>
      </c>
      <c r="F680">
        <v>172.7</v>
      </c>
      <c r="G680">
        <v>24.2</v>
      </c>
      <c r="H680">
        <v>22</v>
      </c>
      <c r="I680">
        <v>170.3</v>
      </c>
      <c r="J680">
        <v>35.783999999999999</v>
      </c>
      <c r="K680">
        <v>61.013399999999997</v>
      </c>
      <c r="L680">
        <v>1.8310500000000001E-3</v>
      </c>
      <c r="M680">
        <v>3.6786500000000002</v>
      </c>
      <c r="N680">
        <v>4.0240900000000002</v>
      </c>
      <c r="O680">
        <v>-10.1777</v>
      </c>
      <c r="P680">
        <v>0.50573939999999917</v>
      </c>
      <c r="Q680">
        <v>0.50452019999999909</v>
      </c>
      <c r="R680">
        <v>9.3549757930788786</v>
      </c>
      <c r="S680">
        <v>9.3561949930788799</v>
      </c>
      <c r="T680">
        <v>9.3555853930788793</v>
      </c>
      <c r="U680">
        <v>61.013399999999997</v>
      </c>
      <c r="V680">
        <v>116.01339999999999</v>
      </c>
      <c r="W680">
        <v>-125.02112732602893</v>
      </c>
      <c r="X680">
        <v>-124.73448790809164</v>
      </c>
      <c r="Y680">
        <v>-124.8778163821712</v>
      </c>
      <c r="Z680">
        <v>-124.8778163821712</v>
      </c>
      <c r="AA680">
        <v>0.91376329643120957</v>
      </c>
      <c r="AB680">
        <v>0.91376329643120957</v>
      </c>
      <c r="AC680">
        <v>0.91393160282173247</v>
      </c>
      <c r="AD680">
        <v>0.91359503144231613</v>
      </c>
      <c r="AE680">
        <v>0.91376329643120957</v>
      </c>
      <c r="AF680">
        <v>0.91376329643120957</v>
      </c>
      <c r="AG680">
        <v>0.14882477653786766</v>
      </c>
    </row>
    <row r="681" spans="1:33" x14ac:dyDescent="0.25">
      <c r="A681">
        <v>880</v>
      </c>
      <c r="B681">
        <v>42580.095555555556</v>
      </c>
      <c r="C681">
        <v>2906.2</v>
      </c>
      <c r="D681">
        <v>199.7</v>
      </c>
      <c r="E681">
        <v>190.2</v>
      </c>
      <c r="F681">
        <v>172.7</v>
      </c>
      <c r="G681">
        <v>24.2</v>
      </c>
      <c r="H681">
        <v>22.1</v>
      </c>
      <c r="I681">
        <v>170.1</v>
      </c>
      <c r="J681">
        <v>35.768099999999997</v>
      </c>
      <c r="K681">
        <v>60.998899999999999</v>
      </c>
      <c r="L681">
        <v>1.8310500000000001E-3</v>
      </c>
      <c r="M681">
        <v>3.6787100000000001</v>
      </c>
      <c r="N681">
        <v>4.0235700000000003</v>
      </c>
      <c r="O681">
        <v>-10.1777</v>
      </c>
      <c r="P681">
        <v>0.50558699999999934</v>
      </c>
      <c r="Q681">
        <v>0.50584099999999876</v>
      </c>
      <c r="R681">
        <v>9.3551281930788797</v>
      </c>
      <c r="S681">
        <v>9.3548741930788797</v>
      </c>
      <c r="T681">
        <v>9.3550011930788806</v>
      </c>
      <c r="U681">
        <v>60.998899999999999</v>
      </c>
      <c r="V681">
        <v>115.99889999999999</v>
      </c>
      <c r="W681">
        <v>-124.98530123346416</v>
      </c>
      <c r="X681">
        <v>-125.04501077908617</v>
      </c>
      <c r="Y681">
        <v>-125.01515638668297</v>
      </c>
      <c r="Z681">
        <v>-125.01515638668297</v>
      </c>
      <c r="AA681">
        <v>0.9139245892286989</v>
      </c>
      <c r="AB681">
        <v>0.9139245892286989</v>
      </c>
      <c r="AC681">
        <v>0.91388952234200116</v>
      </c>
      <c r="AD681">
        <v>0.91395965791287359</v>
      </c>
      <c r="AE681">
        <v>0.9139245892286989</v>
      </c>
      <c r="AF681">
        <v>0.9139245892286989</v>
      </c>
      <c r="AG681">
        <v>0.14900127581783076</v>
      </c>
    </row>
    <row r="682" spans="1:33" x14ac:dyDescent="0.25">
      <c r="A682">
        <v>881</v>
      </c>
      <c r="B682">
        <v>42580.107141203705</v>
      </c>
      <c r="C682">
        <v>2910.23</v>
      </c>
      <c r="D682">
        <v>193</v>
      </c>
      <c r="E682">
        <v>189.1</v>
      </c>
      <c r="F682">
        <v>172.9</v>
      </c>
      <c r="G682">
        <v>24.2</v>
      </c>
      <c r="H682">
        <v>22.1</v>
      </c>
      <c r="I682">
        <v>170.2</v>
      </c>
      <c r="J682">
        <v>35.768099999999997</v>
      </c>
      <c r="K682">
        <v>60.967700000000001</v>
      </c>
      <c r="L682">
        <v>1.8310500000000001E-3</v>
      </c>
      <c r="M682">
        <v>3.6785999999999999</v>
      </c>
      <c r="N682">
        <v>4.0247099999999998</v>
      </c>
      <c r="O682">
        <v>-10.1777</v>
      </c>
      <c r="P682">
        <v>0.50586640000000005</v>
      </c>
      <c r="Q682">
        <v>0.5029454000000001</v>
      </c>
      <c r="R682">
        <v>9.3548487930788777</v>
      </c>
      <c r="S682">
        <v>9.3577697930788784</v>
      </c>
      <c r="T682">
        <v>9.356309293078878</v>
      </c>
      <c r="U682">
        <v>60.967700000000001</v>
      </c>
      <c r="V682">
        <v>115.96770000000001</v>
      </c>
      <c r="W682">
        <v>-125.05098156627025</v>
      </c>
      <c r="X682">
        <v>-124.36414153769351</v>
      </c>
      <c r="Y682">
        <v>-124.70761186750883</v>
      </c>
      <c r="Z682">
        <v>-124.70761186750883</v>
      </c>
      <c r="AA682">
        <v>0.91356348636502971</v>
      </c>
      <c r="AB682">
        <v>0.91356348636502971</v>
      </c>
      <c r="AC682">
        <v>0.91396667186541636</v>
      </c>
      <c r="AD682">
        <v>0.91316053842380163</v>
      </c>
      <c r="AE682">
        <v>0.91356348636502971</v>
      </c>
      <c r="AF682">
        <v>0.91356348636502971</v>
      </c>
      <c r="AG682">
        <v>0.14860608542157974</v>
      </c>
    </row>
    <row r="683" spans="1:33" x14ac:dyDescent="0.25">
      <c r="A683">
        <v>882</v>
      </c>
      <c r="B683">
        <v>42580.118703703702</v>
      </c>
      <c r="C683">
        <v>2912.08</v>
      </c>
      <c r="D683">
        <v>191.8</v>
      </c>
      <c r="E683">
        <v>188.8</v>
      </c>
      <c r="F683">
        <v>172.9</v>
      </c>
      <c r="G683">
        <v>24.2</v>
      </c>
      <c r="H683">
        <v>22.1</v>
      </c>
      <c r="I683">
        <v>170.3</v>
      </c>
      <c r="J683">
        <v>35.768099999999997</v>
      </c>
      <c r="K683">
        <v>61.050800000000002</v>
      </c>
      <c r="L683">
        <v>1.8310500000000001E-3</v>
      </c>
      <c r="M683">
        <v>3.67849</v>
      </c>
      <c r="N683">
        <v>4.0247999999999999</v>
      </c>
      <c r="O683">
        <v>-10.1777</v>
      </c>
      <c r="P683">
        <v>0.50614579999999965</v>
      </c>
      <c r="Q683">
        <v>0.50271679999999974</v>
      </c>
      <c r="R683">
        <v>9.3545693930788794</v>
      </c>
      <c r="S683">
        <v>9.3579983930788782</v>
      </c>
      <c r="T683">
        <v>9.3562838930788779</v>
      </c>
      <c r="U683">
        <v>61.050800000000002</v>
      </c>
      <c r="V683">
        <v>116.05080000000001</v>
      </c>
      <c r="W683">
        <v>-125.1166582167823</v>
      </c>
      <c r="X683">
        <v>-124.31037185521939</v>
      </c>
      <c r="Y683">
        <v>-124.71358437423555</v>
      </c>
      <c r="Z683">
        <v>-124.71358437423555</v>
      </c>
      <c r="AA683">
        <v>0.91357049625646125</v>
      </c>
      <c r="AB683">
        <v>0.91357049625646125</v>
      </c>
      <c r="AC683">
        <v>0.91404383008928614</v>
      </c>
      <c r="AD683">
        <v>0.91309748980143057</v>
      </c>
      <c r="AE683">
        <v>0.91357049625646125</v>
      </c>
      <c r="AF683">
        <v>0.91357049625646125</v>
      </c>
      <c r="AG683">
        <v>0.14861375852218256</v>
      </c>
    </row>
    <row r="684" spans="1:33" x14ac:dyDescent="0.25">
      <c r="A684">
        <v>883</v>
      </c>
      <c r="B684">
        <v>42580.130277777775</v>
      </c>
      <c r="C684">
        <v>2907.13</v>
      </c>
      <c r="D684">
        <v>198.9</v>
      </c>
      <c r="E684">
        <v>189.2</v>
      </c>
      <c r="F684">
        <v>172.7</v>
      </c>
      <c r="G684">
        <v>24.3</v>
      </c>
      <c r="H684">
        <v>22.1</v>
      </c>
      <c r="I684">
        <v>170.2</v>
      </c>
      <c r="J684">
        <v>35.768099999999997</v>
      </c>
      <c r="K684">
        <v>60.915799999999997</v>
      </c>
      <c r="L684">
        <v>1.8310500000000001E-3</v>
      </c>
      <c r="M684">
        <v>3.6784300000000001</v>
      </c>
      <c r="N684">
        <v>4.0237600000000002</v>
      </c>
      <c r="O684">
        <v>-10.1777</v>
      </c>
      <c r="P684">
        <v>0.50629819999999948</v>
      </c>
      <c r="Q684">
        <v>0.50535839999999899</v>
      </c>
      <c r="R684">
        <v>9.3544169930788783</v>
      </c>
      <c r="S684">
        <v>9.3553567930788795</v>
      </c>
      <c r="T684">
        <v>9.3548868930788789</v>
      </c>
      <c r="U684">
        <v>60.915799999999997</v>
      </c>
      <c r="V684">
        <v>115.91579999999999</v>
      </c>
      <c r="W684">
        <v>-125.15248029233067</v>
      </c>
      <c r="X684">
        <v>-124.93156004038326</v>
      </c>
      <c r="Y684">
        <v>-125.04202537408253</v>
      </c>
      <c r="Z684">
        <v>-125.04202537408253</v>
      </c>
      <c r="AA684">
        <v>0.91395615096356664</v>
      </c>
      <c r="AB684">
        <v>0.91395615096356664</v>
      </c>
      <c r="AC684">
        <v>0.91408592006078915</v>
      </c>
      <c r="AD684">
        <v>0.91382640647521696</v>
      </c>
      <c r="AE684">
        <v>0.91395615096356664</v>
      </c>
      <c r="AF684">
        <v>0.91395615096356664</v>
      </c>
      <c r="AG684">
        <v>0.14903580950941883</v>
      </c>
    </row>
    <row r="685" spans="1:33" x14ac:dyDescent="0.25">
      <c r="A685">
        <v>884</v>
      </c>
      <c r="B685">
        <v>42580.141851851855</v>
      </c>
      <c r="C685">
        <v>2912.08</v>
      </c>
      <c r="D685">
        <v>190.9</v>
      </c>
      <c r="E685">
        <v>191</v>
      </c>
      <c r="F685">
        <v>172.5</v>
      </c>
      <c r="G685">
        <v>24.3</v>
      </c>
      <c r="H685">
        <v>22</v>
      </c>
      <c r="I685">
        <v>170</v>
      </c>
      <c r="J685">
        <v>35.768099999999997</v>
      </c>
      <c r="K685">
        <v>60.600200000000001</v>
      </c>
      <c r="L685">
        <v>1.8310500000000001E-3</v>
      </c>
      <c r="M685">
        <v>3.67849</v>
      </c>
      <c r="N685">
        <v>4.0237600000000002</v>
      </c>
      <c r="O685">
        <v>-10.1777</v>
      </c>
      <c r="P685">
        <v>0.50614579999999965</v>
      </c>
      <c r="Q685">
        <v>0.50535839999999899</v>
      </c>
      <c r="R685">
        <v>9.3545693930788794</v>
      </c>
      <c r="S685">
        <v>9.3553567930788795</v>
      </c>
      <c r="T685">
        <v>9.3549630930788794</v>
      </c>
      <c r="U685">
        <v>60.600200000000001</v>
      </c>
      <c r="V685">
        <v>115.6002</v>
      </c>
      <c r="W685">
        <v>-125.1166582167823</v>
      </c>
      <c r="X685">
        <v>-124.93156004038326</v>
      </c>
      <c r="Y685">
        <v>-125.02411278428951</v>
      </c>
      <c r="Z685">
        <v>-125.02411278428951</v>
      </c>
      <c r="AA685">
        <v>0.91393510964521152</v>
      </c>
      <c r="AB685">
        <v>0.91393510964521152</v>
      </c>
      <c r="AC685">
        <v>0.91404383008928614</v>
      </c>
      <c r="AD685">
        <v>0.91382640647521696</v>
      </c>
      <c r="AE685">
        <v>0.91393510964521152</v>
      </c>
      <c r="AF685">
        <v>0.91393510964521152</v>
      </c>
      <c r="AG685">
        <v>0.14901278700385789</v>
      </c>
    </row>
    <row r="686" spans="1:33" x14ac:dyDescent="0.25">
      <c r="A686">
        <v>885</v>
      </c>
      <c r="B686">
        <v>42580.153425925928</v>
      </c>
      <c r="C686">
        <v>2913.01</v>
      </c>
      <c r="D686">
        <v>189.1</v>
      </c>
      <c r="E686">
        <v>191.7</v>
      </c>
      <c r="F686">
        <v>172.5</v>
      </c>
      <c r="G686">
        <v>24.2</v>
      </c>
      <c r="H686">
        <v>22.1</v>
      </c>
      <c r="I686">
        <v>170.2</v>
      </c>
      <c r="J686">
        <v>35.768099999999997</v>
      </c>
      <c r="K686">
        <v>60.600200000000001</v>
      </c>
      <c r="L686">
        <v>1.8310500000000001E-3</v>
      </c>
      <c r="M686">
        <v>3.6785999999999999</v>
      </c>
      <c r="N686">
        <v>4.0236599999999996</v>
      </c>
      <c r="O686">
        <v>-10.1777</v>
      </c>
      <c r="P686">
        <v>0.50586640000000005</v>
      </c>
      <c r="Q686">
        <v>0.50561240000000063</v>
      </c>
      <c r="R686">
        <v>9.3548487930788777</v>
      </c>
      <c r="S686">
        <v>9.3551027930788777</v>
      </c>
      <c r="T686">
        <v>9.3549757930788786</v>
      </c>
      <c r="U686">
        <v>60.600200000000001</v>
      </c>
      <c r="V686">
        <v>115.6002</v>
      </c>
      <c r="W686">
        <v>-125.05098156627025</v>
      </c>
      <c r="X686">
        <v>-124.99127232497415</v>
      </c>
      <c r="Y686">
        <v>-125.02112732602893</v>
      </c>
      <c r="Z686">
        <v>-125.02112732602893</v>
      </c>
      <c r="AA686">
        <v>0.91393160282173247</v>
      </c>
      <c r="AB686">
        <v>0.91393160282173247</v>
      </c>
      <c r="AC686">
        <v>0.91396667186541636</v>
      </c>
      <c r="AD686">
        <v>0.91389653557554873</v>
      </c>
      <c r="AE686">
        <v>0.91393160282173247</v>
      </c>
      <c r="AF686">
        <v>0.91393160282173247</v>
      </c>
      <c r="AG686">
        <v>0.14900894993690425</v>
      </c>
    </row>
    <row r="687" spans="1:33" x14ac:dyDescent="0.25">
      <c r="A687">
        <v>886</v>
      </c>
      <c r="B687">
        <v>42580.165011574078</v>
      </c>
      <c r="C687">
        <v>2909.3</v>
      </c>
      <c r="D687">
        <v>191.7</v>
      </c>
      <c r="E687">
        <v>190.4</v>
      </c>
      <c r="F687">
        <v>172.5</v>
      </c>
      <c r="G687">
        <v>24.2</v>
      </c>
      <c r="H687">
        <v>22.1</v>
      </c>
      <c r="I687">
        <v>170.2</v>
      </c>
      <c r="J687">
        <v>35.768099999999997</v>
      </c>
      <c r="K687">
        <v>60.749699999999997</v>
      </c>
      <c r="L687">
        <v>1.8310500000000001E-3</v>
      </c>
      <c r="M687">
        <v>3.67849</v>
      </c>
      <c r="N687">
        <v>4.0233299999999996</v>
      </c>
      <c r="O687">
        <v>-10.1777</v>
      </c>
      <c r="P687">
        <v>0.50614579999999965</v>
      </c>
      <c r="Q687">
        <v>0.50645060000000042</v>
      </c>
      <c r="R687">
        <v>9.3545693930788794</v>
      </c>
      <c r="S687">
        <v>9.3542645930788773</v>
      </c>
      <c r="T687">
        <v>9.3544169930788783</v>
      </c>
      <c r="U687">
        <v>60.749699999999997</v>
      </c>
      <c r="V687">
        <v>115.74969999999999</v>
      </c>
      <c r="W687">
        <v>-125.1166582167823</v>
      </c>
      <c r="X687">
        <v>-125.18830127236811</v>
      </c>
      <c r="Y687">
        <v>-125.15248029233067</v>
      </c>
      <c r="Z687">
        <v>-125.15248029233067</v>
      </c>
      <c r="AA687">
        <v>0.91408592006078915</v>
      </c>
      <c r="AB687">
        <v>0.91408592006078915</v>
      </c>
      <c r="AC687">
        <v>0.91404383008928614</v>
      </c>
      <c r="AD687">
        <v>0.91412801262142285</v>
      </c>
      <c r="AE687">
        <v>0.91408592006078915</v>
      </c>
      <c r="AF687">
        <v>0.91408592006078915</v>
      </c>
      <c r="AG687">
        <v>0.14917778556073349</v>
      </c>
    </row>
    <row r="688" spans="1:33" x14ac:dyDescent="0.25">
      <c r="A688">
        <v>887</v>
      </c>
      <c r="B688">
        <v>42580.176574074074</v>
      </c>
      <c r="C688">
        <v>2912.08</v>
      </c>
      <c r="D688">
        <v>196.2</v>
      </c>
      <c r="E688">
        <v>189.5</v>
      </c>
      <c r="F688">
        <v>172.5</v>
      </c>
      <c r="G688">
        <v>24.2</v>
      </c>
      <c r="H688">
        <v>22</v>
      </c>
      <c r="I688">
        <v>170</v>
      </c>
      <c r="J688">
        <v>35.768099999999997</v>
      </c>
      <c r="K688">
        <v>60.485999999999997</v>
      </c>
      <c r="L688">
        <v>1.8310500000000001E-3</v>
      </c>
      <c r="M688">
        <v>3.6783800000000002</v>
      </c>
      <c r="N688">
        <v>4.0228999999999999</v>
      </c>
      <c r="O688">
        <v>-10.1777</v>
      </c>
      <c r="P688">
        <v>0.50642519999999913</v>
      </c>
      <c r="Q688">
        <v>0.50754279999999974</v>
      </c>
      <c r="R688">
        <v>9.3542899930788792</v>
      </c>
      <c r="S688">
        <v>9.3531723930788786</v>
      </c>
      <c r="T688">
        <v>9.3537311930788789</v>
      </c>
      <c r="U688">
        <v>60.485999999999997</v>
      </c>
      <c r="V688">
        <v>115.48599999999999</v>
      </c>
      <c r="W688">
        <v>-125.18233118510466</v>
      </c>
      <c r="X688">
        <v>-125.44498623854747</v>
      </c>
      <c r="Y688">
        <v>-125.31366607558982</v>
      </c>
      <c r="Z688">
        <v>-125.31366607558982</v>
      </c>
      <c r="AA688">
        <v>0.91427535697591988</v>
      </c>
      <c r="AB688">
        <v>0.91427535697591988</v>
      </c>
      <c r="AC688">
        <v>0.91412099701484084</v>
      </c>
      <c r="AD688">
        <v>0.91442975175848695</v>
      </c>
      <c r="AE688">
        <v>0.91427535697591988</v>
      </c>
      <c r="AF688">
        <v>0.91427535697591988</v>
      </c>
      <c r="AG688">
        <v>0.14938500600254417</v>
      </c>
    </row>
    <row r="689" spans="1:33" x14ac:dyDescent="0.25">
      <c r="A689">
        <v>888</v>
      </c>
      <c r="B689">
        <v>42580.188148148147</v>
      </c>
      <c r="C689">
        <v>2910.23</v>
      </c>
      <c r="D689">
        <v>190.4</v>
      </c>
      <c r="E689">
        <v>188.9</v>
      </c>
      <c r="F689">
        <v>172.5</v>
      </c>
      <c r="G689">
        <v>24.3</v>
      </c>
      <c r="H689">
        <v>22.1</v>
      </c>
      <c r="I689">
        <v>170</v>
      </c>
      <c r="J689">
        <v>35.768099999999997</v>
      </c>
      <c r="K689">
        <v>60.631300000000003</v>
      </c>
      <c r="L689">
        <v>1.8310500000000001E-3</v>
      </c>
      <c r="M689">
        <v>3.6783800000000002</v>
      </c>
      <c r="N689">
        <v>4.0233299999999996</v>
      </c>
      <c r="O689">
        <v>-10.1777</v>
      </c>
      <c r="P689">
        <v>0.50642519999999913</v>
      </c>
      <c r="Q689">
        <v>0.50645060000000042</v>
      </c>
      <c r="R689">
        <v>9.3542899930788792</v>
      </c>
      <c r="S689">
        <v>9.3542645930788773</v>
      </c>
      <c r="T689">
        <v>9.3542772930788782</v>
      </c>
      <c r="U689">
        <v>60.631300000000003</v>
      </c>
      <c r="V689">
        <v>115.63130000000001</v>
      </c>
      <c r="W689">
        <v>-125.18233118510466</v>
      </c>
      <c r="X689">
        <v>-125.18830127236811</v>
      </c>
      <c r="Y689">
        <v>-125.18531623254023</v>
      </c>
      <c r="Z689">
        <v>-125.18531623254023</v>
      </c>
      <c r="AA689">
        <v>0.91412450480914131</v>
      </c>
      <c r="AB689">
        <v>0.91412450480914131</v>
      </c>
      <c r="AC689">
        <v>0.91412099701484084</v>
      </c>
      <c r="AD689">
        <v>0.91412801262142285</v>
      </c>
      <c r="AE689">
        <v>0.91412450480914131</v>
      </c>
      <c r="AF689">
        <v>0.91412450480914131</v>
      </c>
      <c r="AG689">
        <v>0.14921999596259197</v>
      </c>
    </row>
    <row r="690" spans="1:33" x14ac:dyDescent="0.25">
      <c r="A690">
        <v>889</v>
      </c>
      <c r="B690">
        <v>42580.19972222222</v>
      </c>
      <c r="C690">
        <v>2906.2</v>
      </c>
      <c r="D690">
        <v>198.2</v>
      </c>
      <c r="E690">
        <v>188.9</v>
      </c>
      <c r="F690">
        <v>172.4</v>
      </c>
      <c r="G690">
        <v>24.1</v>
      </c>
      <c r="H690">
        <v>21.9</v>
      </c>
      <c r="I690">
        <v>170</v>
      </c>
      <c r="J690">
        <v>35.768099999999997</v>
      </c>
      <c r="K690">
        <v>60.533799999999999</v>
      </c>
      <c r="L690">
        <v>1.8310500000000001E-3</v>
      </c>
      <c r="M690">
        <v>3.6783199999999998</v>
      </c>
      <c r="N690">
        <v>4.0228599999999997</v>
      </c>
      <c r="O690">
        <v>-10.1777</v>
      </c>
      <c r="P690">
        <v>0.50657760000000018</v>
      </c>
      <c r="Q690">
        <v>0.50764440000000044</v>
      </c>
      <c r="R690">
        <v>9.3541375930788782</v>
      </c>
      <c r="S690">
        <v>9.3530707930788779</v>
      </c>
      <c r="T690">
        <v>9.353604193078878</v>
      </c>
      <c r="U690">
        <v>60.533799999999999</v>
      </c>
      <c r="V690">
        <v>115.5338</v>
      </c>
      <c r="W690">
        <v>-125.21815125222884</v>
      </c>
      <c r="X690">
        <v>-125.46886104958048</v>
      </c>
      <c r="Y690">
        <v>-125.34351286036463</v>
      </c>
      <c r="Z690">
        <v>-125.34351286036463</v>
      </c>
      <c r="AA690">
        <v>0.91431044364120539</v>
      </c>
      <c r="AB690">
        <v>0.91431044364120539</v>
      </c>
      <c r="AC690">
        <v>0.91416309173323518</v>
      </c>
      <c r="AD690">
        <v>0.91445782727905589</v>
      </c>
      <c r="AE690">
        <v>0.91431044364120539</v>
      </c>
      <c r="AF690">
        <v>0.91431044364120539</v>
      </c>
      <c r="AG690">
        <v>0.14942338174108266</v>
      </c>
    </row>
    <row r="691" spans="1:33" x14ac:dyDescent="0.25">
      <c r="A691">
        <v>890</v>
      </c>
      <c r="B691">
        <v>42580.211296296293</v>
      </c>
      <c r="C691">
        <v>2907.13</v>
      </c>
      <c r="D691">
        <v>197.9</v>
      </c>
      <c r="E691">
        <v>190.4</v>
      </c>
      <c r="F691">
        <v>172.4</v>
      </c>
      <c r="G691">
        <v>24.1</v>
      </c>
      <c r="H691">
        <v>22.1</v>
      </c>
      <c r="I691">
        <v>170.2</v>
      </c>
      <c r="J691">
        <v>35.768099999999997</v>
      </c>
      <c r="K691">
        <v>60.683300000000003</v>
      </c>
      <c r="L691">
        <v>1.8310500000000001E-3</v>
      </c>
      <c r="M691">
        <v>3.6782699999999999</v>
      </c>
      <c r="N691">
        <v>4.0232799999999997</v>
      </c>
      <c r="O691">
        <v>-10.1777</v>
      </c>
      <c r="P691">
        <v>0.50670459999999984</v>
      </c>
      <c r="Q691">
        <v>0.50657760000000018</v>
      </c>
      <c r="R691">
        <v>9.3540105930788791</v>
      </c>
      <c r="S691">
        <v>9.3541375930788782</v>
      </c>
      <c r="T691">
        <v>9.3540740930788786</v>
      </c>
      <c r="U691">
        <v>60.683300000000003</v>
      </c>
      <c r="V691">
        <v>115.6833</v>
      </c>
      <c r="W691">
        <v>-125.24800047133942</v>
      </c>
      <c r="X691">
        <v>-125.21815125222884</v>
      </c>
      <c r="Y691">
        <v>-125.23307595687731</v>
      </c>
      <c r="Z691">
        <v>-125.23307595687731</v>
      </c>
      <c r="AA691">
        <v>0.9141806319634822</v>
      </c>
      <c r="AB691">
        <v>0.9141806319634822</v>
      </c>
      <c r="AC691">
        <v>0.91419817264330894</v>
      </c>
      <c r="AD691">
        <v>0.91416309173323518</v>
      </c>
      <c r="AE691">
        <v>0.9141806319634822</v>
      </c>
      <c r="AF691">
        <v>0.9141806319634822</v>
      </c>
      <c r="AG691">
        <v>0.14928139397896215</v>
      </c>
    </row>
    <row r="692" spans="1:33" x14ac:dyDescent="0.25">
      <c r="A692">
        <v>891</v>
      </c>
      <c r="B692">
        <v>42580.222881944443</v>
      </c>
      <c r="C692">
        <v>2905.27</v>
      </c>
      <c r="D692">
        <v>200.4</v>
      </c>
      <c r="E692">
        <v>190.9</v>
      </c>
      <c r="F692">
        <v>172.5</v>
      </c>
      <c r="G692">
        <v>24.1</v>
      </c>
      <c r="H692">
        <v>22.3</v>
      </c>
      <c r="I692">
        <v>170.1</v>
      </c>
      <c r="J692">
        <v>35.768099999999997</v>
      </c>
      <c r="K692">
        <v>60.6999</v>
      </c>
      <c r="L692">
        <v>1.8310500000000001E-3</v>
      </c>
      <c r="M692">
        <v>3.6781899999999998</v>
      </c>
      <c r="N692">
        <v>4.0242300000000002</v>
      </c>
      <c r="O692">
        <v>-10.1777</v>
      </c>
      <c r="P692">
        <v>0.50690780000000002</v>
      </c>
      <c r="Q692">
        <v>0.50416459999999907</v>
      </c>
      <c r="R692">
        <v>9.3538073930788777</v>
      </c>
      <c r="S692">
        <v>9.3565505930788788</v>
      </c>
      <c r="T692">
        <v>9.3551789930788782</v>
      </c>
      <c r="U692">
        <v>60.6999</v>
      </c>
      <c r="V692">
        <v>115.6999</v>
      </c>
      <c r="W692">
        <v>-125.29575763958053</v>
      </c>
      <c r="X692">
        <v>-124.65087153556726</v>
      </c>
      <c r="Y692">
        <v>-124.97335895914637</v>
      </c>
      <c r="Z692">
        <v>-124.97335895914637</v>
      </c>
      <c r="AA692">
        <v>0.91387549609058993</v>
      </c>
      <c r="AB692">
        <v>0.91387549609058993</v>
      </c>
      <c r="AC692">
        <v>0.91425430584009892</v>
      </c>
      <c r="AD692">
        <v>0.91349689597989303</v>
      </c>
      <c r="AE692">
        <v>0.91387549609058993</v>
      </c>
      <c r="AF692">
        <v>0.91387549609058993</v>
      </c>
      <c r="AG692">
        <v>0.1489475575381182</v>
      </c>
    </row>
    <row r="693" spans="1:33" x14ac:dyDescent="0.25">
      <c r="A693">
        <v>892</v>
      </c>
      <c r="B693">
        <v>42580.234444444446</v>
      </c>
      <c r="C693">
        <v>2909.3</v>
      </c>
      <c r="D693">
        <v>194.8</v>
      </c>
      <c r="E693">
        <v>192.1</v>
      </c>
      <c r="F693">
        <v>172.7</v>
      </c>
      <c r="G693">
        <v>24.2</v>
      </c>
      <c r="H693">
        <v>22.1</v>
      </c>
      <c r="I693">
        <v>170.3</v>
      </c>
      <c r="J693">
        <v>35.768099999999997</v>
      </c>
      <c r="K693">
        <v>60.880499999999998</v>
      </c>
      <c r="L693">
        <v>1.8310500000000001E-3</v>
      </c>
      <c r="M693">
        <v>3.6779199999999999</v>
      </c>
      <c r="N693">
        <v>4.0242699999999996</v>
      </c>
      <c r="O693">
        <v>-9.25488</v>
      </c>
      <c r="P693">
        <v>0.50759360000000009</v>
      </c>
      <c r="Q693">
        <v>0.50406300000000059</v>
      </c>
      <c r="R693">
        <v>9.3531215930788782</v>
      </c>
      <c r="S693">
        <v>9.3566521930788777</v>
      </c>
      <c r="T693">
        <v>9.3548868930788771</v>
      </c>
      <c r="U693">
        <v>60.880499999999998</v>
      </c>
      <c r="V693">
        <v>115.8805</v>
      </c>
      <c r="W693">
        <v>-125.45692370491793</v>
      </c>
      <c r="X693">
        <v>-124.62698004768242</v>
      </c>
      <c r="Y693">
        <v>-125.04202537408287</v>
      </c>
      <c r="Z693">
        <v>-125.04202537408287</v>
      </c>
      <c r="AA693">
        <v>0.91395615096356697</v>
      </c>
      <c r="AB693">
        <v>0.91395615096356697</v>
      </c>
      <c r="AC693">
        <v>0.91444378937483672</v>
      </c>
      <c r="AD693">
        <v>0.91346885986279436</v>
      </c>
      <c r="AE693">
        <v>0.91395615096356697</v>
      </c>
      <c r="AF693">
        <v>0.91395615096356697</v>
      </c>
      <c r="AG693">
        <v>0.14903580950941922</v>
      </c>
    </row>
    <row r="694" spans="1:33" x14ac:dyDescent="0.25">
      <c r="A694">
        <v>893</v>
      </c>
      <c r="B694">
        <v>42580.246018518519</v>
      </c>
      <c r="C694">
        <v>2912.08</v>
      </c>
      <c r="D694">
        <v>189.1</v>
      </c>
      <c r="E694">
        <v>191.8</v>
      </c>
      <c r="F694">
        <v>172.9</v>
      </c>
      <c r="G694">
        <v>24.2</v>
      </c>
      <c r="H694">
        <v>22.1</v>
      </c>
      <c r="I694">
        <v>170.4</v>
      </c>
      <c r="J694">
        <v>35.768099999999997</v>
      </c>
      <c r="K694">
        <v>60.967700000000001</v>
      </c>
      <c r="L694">
        <v>1.8310500000000001E-3</v>
      </c>
      <c r="M694">
        <v>3.6778599999999999</v>
      </c>
      <c r="N694">
        <v>4.0237600000000002</v>
      </c>
      <c r="O694">
        <v>-10.1777</v>
      </c>
      <c r="P694">
        <v>0.50774599999999992</v>
      </c>
      <c r="Q694">
        <v>0.50535839999999899</v>
      </c>
      <c r="R694">
        <v>9.352969193078879</v>
      </c>
      <c r="S694">
        <v>9.3553567930788795</v>
      </c>
      <c r="T694">
        <v>9.3541629930788801</v>
      </c>
      <c r="U694">
        <v>60.967700000000001</v>
      </c>
      <c r="V694">
        <v>115.96770000000001</v>
      </c>
      <c r="W694">
        <v>-125.49273537378497</v>
      </c>
      <c r="X694">
        <v>-124.93156004038326</v>
      </c>
      <c r="Y694">
        <v>-125.21218131711669</v>
      </c>
      <c r="Z694">
        <v>-125.21218131711669</v>
      </c>
      <c r="AA694">
        <v>0.91415607576701519</v>
      </c>
      <c r="AB694">
        <v>0.91415607576701519</v>
      </c>
      <c r="AC694">
        <v>0.91448590395113249</v>
      </c>
      <c r="AD694">
        <v>0.91382640647521696</v>
      </c>
      <c r="AE694">
        <v>0.91415607576701519</v>
      </c>
      <c r="AF694">
        <v>0.91415607576701519</v>
      </c>
      <c r="AG694">
        <v>0.14925453219101598</v>
      </c>
    </row>
    <row r="695" spans="1:33" x14ac:dyDescent="0.25">
      <c r="A695">
        <v>894</v>
      </c>
      <c r="B695">
        <v>42580.257592592592</v>
      </c>
      <c r="C695">
        <v>2908.37</v>
      </c>
      <c r="D695">
        <v>190.3</v>
      </c>
      <c r="E695">
        <v>190.9</v>
      </c>
      <c r="F695">
        <v>173.2</v>
      </c>
      <c r="G695">
        <v>24.2</v>
      </c>
      <c r="H695">
        <v>22.2</v>
      </c>
      <c r="I695">
        <v>170.2</v>
      </c>
      <c r="J695">
        <v>35.768099999999997</v>
      </c>
      <c r="K695">
        <v>60.870100000000001</v>
      </c>
      <c r="L695">
        <v>1.8310500000000001E-3</v>
      </c>
      <c r="M695">
        <v>3.6779199999999999</v>
      </c>
      <c r="N695">
        <v>4.0237999999999996</v>
      </c>
      <c r="O695">
        <v>-10.1777</v>
      </c>
      <c r="P695">
        <v>0.50759360000000009</v>
      </c>
      <c r="Q695">
        <v>0.50525680000000051</v>
      </c>
      <c r="R695">
        <v>9.3531215930788782</v>
      </c>
      <c r="S695">
        <v>9.3554583930788784</v>
      </c>
      <c r="T695">
        <v>9.3542899930788792</v>
      </c>
      <c r="U695">
        <v>60.870100000000001</v>
      </c>
      <c r="V695">
        <v>115.87010000000001</v>
      </c>
      <c r="W695">
        <v>-125.45692370491793</v>
      </c>
      <c r="X695">
        <v>-124.90767427440755</v>
      </c>
      <c r="Y695">
        <v>-125.18233118510466</v>
      </c>
      <c r="Z695">
        <v>-125.18233118510466</v>
      </c>
      <c r="AA695">
        <v>0.91412099701484084</v>
      </c>
      <c r="AB695">
        <v>0.91412099701484084</v>
      </c>
      <c r="AC695">
        <v>0.91444378937483672</v>
      </c>
      <c r="AD695">
        <v>0.91379835684794819</v>
      </c>
      <c r="AE695">
        <v>0.91412099701484084</v>
      </c>
      <c r="AF695">
        <v>0.91412099701484084</v>
      </c>
      <c r="AG695">
        <v>0.14921615862860504</v>
      </c>
    </row>
    <row r="696" spans="1:33" x14ac:dyDescent="0.25">
      <c r="A696">
        <v>895</v>
      </c>
      <c r="B696">
        <v>42580.269166666665</v>
      </c>
      <c r="C696">
        <v>2908.37</v>
      </c>
      <c r="D696">
        <v>197.2</v>
      </c>
      <c r="E696">
        <v>188.8</v>
      </c>
      <c r="F696">
        <v>173.1</v>
      </c>
      <c r="G696">
        <v>24.2</v>
      </c>
      <c r="H696">
        <v>22.2</v>
      </c>
      <c r="I696">
        <v>170.1</v>
      </c>
      <c r="J696">
        <v>35.768099999999997</v>
      </c>
      <c r="K696">
        <v>60.353099999999998</v>
      </c>
      <c r="L696">
        <v>1.8310500000000001E-3</v>
      </c>
      <c r="M696">
        <v>3.6780300000000001</v>
      </c>
      <c r="N696">
        <v>4.0239099999999999</v>
      </c>
      <c r="O696">
        <v>-10.1777</v>
      </c>
      <c r="P696">
        <v>0.50731419999999938</v>
      </c>
      <c r="Q696">
        <v>0.5049773999999998</v>
      </c>
      <c r="R696">
        <v>9.3534009930788784</v>
      </c>
      <c r="S696">
        <v>9.3557377930788785</v>
      </c>
      <c r="T696">
        <v>9.3545693930788794</v>
      </c>
      <c r="U696">
        <v>60.353099999999998</v>
      </c>
      <c r="V696">
        <v>115.3531</v>
      </c>
      <c r="W696">
        <v>-125.39126613373185</v>
      </c>
      <c r="X696">
        <v>-124.84198590715152</v>
      </c>
      <c r="Y696">
        <v>-125.1166582167823</v>
      </c>
      <c r="Z696">
        <v>-125.1166582167823</v>
      </c>
      <c r="AA696">
        <v>0.91404383008928614</v>
      </c>
      <c r="AB696">
        <v>0.91404383008928614</v>
      </c>
      <c r="AC696">
        <v>0.91436658604710175</v>
      </c>
      <c r="AD696">
        <v>0.91372122630308195</v>
      </c>
      <c r="AE696">
        <v>0.91404383008928614</v>
      </c>
      <c r="AF696">
        <v>0.91404383008928614</v>
      </c>
      <c r="AG696">
        <v>0.14913173853206166</v>
      </c>
    </row>
    <row r="697" spans="1:33" x14ac:dyDescent="0.25">
      <c r="A697">
        <v>896</v>
      </c>
      <c r="B697">
        <v>42580.280752314815</v>
      </c>
      <c r="C697">
        <v>2911.16</v>
      </c>
      <c r="D697">
        <v>190.4</v>
      </c>
      <c r="E697">
        <v>188.6</v>
      </c>
      <c r="F697">
        <v>173.1</v>
      </c>
      <c r="G697">
        <v>24.2</v>
      </c>
      <c r="H697">
        <v>22.2</v>
      </c>
      <c r="I697">
        <v>170.3</v>
      </c>
      <c r="J697">
        <v>35.768099999999997</v>
      </c>
      <c r="K697">
        <v>60.585700000000003</v>
      </c>
      <c r="L697">
        <v>1.8310500000000001E-3</v>
      </c>
      <c r="M697">
        <v>3.6778599999999999</v>
      </c>
      <c r="N697">
        <v>4.0239500000000001</v>
      </c>
      <c r="O697">
        <v>-9.25488</v>
      </c>
      <c r="P697">
        <v>0.50774599999999992</v>
      </c>
      <c r="Q697">
        <v>0.50487579999999921</v>
      </c>
      <c r="R697">
        <v>9.352969193078879</v>
      </c>
      <c r="S697">
        <v>9.3558393930788792</v>
      </c>
      <c r="T697">
        <v>9.3544042930788791</v>
      </c>
      <c r="U697">
        <v>60.585700000000003</v>
      </c>
      <c r="V697">
        <v>115.5857</v>
      </c>
      <c r="W697">
        <v>-125.49273537378497</v>
      </c>
      <c r="X697">
        <v>-124.81809831510816</v>
      </c>
      <c r="Y697">
        <v>-125.1554654158424</v>
      </c>
      <c r="Z697">
        <v>-125.1554654158424</v>
      </c>
      <c r="AA697">
        <v>0.91408942767528178</v>
      </c>
      <c r="AB697">
        <v>0.91408942767528178</v>
      </c>
      <c r="AC697">
        <v>0.91448590395113249</v>
      </c>
      <c r="AD697">
        <v>0.91369318098845453</v>
      </c>
      <c r="AE697">
        <v>0.91408942767528178</v>
      </c>
      <c r="AF697">
        <v>0.91408942767528178</v>
      </c>
      <c r="AG697">
        <v>0.14918162284526643</v>
      </c>
    </row>
    <row r="698" spans="1:33" x14ac:dyDescent="0.25">
      <c r="A698">
        <v>897</v>
      </c>
      <c r="B698">
        <v>42580.292314814818</v>
      </c>
      <c r="C698">
        <v>2913.94</v>
      </c>
      <c r="D698">
        <v>191.5</v>
      </c>
      <c r="E698">
        <v>189.1</v>
      </c>
      <c r="F698">
        <v>173.2</v>
      </c>
      <c r="G698">
        <v>24.3</v>
      </c>
      <c r="H698">
        <v>22.2</v>
      </c>
      <c r="I698">
        <v>170.1</v>
      </c>
      <c r="J698">
        <v>35.768099999999997</v>
      </c>
      <c r="K698">
        <v>60.166200000000003</v>
      </c>
      <c r="L698">
        <v>1.8310500000000001E-3</v>
      </c>
      <c r="M698">
        <v>3.6779199999999999</v>
      </c>
      <c r="N698">
        <v>4.0237600000000002</v>
      </c>
      <c r="O698">
        <v>-10.1777</v>
      </c>
      <c r="P698">
        <v>0.50759360000000009</v>
      </c>
      <c r="Q698">
        <v>0.50535839999999899</v>
      </c>
      <c r="R698">
        <v>9.3531215930788782</v>
      </c>
      <c r="S698">
        <v>9.3553567930788795</v>
      </c>
      <c r="T698">
        <v>9.3542391930788789</v>
      </c>
      <c r="U698">
        <v>60.166200000000003</v>
      </c>
      <c r="V698">
        <v>115.1662</v>
      </c>
      <c r="W698">
        <v>-125.45692370491793</v>
      </c>
      <c r="X698">
        <v>-124.93156004038326</v>
      </c>
      <c r="Y698">
        <v>-125.19427132920043</v>
      </c>
      <c r="Z698">
        <v>-125.19427132920043</v>
      </c>
      <c r="AA698">
        <v>0.91413502829992943</v>
      </c>
      <c r="AB698">
        <v>0.91413502829992943</v>
      </c>
      <c r="AC698">
        <v>0.91444378937483672</v>
      </c>
      <c r="AD698">
        <v>0.91382640647521696</v>
      </c>
      <c r="AE698">
        <v>0.91413502829992943</v>
      </c>
      <c r="AF698">
        <v>0.91413502829992943</v>
      </c>
      <c r="AG698">
        <v>0.14923150799422399</v>
      </c>
    </row>
    <row r="699" spans="1:33" x14ac:dyDescent="0.25">
      <c r="A699">
        <v>898</v>
      </c>
      <c r="B699">
        <v>42580.303888888891</v>
      </c>
      <c r="C699">
        <v>2906.2</v>
      </c>
      <c r="D699">
        <v>196.8</v>
      </c>
      <c r="E699">
        <v>190.4</v>
      </c>
      <c r="F699">
        <v>173</v>
      </c>
      <c r="G699">
        <v>24.1</v>
      </c>
      <c r="H699">
        <v>22.2</v>
      </c>
      <c r="I699">
        <v>170.2</v>
      </c>
      <c r="J699">
        <v>35.768099999999997</v>
      </c>
      <c r="K699">
        <v>60.4818</v>
      </c>
      <c r="L699">
        <v>1.8310500000000001E-3</v>
      </c>
      <c r="M699">
        <v>3.6778599999999999</v>
      </c>
      <c r="N699">
        <v>4.0239099999999999</v>
      </c>
      <c r="O699">
        <v>-10.1777</v>
      </c>
      <c r="P699">
        <v>0.50774599999999992</v>
      </c>
      <c r="Q699">
        <v>0.5049773999999998</v>
      </c>
      <c r="R699">
        <v>9.352969193078879</v>
      </c>
      <c r="S699">
        <v>9.3557377930788785</v>
      </c>
      <c r="T699">
        <v>9.3543534930788788</v>
      </c>
      <c r="U699">
        <v>60.4818</v>
      </c>
      <c r="V699">
        <v>115.48179999999999</v>
      </c>
      <c r="W699">
        <v>-125.49273537378497</v>
      </c>
      <c r="X699">
        <v>-124.84198590715152</v>
      </c>
      <c r="Y699">
        <v>-125.1674058338134</v>
      </c>
      <c r="Z699">
        <v>-125.1674058338134</v>
      </c>
      <c r="AA699">
        <v>0.91410345831305684</v>
      </c>
      <c r="AB699">
        <v>0.91410345831305684</v>
      </c>
      <c r="AC699">
        <v>0.91448590395113249</v>
      </c>
      <c r="AD699">
        <v>0.91372122630308195</v>
      </c>
      <c r="AE699">
        <v>0.91410345831305684</v>
      </c>
      <c r="AF699">
        <v>0.91410345831305684</v>
      </c>
      <c r="AG699">
        <v>0.14919697203285248</v>
      </c>
    </row>
    <row r="700" spans="1:33" x14ac:dyDescent="0.25">
      <c r="A700">
        <v>899</v>
      </c>
      <c r="B700">
        <v>42580.315462962964</v>
      </c>
      <c r="C700">
        <v>2912.08</v>
      </c>
      <c r="D700">
        <v>189.7</v>
      </c>
      <c r="E700">
        <v>190.6</v>
      </c>
      <c r="F700">
        <v>173</v>
      </c>
      <c r="G700">
        <v>24.3</v>
      </c>
      <c r="H700">
        <v>22.2</v>
      </c>
      <c r="I700">
        <v>170.5</v>
      </c>
      <c r="J700">
        <v>35.768099999999997</v>
      </c>
      <c r="K700">
        <v>60.818199999999997</v>
      </c>
      <c r="L700">
        <v>1.8310500000000001E-3</v>
      </c>
      <c r="M700">
        <v>3.6775699999999998</v>
      </c>
      <c r="N700">
        <v>4.0239500000000001</v>
      </c>
      <c r="O700">
        <v>-10.1777</v>
      </c>
      <c r="P700">
        <v>0.50848260000000023</v>
      </c>
      <c r="Q700">
        <v>0.50487579999999921</v>
      </c>
      <c r="R700">
        <v>9.3522325930788774</v>
      </c>
      <c r="S700">
        <v>9.3558393930788792</v>
      </c>
      <c r="T700">
        <v>9.3540359930788775</v>
      </c>
      <c r="U700">
        <v>60.818199999999997</v>
      </c>
      <c r="V700">
        <v>115.81819999999999</v>
      </c>
      <c r="W700">
        <v>-125.66580966551658</v>
      </c>
      <c r="X700">
        <v>-124.81809831510816</v>
      </c>
      <c r="Y700">
        <v>-125.24203068837733</v>
      </c>
      <c r="Z700">
        <v>-125.24203068837733</v>
      </c>
      <c r="AA700">
        <v>0.91419115631742831</v>
      </c>
      <c r="AB700">
        <v>0.91419115631742831</v>
      </c>
      <c r="AC700">
        <v>0.91468949426642721</v>
      </c>
      <c r="AD700">
        <v>0.91369318098845453</v>
      </c>
      <c r="AE700">
        <v>0.91419115631742831</v>
      </c>
      <c r="AF700">
        <v>0.91419115631742831</v>
      </c>
      <c r="AG700">
        <v>0.14929290624798047</v>
      </c>
    </row>
    <row r="701" spans="1:33" x14ac:dyDescent="0.25">
      <c r="A701">
        <v>900</v>
      </c>
      <c r="B701">
        <v>42580.327037037037</v>
      </c>
      <c r="C701">
        <v>2911.16</v>
      </c>
      <c r="D701">
        <v>189.8</v>
      </c>
      <c r="E701">
        <v>190.7</v>
      </c>
      <c r="F701">
        <v>173.1</v>
      </c>
      <c r="G701">
        <v>24.1</v>
      </c>
      <c r="H701">
        <v>22.2</v>
      </c>
      <c r="I701">
        <v>170.5</v>
      </c>
      <c r="J701">
        <v>35.768099999999997</v>
      </c>
      <c r="K701">
        <v>60.801600000000001</v>
      </c>
      <c r="L701">
        <v>1.8310500000000001E-3</v>
      </c>
      <c r="M701">
        <v>3.67746</v>
      </c>
      <c r="N701">
        <v>4.0237600000000002</v>
      </c>
      <c r="O701">
        <v>-10.1777</v>
      </c>
      <c r="P701">
        <v>0.50876199999999983</v>
      </c>
      <c r="Q701">
        <v>0.50535839999999899</v>
      </c>
      <c r="R701">
        <v>9.3519531930788791</v>
      </c>
      <c r="S701">
        <v>9.3553567930788795</v>
      </c>
      <c r="T701">
        <v>9.3536549930788802</v>
      </c>
      <c r="U701">
        <v>60.801600000000001</v>
      </c>
      <c r="V701">
        <v>115.80160000000001</v>
      </c>
      <c r="W701">
        <v>-125.73145184136308</v>
      </c>
      <c r="X701">
        <v>-124.93156004038326</v>
      </c>
      <c r="Y701">
        <v>-125.33157423774003</v>
      </c>
      <c r="Z701">
        <v>-125.33157423774003</v>
      </c>
      <c r="AA701">
        <v>0.91429640875924767</v>
      </c>
      <c r="AB701">
        <v>0.91429640875924767</v>
      </c>
      <c r="AC701">
        <v>0.91476673401784858</v>
      </c>
      <c r="AD701">
        <v>0.91382640647521696</v>
      </c>
      <c r="AE701">
        <v>0.91429640875924767</v>
      </c>
      <c r="AF701">
        <v>0.91429640875924767</v>
      </c>
      <c r="AG701">
        <v>0.14940803138631453</v>
      </c>
    </row>
    <row r="702" spans="1:33" x14ac:dyDescent="0.25">
      <c r="A702">
        <v>901</v>
      </c>
      <c r="B702">
        <v>42580.338622685187</v>
      </c>
      <c r="C702">
        <v>2910.23</v>
      </c>
      <c r="D702">
        <v>190.4</v>
      </c>
      <c r="E702">
        <v>191.6</v>
      </c>
      <c r="F702">
        <v>172.9</v>
      </c>
      <c r="G702">
        <v>24</v>
      </c>
      <c r="H702">
        <v>22</v>
      </c>
      <c r="I702">
        <v>170.5</v>
      </c>
      <c r="J702">
        <v>35.768099999999997</v>
      </c>
      <c r="K702">
        <v>60.735199999999999</v>
      </c>
      <c r="L702">
        <v>1.8310500000000001E-3</v>
      </c>
      <c r="M702">
        <v>3.6774100000000001</v>
      </c>
      <c r="N702">
        <v>4.0237100000000003</v>
      </c>
      <c r="O702">
        <v>-10.1777</v>
      </c>
      <c r="P702">
        <v>0.50888899999999948</v>
      </c>
      <c r="Q702">
        <v>0.50548539999999864</v>
      </c>
      <c r="R702">
        <v>9.3518261930788782</v>
      </c>
      <c r="S702">
        <v>9.3552297930788804</v>
      </c>
      <c r="T702">
        <v>9.3535279930788793</v>
      </c>
      <c r="U702">
        <v>60.735199999999999</v>
      </c>
      <c r="V702">
        <v>115.73519999999999</v>
      </c>
      <c r="W702">
        <v>-125.76128797708009</v>
      </c>
      <c r="X702">
        <v>-124.96141656309499</v>
      </c>
      <c r="Y702">
        <v>-125.36142056608799</v>
      </c>
      <c r="Z702">
        <v>-125.36142056608799</v>
      </c>
      <c r="AA702">
        <v>0.9143314965037671</v>
      </c>
      <c r="AB702">
        <v>0.9143314965037671</v>
      </c>
      <c r="AC702">
        <v>0.91480184587609092</v>
      </c>
      <c r="AD702">
        <v>0.9138614701267479</v>
      </c>
      <c r="AE702">
        <v>0.9143314965037671</v>
      </c>
      <c r="AF702">
        <v>0.9143314965037671</v>
      </c>
      <c r="AG702">
        <v>0.14944640742161688</v>
      </c>
    </row>
    <row r="703" spans="1:33" x14ac:dyDescent="0.25">
      <c r="A703">
        <v>902</v>
      </c>
      <c r="B703">
        <v>42580.35019675926</v>
      </c>
      <c r="C703">
        <v>2905.27</v>
      </c>
      <c r="D703">
        <v>195.4</v>
      </c>
      <c r="E703">
        <v>190.6</v>
      </c>
      <c r="F703">
        <v>172.6</v>
      </c>
      <c r="G703">
        <v>24.1</v>
      </c>
      <c r="H703">
        <v>21.9</v>
      </c>
      <c r="I703">
        <v>170.2</v>
      </c>
      <c r="J703">
        <v>35.768099999999997</v>
      </c>
      <c r="K703">
        <v>60.485999999999997</v>
      </c>
      <c r="L703">
        <v>1.8310500000000001E-3</v>
      </c>
      <c r="M703">
        <v>3.6775199999999999</v>
      </c>
      <c r="N703">
        <v>4.0227700000000004</v>
      </c>
      <c r="O703">
        <v>-10.1777</v>
      </c>
      <c r="P703">
        <v>0.5086096</v>
      </c>
      <c r="Q703">
        <v>0.50787299999999846</v>
      </c>
      <c r="R703">
        <v>9.3521055930788783</v>
      </c>
      <c r="S703">
        <v>9.3528421930788799</v>
      </c>
      <c r="T703">
        <v>9.35247389307888</v>
      </c>
      <c r="U703">
        <v>60.485999999999997</v>
      </c>
      <c r="V703">
        <v>115.48599999999999</v>
      </c>
      <c r="W703">
        <v>-125.69564747453114</v>
      </c>
      <c r="X703">
        <v>-125.52257759444592</v>
      </c>
      <c r="Y703">
        <v>-125.6091157329115</v>
      </c>
      <c r="Z703">
        <v>-125.6091157329115</v>
      </c>
      <c r="AA703">
        <v>0.91462279421940051</v>
      </c>
      <c r="AB703">
        <v>0.91462279421940051</v>
      </c>
      <c r="AC703">
        <v>0.91472460216427576</v>
      </c>
      <c r="AD703">
        <v>0.91452100141062631</v>
      </c>
      <c r="AE703">
        <v>0.91462279421940051</v>
      </c>
      <c r="AF703">
        <v>0.91462279421940051</v>
      </c>
      <c r="AG703">
        <v>0.14976494760556139</v>
      </c>
    </row>
    <row r="704" spans="1:33" x14ac:dyDescent="0.25">
      <c r="A704">
        <v>903</v>
      </c>
      <c r="B704">
        <v>42580.361759259256</v>
      </c>
      <c r="C704">
        <v>2908.37</v>
      </c>
      <c r="D704">
        <v>189.8</v>
      </c>
      <c r="E704">
        <v>188.3</v>
      </c>
      <c r="F704">
        <v>172.4</v>
      </c>
      <c r="G704">
        <v>24</v>
      </c>
      <c r="H704">
        <v>21.9</v>
      </c>
      <c r="I704">
        <v>170</v>
      </c>
      <c r="J704">
        <v>35.768099999999997</v>
      </c>
      <c r="K704">
        <v>60.232700000000001</v>
      </c>
      <c r="L704">
        <v>1.8310500000000001E-3</v>
      </c>
      <c r="M704">
        <v>3.6776300000000002</v>
      </c>
      <c r="N704">
        <v>4.0225200000000001</v>
      </c>
      <c r="O704">
        <v>-10.1777</v>
      </c>
      <c r="P704">
        <v>0.50833019999999929</v>
      </c>
      <c r="Q704">
        <v>0.50850799999999929</v>
      </c>
      <c r="R704">
        <v>9.3523849930788785</v>
      </c>
      <c r="S704">
        <v>9.352207193078879</v>
      </c>
      <c r="T704">
        <v>9.3522960930788788</v>
      </c>
      <c r="U704">
        <v>60.232700000000001</v>
      </c>
      <c r="V704">
        <v>115.23269999999999</v>
      </c>
      <c r="W704">
        <v>-125.63000329069814</v>
      </c>
      <c r="X704">
        <v>-125.67177728816716</v>
      </c>
      <c r="Y704">
        <v>-125.65089047578238</v>
      </c>
      <c r="Z704">
        <v>-125.65089047578238</v>
      </c>
      <c r="AA704">
        <v>0.91467194099250726</v>
      </c>
      <c r="AB704">
        <v>0.91467194099250726</v>
      </c>
      <c r="AC704">
        <v>0.91464736716498951</v>
      </c>
      <c r="AD704">
        <v>0.91469651570199328</v>
      </c>
      <c r="AE704">
        <v>0.91467194099250726</v>
      </c>
      <c r="AF704">
        <v>0.91467194099250726</v>
      </c>
      <c r="AG704">
        <v>0.14981868063411335</v>
      </c>
    </row>
    <row r="705" spans="1:33" x14ac:dyDescent="0.25">
      <c r="A705">
        <v>904</v>
      </c>
      <c r="B705">
        <v>42580.373333333337</v>
      </c>
      <c r="C705">
        <v>2905.27</v>
      </c>
      <c r="D705">
        <v>198.6</v>
      </c>
      <c r="E705">
        <v>190.4</v>
      </c>
      <c r="F705">
        <v>172.3</v>
      </c>
      <c r="G705">
        <v>24.1</v>
      </c>
      <c r="H705">
        <v>21.9</v>
      </c>
      <c r="I705">
        <v>170</v>
      </c>
      <c r="J705">
        <v>35.768099999999997</v>
      </c>
      <c r="K705">
        <v>60.103900000000003</v>
      </c>
      <c r="L705">
        <v>1.8310500000000001E-3</v>
      </c>
      <c r="M705">
        <v>3.6774100000000001</v>
      </c>
      <c r="N705">
        <v>4.0229900000000001</v>
      </c>
      <c r="O705">
        <v>-10.1777</v>
      </c>
      <c r="P705">
        <v>0.50888899999999948</v>
      </c>
      <c r="Q705">
        <v>0.50731419999999938</v>
      </c>
      <c r="R705">
        <v>9.3518261930788782</v>
      </c>
      <c r="S705">
        <v>9.3534009930788784</v>
      </c>
      <c r="T705">
        <v>9.3526135930788783</v>
      </c>
      <c r="U705">
        <v>60.103900000000003</v>
      </c>
      <c r="V705">
        <v>115.10390000000001</v>
      </c>
      <c r="W705">
        <v>-125.76128797708009</v>
      </c>
      <c r="X705">
        <v>-125.39126613373185</v>
      </c>
      <c r="Y705">
        <v>-125.57629167480013</v>
      </c>
      <c r="Z705">
        <v>-125.57629167480013</v>
      </c>
      <c r="AA705">
        <v>0.91458418137238007</v>
      </c>
      <c r="AB705">
        <v>0.91458418137238007</v>
      </c>
      <c r="AC705">
        <v>0.91480184587609092</v>
      </c>
      <c r="AD705">
        <v>0.91436658604710175</v>
      </c>
      <c r="AE705">
        <v>0.91458418137238007</v>
      </c>
      <c r="AF705">
        <v>0.91458418137238007</v>
      </c>
      <c r="AG705">
        <v>0.14972272947766077</v>
      </c>
    </row>
    <row r="706" spans="1:33" x14ac:dyDescent="0.25">
      <c r="A706">
        <v>905</v>
      </c>
      <c r="B706">
        <v>42580.38490740741</v>
      </c>
      <c r="C706">
        <v>2911.16</v>
      </c>
      <c r="D706">
        <v>191.4</v>
      </c>
      <c r="E706">
        <v>191.7</v>
      </c>
      <c r="F706">
        <v>172.3</v>
      </c>
      <c r="G706">
        <v>24.1</v>
      </c>
      <c r="H706">
        <v>21.9</v>
      </c>
      <c r="I706">
        <v>170.2</v>
      </c>
      <c r="J706">
        <v>35.768099999999997</v>
      </c>
      <c r="K706">
        <v>60.284599999999998</v>
      </c>
      <c r="L706">
        <v>1.8310500000000001E-3</v>
      </c>
      <c r="M706">
        <v>3.6772200000000002</v>
      </c>
      <c r="N706">
        <v>4.0227199999999996</v>
      </c>
      <c r="O706">
        <v>-10.1777</v>
      </c>
      <c r="P706">
        <v>0.50937159999999926</v>
      </c>
      <c r="Q706">
        <v>0.50800000000000045</v>
      </c>
      <c r="R706">
        <v>9.3513435930788784</v>
      </c>
      <c r="S706">
        <v>9.3527151930788772</v>
      </c>
      <c r="T706">
        <v>9.3520293930788778</v>
      </c>
      <c r="U706">
        <v>60.284599999999998</v>
      </c>
      <c r="V706">
        <v>115.2846</v>
      </c>
      <c r="W706">
        <v>-125.87465835644582</v>
      </c>
      <c r="X706">
        <v>-125.55241905445575</v>
      </c>
      <c r="Y706">
        <v>-125.71354979485363</v>
      </c>
      <c r="Z706">
        <v>-125.71354979485363</v>
      </c>
      <c r="AA706">
        <v>0.91474566776703059</v>
      </c>
      <c r="AB706">
        <v>0.91474566776703059</v>
      </c>
      <c r="AC706">
        <v>0.91493528735771024</v>
      </c>
      <c r="AD706">
        <v>0.91455610066956006</v>
      </c>
      <c r="AE706">
        <v>0.91474566776703059</v>
      </c>
      <c r="AF706">
        <v>0.91474566776703059</v>
      </c>
      <c r="AG706">
        <v>0.14989928199512587</v>
      </c>
    </row>
    <row r="707" spans="1:33" x14ac:dyDescent="0.25">
      <c r="A707">
        <v>906</v>
      </c>
      <c r="B707">
        <v>42580.396493055552</v>
      </c>
      <c r="C707">
        <v>2911.16</v>
      </c>
      <c r="D707">
        <v>191.3</v>
      </c>
      <c r="E707">
        <v>191</v>
      </c>
      <c r="F707">
        <v>172.2</v>
      </c>
      <c r="G707">
        <v>24.1</v>
      </c>
      <c r="H707">
        <v>21.9</v>
      </c>
      <c r="I707">
        <v>170.1</v>
      </c>
      <c r="J707">
        <v>35.768099999999997</v>
      </c>
      <c r="K707">
        <v>60.203600000000002</v>
      </c>
      <c r="L707">
        <v>1.8310500000000001E-3</v>
      </c>
      <c r="M707">
        <v>3.6772200000000002</v>
      </c>
      <c r="N707">
        <v>4.0230899999999998</v>
      </c>
      <c r="O707">
        <v>-10.1777</v>
      </c>
      <c r="P707">
        <v>0.50937159999999926</v>
      </c>
      <c r="Q707">
        <v>0.50706019999999996</v>
      </c>
      <c r="R707">
        <v>9.3513435930788784</v>
      </c>
      <c r="S707">
        <v>9.3536549930788784</v>
      </c>
      <c r="T707">
        <v>9.3524992930788784</v>
      </c>
      <c r="U707">
        <v>60.203600000000002</v>
      </c>
      <c r="V707">
        <v>115.20359999999999</v>
      </c>
      <c r="W707">
        <v>-125.87465835644582</v>
      </c>
      <c r="X707">
        <v>-125.33157423774026</v>
      </c>
      <c r="Y707">
        <v>-125.60314779080261</v>
      </c>
      <c r="Z707">
        <v>-125.60314779080261</v>
      </c>
      <c r="AA707">
        <v>0.91461577353978563</v>
      </c>
      <c r="AB707">
        <v>0.91461577353978563</v>
      </c>
      <c r="AC707">
        <v>0.91493528735771024</v>
      </c>
      <c r="AD707">
        <v>0.91429640875924789</v>
      </c>
      <c r="AE707">
        <v>0.91461577353978563</v>
      </c>
      <c r="AF707">
        <v>0.91461577353978563</v>
      </c>
      <c r="AG707">
        <v>0.14975727153778262</v>
      </c>
    </row>
    <row r="708" spans="1:33" x14ac:dyDescent="0.25">
      <c r="A708">
        <v>907</v>
      </c>
      <c r="B708">
        <v>42580.408067129632</v>
      </c>
      <c r="C708">
        <v>2913.01</v>
      </c>
      <c r="D708">
        <v>191.7</v>
      </c>
      <c r="E708">
        <v>189.7</v>
      </c>
      <c r="F708">
        <v>172.4</v>
      </c>
      <c r="G708">
        <v>24.1</v>
      </c>
      <c r="H708">
        <v>21.9</v>
      </c>
      <c r="I708">
        <v>170.3</v>
      </c>
      <c r="J708">
        <v>35.768099999999997</v>
      </c>
      <c r="K708">
        <v>60.172499999999999</v>
      </c>
      <c r="L708">
        <v>1.8310500000000001E-3</v>
      </c>
      <c r="M708">
        <v>3.6771099999999999</v>
      </c>
      <c r="N708">
        <v>4.0234199999999998</v>
      </c>
      <c r="O708">
        <v>-10.1777</v>
      </c>
      <c r="P708">
        <v>0.50965099999999997</v>
      </c>
      <c r="Q708">
        <v>0.50622200000000006</v>
      </c>
      <c r="R708">
        <v>9.3510641930788783</v>
      </c>
      <c r="S708">
        <v>9.3544931930788788</v>
      </c>
      <c r="T708">
        <v>9.3527786930788785</v>
      </c>
      <c r="U708">
        <v>60.172499999999999</v>
      </c>
      <c r="V708">
        <v>115.1725</v>
      </c>
      <c r="W708">
        <v>-125.94028881965221</v>
      </c>
      <c r="X708">
        <v>-125.13456939149637</v>
      </c>
      <c r="Y708">
        <v>-125.53749841953163</v>
      </c>
      <c r="Z708">
        <v>-125.53749841953163</v>
      </c>
      <c r="AA708">
        <v>0.91453855081515589</v>
      </c>
      <c r="AB708">
        <v>0.91453855081515589</v>
      </c>
      <c r="AC708">
        <v>0.91501255483722421</v>
      </c>
      <c r="AD708">
        <v>0.91406487475140874</v>
      </c>
      <c r="AE708">
        <v>0.91453855081515589</v>
      </c>
      <c r="AF708">
        <v>0.91453855081515589</v>
      </c>
      <c r="AG708">
        <v>0.14967283609824925</v>
      </c>
    </row>
    <row r="709" spans="1:33" x14ac:dyDescent="0.25">
      <c r="A709">
        <v>908</v>
      </c>
      <c r="B709">
        <v>42580.419629629629</v>
      </c>
      <c r="C709">
        <v>2910.23</v>
      </c>
      <c r="D709">
        <v>190.7</v>
      </c>
      <c r="E709">
        <v>188.7</v>
      </c>
      <c r="F709">
        <v>172.5</v>
      </c>
      <c r="G709">
        <v>24.1</v>
      </c>
      <c r="H709">
        <v>21.9</v>
      </c>
      <c r="I709">
        <v>170</v>
      </c>
      <c r="J709">
        <v>35.768099999999997</v>
      </c>
      <c r="K709">
        <v>60.270099999999999</v>
      </c>
      <c r="L709">
        <v>1.8310500000000001E-3</v>
      </c>
      <c r="M709">
        <v>3.6771099999999999</v>
      </c>
      <c r="N709">
        <v>4.0226600000000001</v>
      </c>
      <c r="O709">
        <v>-10.1777</v>
      </c>
      <c r="P709">
        <v>0.50965099999999997</v>
      </c>
      <c r="Q709">
        <v>0.50815239999999917</v>
      </c>
      <c r="R709">
        <v>9.3510641930788783</v>
      </c>
      <c r="S709">
        <v>9.3525627930788797</v>
      </c>
      <c r="T709">
        <v>9.351813493078879</v>
      </c>
      <c r="U709">
        <v>60.270099999999999</v>
      </c>
      <c r="V709">
        <v>115.2701</v>
      </c>
      <c r="W709">
        <v>-125.94028881965221</v>
      </c>
      <c r="X709">
        <v>-125.58822780241951</v>
      </c>
      <c r="Y709">
        <v>-125.76427154881992</v>
      </c>
      <c r="Z709">
        <v>-125.76427154881992</v>
      </c>
      <c r="AA709">
        <v>0.91480535716093314</v>
      </c>
      <c r="AB709">
        <v>0.91480535716093314</v>
      </c>
      <c r="AC709">
        <v>0.91501255483722421</v>
      </c>
      <c r="AD709">
        <v>0.91459822215570141</v>
      </c>
      <c r="AE709">
        <v>0.91480535716093314</v>
      </c>
      <c r="AF709">
        <v>0.91480535716093314</v>
      </c>
      <c r="AG709">
        <v>0.14996453231404069</v>
      </c>
    </row>
    <row r="710" spans="1:33" x14ac:dyDescent="0.25">
      <c r="A710">
        <v>909</v>
      </c>
      <c r="B710">
        <v>42580.431203703702</v>
      </c>
      <c r="C710">
        <v>2913.01</v>
      </c>
      <c r="D710">
        <v>192.2</v>
      </c>
      <c r="E710">
        <v>188.8</v>
      </c>
      <c r="F710">
        <v>172.4</v>
      </c>
      <c r="G710">
        <v>24.1</v>
      </c>
      <c r="H710">
        <v>21.9</v>
      </c>
      <c r="I710">
        <v>169.9</v>
      </c>
      <c r="J710">
        <v>35.768099999999997</v>
      </c>
      <c r="K710">
        <v>59.804900000000004</v>
      </c>
      <c r="L710">
        <v>1.8310500000000001E-3</v>
      </c>
      <c r="M710">
        <v>3.6771699999999998</v>
      </c>
      <c r="N710">
        <v>4.0228599999999997</v>
      </c>
      <c r="O710">
        <v>-10.1777</v>
      </c>
      <c r="P710">
        <v>0.50949860000000013</v>
      </c>
      <c r="Q710">
        <v>0.50764440000000044</v>
      </c>
      <c r="R710">
        <v>9.3512165930788775</v>
      </c>
      <c r="S710">
        <v>9.3530707930788779</v>
      </c>
      <c r="T710">
        <v>9.3521436930788777</v>
      </c>
      <c r="U710">
        <v>59.804900000000004</v>
      </c>
      <c r="V710">
        <v>114.8049</v>
      </c>
      <c r="W710">
        <v>-125.90449084149259</v>
      </c>
      <c r="X710">
        <v>-125.46886104958048</v>
      </c>
      <c r="Y710">
        <v>-125.68669621168988</v>
      </c>
      <c r="Z710">
        <v>-125.68669621168988</v>
      </c>
      <c r="AA710">
        <v>0.91471406960591506</v>
      </c>
      <c r="AB710">
        <v>0.91471406960591506</v>
      </c>
      <c r="AC710">
        <v>0.91497040785875194</v>
      </c>
      <c r="AD710">
        <v>0.91445782727905589</v>
      </c>
      <c r="AE710">
        <v>0.91471406960591506</v>
      </c>
      <c r="AF710">
        <v>0.91471406960591506</v>
      </c>
      <c r="AG710">
        <v>0.14986473828752422</v>
      </c>
    </row>
    <row r="711" spans="1:33" x14ac:dyDescent="0.25">
      <c r="A711">
        <v>910</v>
      </c>
      <c r="B711">
        <v>42580.442777777775</v>
      </c>
      <c r="C711">
        <v>2910.23</v>
      </c>
      <c r="D711">
        <v>195.2</v>
      </c>
      <c r="E711">
        <v>190.2</v>
      </c>
      <c r="F711">
        <v>172.3</v>
      </c>
      <c r="G711">
        <v>24.1</v>
      </c>
      <c r="H711">
        <v>21.9</v>
      </c>
      <c r="I711">
        <v>170</v>
      </c>
      <c r="J711">
        <v>35.768099999999997</v>
      </c>
      <c r="K711">
        <v>60.037500000000001</v>
      </c>
      <c r="L711">
        <v>1.8310500000000001E-3</v>
      </c>
      <c r="M711">
        <v>3.677</v>
      </c>
      <c r="N711">
        <v>4.0231500000000002</v>
      </c>
      <c r="O711">
        <v>-10.1777</v>
      </c>
      <c r="P711">
        <v>0.50993039999999956</v>
      </c>
      <c r="Q711">
        <v>0.50690779999999891</v>
      </c>
      <c r="R711">
        <v>9.3507847930788781</v>
      </c>
      <c r="S711">
        <v>9.3538073930788794</v>
      </c>
      <c r="T711">
        <v>9.3522960930788788</v>
      </c>
      <c r="U711">
        <v>60.037500000000001</v>
      </c>
      <c r="V711">
        <v>115.03749999999999</v>
      </c>
      <c r="W711">
        <v>-126.00591560195778</v>
      </c>
      <c r="X711">
        <v>-125.29575763958007</v>
      </c>
      <c r="Y711">
        <v>-125.65089047578238</v>
      </c>
      <c r="Z711">
        <v>-125.65089047578238</v>
      </c>
      <c r="AA711">
        <v>0.91467194099250726</v>
      </c>
      <c r="AB711">
        <v>0.91467194099250726</v>
      </c>
      <c r="AC711">
        <v>0.91508983103385577</v>
      </c>
      <c r="AD711">
        <v>0.91425430584009848</v>
      </c>
      <c r="AE711">
        <v>0.91467194099250726</v>
      </c>
      <c r="AF711">
        <v>0.91467194099250726</v>
      </c>
      <c r="AG711">
        <v>0.14981868063411335</v>
      </c>
    </row>
    <row r="712" spans="1:33" x14ac:dyDescent="0.25">
      <c r="A712">
        <v>911</v>
      </c>
      <c r="B712">
        <v>42580.454363425924</v>
      </c>
      <c r="C712">
        <v>2910.23</v>
      </c>
      <c r="D712">
        <v>189.1</v>
      </c>
      <c r="E712">
        <v>191.7</v>
      </c>
      <c r="F712">
        <v>172.1</v>
      </c>
      <c r="G712">
        <v>24.1</v>
      </c>
      <c r="H712">
        <v>22</v>
      </c>
      <c r="I712">
        <v>169.9</v>
      </c>
      <c r="J712">
        <v>35.768099999999997</v>
      </c>
      <c r="K712">
        <v>59.933700000000002</v>
      </c>
      <c r="L712">
        <v>1.8310500000000001E-3</v>
      </c>
      <c r="M712">
        <v>3.67706</v>
      </c>
      <c r="N712">
        <v>4.0224799999999998</v>
      </c>
      <c r="O712">
        <v>-10.1777</v>
      </c>
      <c r="P712">
        <v>0.50977799999999973</v>
      </c>
      <c r="Q712">
        <v>0.5086096</v>
      </c>
      <c r="R712">
        <v>9.3509371930788792</v>
      </c>
      <c r="S712">
        <v>9.3521055930788783</v>
      </c>
      <c r="T712">
        <v>9.3515213930788796</v>
      </c>
      <c r="U712">
        <v>59.933700000000002</v>
      </c>
      <c r="V712">
        <v>114.9337</v>
      </c>
      <c r="W712">
        <v>-125.97011963154921</v>
      </c>
      <c r="X712">
        <v>-125.69564747453114</v>
      </c>
      <c r="Y712">
        <v>-125.8328915996741</v>
      </c>
      <c r="Z712">
        <v>-125.8328915996741</v>
      </c>
      <c r="AA712">
        <v>0.91488612168157479</v>
      </c>
      <c r="AB712">
        <v>0.91488612168157479</v>
      </c>
      <c r="AC712">
        <v>0.91504767930043907</v>
      </c>
      <c r="AD712">
        <v>0.91472460216427576</v>
      </c>
      <c r="AE712">
        <v>0.91488612168157479</v>
      </c>
      <c r="AF712">
        <v>0.91488612168157479</v>
      </c>
      <c r="AG712">
        <v>0.15005281443332485</v>
      </c>
    </row>
    <row r="713" spans="1:33" x14ac:dyDescent="0.25">
      <c r="A713">
        <v>912</v>
      </c>
      <c r="B713">
        <v>42580.465937499997</v>
      </c>
      <c r="C713">
        <v>2908.37</v>
      </c>
      <c r="D713">
        <v>194.3</v>
      </c>
      <c r="E713">
        <v>192</v>
      </c>
      <c r="F713">
        <v>171.9</v>
      </c>
      <c r="G713">
        <v>24.1</v>
      </c>
      <c r="H713">
        <v>22.1</v>
      </c>
      <c r="I713">
        <v>170</v>
      </c>
      <c r="J713">
        <v>35.768099999999997</v>
      </c>
      <c r="K713">
        <v>60.083199999999998</v>
      </c>
      <c r="L713">
        <v>1.8310500000000001E-3</v>
      </c>
      <c r="M713">
        <v>3.6768900000000002</v>
      </c>
      <c r="N713">
        <v>4.0225200000000001</v>
      </c>
      <c r="O713">
        <v>-10.1777</v>
      </c>
      <c r="P713">
        <v>0.51020979999999916</v>
      </c>
      <c r="Q713">
        <v>0.50850799999999929</v>
      </c>
      <c r="R713">
        <v>9.3505053930788797</v>
      </c>
      <c r="S713">
        <v>9.352207193078879</v>
      </c>
      <c r="T713">
        <v>9.3513562930788794</v>
      </c>
      <c r="U713">
        <v>60.083199999999998</v>
      </c>
      <c r="V713">
        <v>115.08320000000001</v>
      </c>
      <c r="W713">
        <v>-126.07153870346519</v>
      </c>
      <c r="X713">
        <v>-125.67177728816716</v>
      </c>
      <c r="Y713">
        <v>-125.87167506611127</v>
      </c>
      <c r="Z713">
        <v>-125.87167506611127</v>
      </c>
      <c r="AA713">
        <v>0.91493177540665171</v>
      </c>
      <c r="AB713">
        <v>0.91493177540665171</v>
      </c>
      <c r="AC713">
        <v>0.91516711594883615</v>
      </c>
      <c r="AD713">
        <v>0.91469651570199328</v>
      </c>
      <c r="AE713">
        <v>0.91493177540665171</v>
      </c>
      <c r="AF713">
        <v>0.91493177540665171</v>
      </c>
      <c r="AG713">
        <v>0.15010271418035331</v>
      </c>
    </row>
    <row r="714" spans="1:33" x14ac:dyDescent="0.25">
      <c r="A714">
        <v>913</v>
      </c>
      <c r="B714">
        <v>42580.477500000001</v>
      </c>
      <c r="C714">
        <v>2907.13</v>
      </c>
      <c r="D714">
        <v>201.1</v>
      </c>
      <c r="E714">
        <v>190.6</v>
      </c>
      <c r="F714">
        <v>171.8</v>
      </c>
      <c r="G714">
        <v>24.1</v>
      </c>
      <c r="H714">
        <v>21.9</v>
      </c>
      <c r="I714">
        <v>169.9</v>
      </c>
      <c r="J714">
        <v>35.768099999999997</v>
      </c>
      <c r="K714">
        <v>59.871400000000001</v>
      </c>
      <c r="L714">
        <v>1.8310500000000001E-3</v>
      </c>
      <c r="M714">
        <v>3.6768399999999999</v>
      </c>
      <c r="N714">
        <v>4.0226100000000002</v>
      </c>
      <c r="O714">
        <v>-10.1777</v>
      </c>
      <c r="P714">
        <v>0.51033679999999992</v>
      </c>
      <c r="Q714">
        <v>0.50827939999999894</v>
      </c>
      <c r="R714">
        <v>9.3503783930788789</v>
      </c>
      <c r="S714">
        <v>9.3524357930788788</v>
      </c>
      <c r="T714">
        <v>9.3514070930788797</v>
      </c>
      <c r="U714">
        <v>59.871400000000001</v>
      </c>
      <c r="V714">
        <v>114.87139999999999</v>
      </c>
      <c r="W714">
        <v>-126.10136616920397</v>
      </c>
      <c r="X714">
        <v>-125.6180675890289</v>
      </c>
      <c r="Y714">
        <v>-125.85974182872087</v>
      </c>
      <c r="Z714">
        <v>-125.85974182872087</v>
      </c>
      <c r="AA714">
        <v>0.91491772778249736</v>
      </c>
      <c r="AB714">
        <v>0.91491772778249736</v>
      </c>
      <c r="AC714">
        <v>0.91520224833807784</v>
      </c>
      <c r="AD714">
        <v>0.91463332537380726</v>
      </c>
      <c r="AE714">
        <v>0.91491772778249736</v>
      </c>
      <c r="AF714">
        <v>0.91491772778249736</v>
      </c>
      <c r="AG714">
        <v>0.1500873603229676</v>
      </c>
    </row>
    <row r="715" spans="1:33" x14ac:dyDescent="0.25">
      <c r="A715">
        <v>914</v>
      </c>
      <c r="B715">
        <v>42580.489074074074</v>
      </c>
      <c r="C715">
        <v>2906.2</v>
      </c>
      <c r="D715">
        <v>197.9</v>
      </c>
      <c r="E715">
        <v>189.5</v>
      </c>
      <c r="F715">
        <v>171.8</v>
      </c>
      <c r="G715">
        <v>24.1</v>
      </c>
      <c r="H715">
        <v>21.9</v>
      </c>
      <c r="I715">
        <v>169.7</v>
      </c>
      <c r="J715">
        <v>35.768099999999997</v>
      </c>
      <c r="K715">
        <v>59.5869</v>
      </c>
      <c r="L715">
        <v>1.8310500000000001E-3</v>
      </c>
      <c r="M715">
        <v>3.677</v>
      </c>
      <c r="N715">
        <v>4.0224299999999999</v>
      </c>
      <c r="O715">
        <v>-10.1777</v>
      </c>
      <c r="P715">
        <v>0.50993039999999956</v>
      </c>
      <c r="Q715">
        <v>0.50873659999999965</v>
      </c>
      <c r="R715">
        <v>9.3507847930788781</v>
      </c>
      <c r="S715">
        <v>9.3519785930788792</v>
      </c>
      <c r="T715">
        <v>9.3513816930788778</v>
      </c>
      <c r="U715">
        <v>59.5869</v>
      </c>
      <c r="V715">
        <v>114.5869</v>
      </c>
      <c r="W715">
        <v>-126.00591560195778</v>
      </c>
      <c r="X715">
        <v>-125.72548452294996</v>
      </c>
      <c r="Y715">
        <v>-125.86570846262737</v>
      </c>
      <c r="Z715">
        <v>-125.86570846262737</v>
      </c>
      <c r="AA715">
        <v>0.91492475155855979</v>
      </c>
      <c r="AB715">
        <v>0.91492475155855979</v>
      </c>
      <c r="AC715">
        <v>0.91508983103385577</v>
      </c>
      <c r="AD715">
        <v>0.91475971186223382</v>
      </c>
      <c r="AE715">
        <v>0.91492475155855979</v>
      </c>
      <c r="AF715">
        <v>0.91492475155855979</v>
      </c>
      <c r="AG715">
        <v>0.15009503724176432</v>
      </c>
    </row>
    <row r="716" spans="1:33" x14ac:dyDescent="0.25">
      <c r="A716">
        <v>915</v>
      </c>
      <c r="B716">
        <v>42580.500648148147</v>
      </c>
      <c r="C716">
        <v>2906.2</v>
      </c>
      <c r="D716">
        <v>199.5</v>
      </c>
      <c r="E716">
        <v>188.7</v>
      </c>
      <c r="F716">
        <v>171.6</v>
      </c>
      <c r="G716">
        <v>24.1</v>
      </c>
      <c r="H716">
        <v>21.9</v>
      </c>
      <c r="I716">
        <v>169.6</v>
      </c>
      <c r="J716">
        <v>35.768099999999997</v>
      </c>
      <c r="K716">
        <v>59.406300000000002</v>
      </c>
      <c r="L716">
        <v>1.8310500000000001E-3</v>
      </c>
      <c r="M716">
        <v>3.677</v>
      </c>
      <c r="N716">
        <v>4.0223899999999997</v>
      </c>
      <c r="O716">
        <v>-10.1777</v>
      </c>
      <c r="P716">
        <v>0.50993039999999956</v>
      </c>
      <c r="Q716">
        <v>0.50883820000000035</v>
      </c>
      <c r="R716">
        <v>9.3507847930788781</v>
      </c>
      <c r="S716">
        <v>9.3518769930788785</v>
      </c>
      <c r="T716">
        <v>9.3513308930788774</v>
      </c>
      <c r="U716">
        <v>59.406300000000002</v>
      </c>
      <c r="V716">
        <v>114.4063</v>
      </c>
      <c r="W716">
        <v>-126.00591560195778</v>
      </c>
      <c r="X716">
        <v>-125.74935361406278</v>
      </c>
      <c r="Y716">
        <v>-125.87764163917473</v>
      </c>
      <c r="Z716">
        <v>-125.87764163917473</v>
      </c>
      <c r="AA716">
        <v>0.91493879932677669</v>
      </c>
      <c r="AB716">
        <v>0.91493879932677669</v>
      </c>
      <c r="AC716">
        <v>0.91508983103385577</v>
      </c>
      <c r="AD716">
        <v>0.91478780091675682</v>
      </c>
      <c r="AE716">
        <v>0.91493879932677669</v>
      </c>
      <c r="AF716">
        <v>0.91493879932677669</v>
      </c>
      <c r="AG716">
        <v>0.15011039113873717</v>
      </c>
    </row>
    <row r="717" spans="1:33" x14ac:dyDescent="0.25">
      <c r="A717">
        <v>916</v>
      </c>
      <c r="B717">
        <v>42580.512233796297</v>
      </c>
      <c r="C717">
        <v>2909.3</v>
      </c>
      <c r="D717">
        <v>188.8</v>
      </c>
      <c r="E717">
        <v>189.1</v>
      </c>
      <c r="F717">
        <v>171.6</v>
      </c>
      <c r="G717">
        <v>24.1</v>
      </c>
      <c r="H717">
        <v>22</v>
      </c>
      <c r="I717">
        <v>169.9</v>
      </c>
      <c r="J717">
        <v>35.768099999999997</v>
      </c>
      <c r="K717">
        <v>59.767600000000002</v>
      </c>
      <c r="L717">
        <v>1.8310500000000001E-3</v>
      </c>
      <c r="M717">
        <v>3.6768399999999999</v>
      </c>
      <c r="N717">
        <v>4.0222800000000003</v>
      </c>
      <c r="O717">
        <v>-10.1777</v>
      </c>
      <c r="P717">
        <v>0.51033679999999992</v>
      </c>
      <c r="Q717">
        <v>0.50911759999999873</v>
      </c>
      <c r="R717">
        <v>9.3503783930788789</v>
      </c>
      <c r="S717">
        <v>9.3515975930788802</v>
      </c>
      <c r="T717">
        <v>9.3509879930788795</v>
      </c>
      <c r="U717">
        <v>59.767600000000002</v>
      </c>
      <c r="V717">
        <v>114.7676</v>
      </c>
      <c r="W717">
        <v>-126.10136616920397</v>
      </c>
      <c r="X717">
        <v>-125.81499110472839</v>
      </c>
      <c r="Y717">
        <v>-125.95818739805156</v>
      </c>
      <c r="Z717">
        <v>-125.95818739805156</v>
      </c>
      <c r="AA717">
        <v>0.91503362929901855</v>
      </c>
      <c r="AB717">
        <v>0.91503362929901855</v>
      </c>
      <c r="AC717">
        <v>0.91520224833807784</v>
      </c>
      <c r="AD717">
        <v>0.91486505175791988</v>
      </c>
      <c r="AE717">
        <v>0.91503362929901855</v>
      </c>
      <c r="AF717">
        <v>0.91503362929901855</v>
      </c>
      <c r="AG717">
        <v>0.15021403201424258</v>
      </c>
    </row>
    <row r="718" spans="1:33" x14ac:dyDescent="0.25">
      <c r="A718">
        <v>917</v>
      </c>
      <c r="B718">
        <v>42580.52380787037</v>
      </c>
      <c r="C718">
        <v>2910.23</v>
      </c>
      <c r="D718">
        <v>200.8</v>
      </c>
      <c r="E718">
        <v>189</v>
      </c>
      <c r="F718">
        <v>171.6</v>
      </c>
      <c r="G718">
        <v>24.1</v>
      </c>
      <c r="H718">
        <v>22</v>
      </c>
      <c r="I718">
        <v>169.7</v>
      </c>
      <c r="J718">
        <v>35.768099999999997</v>
      </c>
      <c r="K718">
        <v>59.406300000000002</v>
      </c>
      <c r="L718">
        <v>1.8310500000000001E-3</v>
      </c>
      <c r="M718">
        <v>3.6768399999999999</v>
      </c>
      <c r="N718">
        <v>4.0220500000000001</v>
      </c>
      <c r="O718">
        <v>-10.1777</v>
      </c>
      <c r="P718">
        <v>0.51033679999999992</v>
      </c>
      <c r="Q718">
        <v>0.50970179999999921</v>
      </c>
      <c r="R718">
        <v>9.3503783930788789</v>
      </c>
      <c r="S718">
        <v>9.3510133930788797</v>
      </c>
      <c r="T718">
        <v>9.3506958930788784</v>
      </c>
      <c r="U718">
        <v>59.406300000000002</v>
      </c>
      <c r="V718">
        <v>114.4063</v>
      </c>
      <c r="W718">
        <v>-126.10136616920397</v>
      </c>
      <c r="X718">
        <v>-125.95222123567225</v>
      </c>
      <c r="Y718">
        <v>-126.02679607896528</v>
      </c>
      <c r="Z718">
        <v>-126.02679607896528</v>
      </c>
      <c r="AA718">
        <v>0.91511442074287475</v>
      </c>
      <c r="AB718">
        <v>0.91511442074287475</v>
      </c>
      <c r="AC718">
        <v>0.91520224833807784</v>
      </c>
      <c r="AD718">
        <v>0.91502660440637662</v>
      </c>
      <c r="AE718">
        <v>0.91511442074287475</v>
      </c>
      <c r="AF718">
        <v>0.91511442074287475</v>
      </c>
      <c r="AG718">
        <v>0.15030232153148335</v>
      </c>
    </row>
    <row r="719" spans="1:33" x14ac:dyDescent="0.25">
      <c r="A719">
        <v>918</v>
      </c>
      <c r="B719">
        <v>42580.535370370373</v>
      </c>
      <c r="C719">
        <v>2904.34</v>
      </c>
      <c r="D719">
        <v>201.7</v>
      </c>
      <c r="E719">
        <v>190.1</v>
      </c>
      <c r="F719">
        <v>171.7</v>
      </c>
      <c r="G719">
        <v>24.1</v>
      </c>
      <c r="H719">
        <v>21.9</v>
      </c>
      <c r="I719">
        <v>169.8</v>
      </c>
      <c r="J719">
        <v>35.768099999999997</v>
      </c>
      <c r="K719">
        <v>59.715600000000002</v>
      </c>
      <c r="L719">
        <v>1.8310500000000001E-3</v>
      </c>
      <c r="M719">
        <v>3.67665</v>
      </c>
      <c r="N719">
        <v>4.0221</v>
      </c>
      <c r="O719">
        <v>-10.1777</v>
      </c>
      <c r="P719">
        <v>0.5108193999999997</v>
      </c>
      <c r="Q719">
        <v>0.50957479999999955</v>
      </c>
      <c r="R719">
        <v>9.3498957930788791</v>
      </c>
      <c r="S719">
        <v>9.3511403930788788</v>
      </c>
      <c r="T719">
        <v>9.3505180930788789</v>
      </c>
      <c r="U719">
        <v>59.715600000000002</v>
      </c>
      <c r="V719">
        <v>114.71559999999999</v>
      </c>
      <c r="W719">
        <v>-126.21470360365583</v>
      </c>
      <c r="X719">
        <v>-125.9223899674663</v>
      </c>
      <c r="Y719">
        <v>-126.06855591506553</v>
      </c>
      <c r="Z719">
        <v>-126.06855591506553</v>
      </c>
      <c r="AA719">
        <v>0.91516360280900022</v>
      </c>
      <c r="AB719">
        <v>0.91516360280900022</v>
      </c>
      <c r="AC719">
        <v>0.91533576784952009</v>
      </c>
      <c r="AD719">
        <v>0.91499148102381012</v>
      </c>
      <c r="AE719">
        <v>0.91516360280900022</v>
      </c>
      <c r="AF719">
        <v>0.91516360280900022</v>
      </c>
      <c r="AG719">
        <v>0.1503560642585493</v>
      </c>
    </row>
    <row r="720" spans="1:33" x14ac:dyDescent="0.25">
      <c r="A720">
        <v>919</v>
      </c>
      <c r="B720">
        <v>42580.546944444446</v>
      </c>
      <c r="C720">
        <v>2909.3</v>
      </c>
      <c r="D720">
        <v>192.3</v>
      </c>
      <c r="E720">
        <v>191.4</v>
      </c>
      <c r="F720">
        <v>171.8</v>
      </c>
      <c r="G720">
        <v>24.1</v>
      </c>
      <c r="H720">
        <v>22</v>
      </c>
      <c r="I720">
        <v>169.8</v>
      </c>
      <c r="J720">
        <v>35.768099999999997</v>
      </c>
      <c r="K720">
        <v>59.638800000000003</v>
      </c>
      <c r="L720">
        <v>1.8310500000000001E-3</v>
      </c>
      <c r="M720">
        <v>3.6766000000000001</v>
      </c>
      <c r="N720">
        <v>4.0221900000000002</v>
      </c>
      <c r="O720">
        <v>-10.1777</v>
      </c>
      <c r="P720">
        <v>0.51094639999999947</v>
      </c>
      <c r="Q720">
        <v>0.50934619999999908</v>
      </c>
      <c r="R720">
        <v>9.3497687930788782</v>
      </c>
      <c r="S720">
        <v>9.3513689930788786</v>
      </c>
      <c r="T720">
        <v>9.3505688930788793</v>
      </c>
      <c r="U720">
        <v>59.638800000000003</v>
      </c>
      <c r="V720">
        <v>114.6388</v>
      </c>
      <c r="W720">
        <v>-126.24452741925268</v>
      </c>
      <c r="X720">
        <v>-125.86869176817208</v>
      </c>
      <c r="Y720">
        <v>-126.05662468541868</v>
      </c>
      <c r="Z720">
        <v>-126.05662468541868</v>
      </c>
      <c r="AA720">
        <v>0.91514955042981005</v>
      </c>
      <c r="AB720">
        <v>0.91514955042981005</v>
      </c>
      <c r="AC720">
        <v>0.91537090888789052</v>
      </c>
      <c r="AD720">
        <v>0.91492826347360179</v>
      </c>
      <c r="AE720">
        <v>0.91514955042981005</v>
      </c>
      <c r="AF720">
        <v>0.91514955042981005</v>
      </c>
      <c r="AG720">
        <v>0.15034070909469047</v>
      </c>
    </row>
    <row r="721" spans="1:33" x14ac:dyDescent="0.25">
      <c r="A721">
        <v>920</v>
      </c>
      <c r="B721">
        <v>42580.558518518519</v>
      </c>
      <c r="C721">
        <v>2909.3</v>
      </c>
      <c r="D721">
        <v>188.7</v>
      </c>
      <c r="E721">
        <v>190.9</v>
      </c>
      <c r="F721">
        <v>171.8</v>
      </c>
      <c r="G721">
        <v>24.3</v>
      </c>
      <c r="H721">
        <v>22.1</v>
      </c>
      <c r="I721">
        <v>169.7</v>
      </c>
      <c r="J721">
        <v>35.768099999999997</v>
      </c>
      <c r="K721">
        <v>59.534999999999997</v>
      </c>
      <c r="L721">
        <v>1.8310500000000001E-3</v>
      </c>
      <c r="M721">
        <v>3.67665</v>
      </c>
      <c r="N721">
        <v>4.0220099999999999</v>
      </c>
      <c r="O721">
        <v>-10.1777</v>
      </c>
      <c r="P721">
        <v>0.5108193999999997</v>
      </c>
      <c r="Q721">
        <v>0.50980339999999991</v>
      </c>
      <c r="R721">
        <v>9.3498957930788791</v>
      </c>
      <c r="S721">
        <v>9.350911793078879</v>
      </c>
      <c r="T721">
        <v>9.350403793078879</v>
      </c>
      <c r="U721">
        <v>59.534999999999997</v>
      </c>
      <c r="V721">
        <v>114.535</v>
      </c>
      <c r="W721">
        <v>-126.21470360365583</v>
      </c>
      <c r="X721">
        <v>-125.97608570266755</v>
      </c>
      <c r="Y721">
        <v>-126.09540073689357</v>
      </c>
      <c r="Z721">
        <v>-126.09540073689357</v>
      </c>
      <c r="AA721">
        <v>0.91519522171609857</v>
      </c>
      <c r="AB721">
        <v>0.91519522171609857</v>
      </c>
      <c r="AC721">
        <v>0.91533576784952009</v>
      </c>
      <c r="AD721">
        <v>0.91505470440921899</v>
      </c>
      <c r="AE721">
        <v>0.91519522171609857</v>
      </c>
      <c r="AF721">
        <v>0.91519522171609857</v>
      </c>
      <c r="AG721">
        <v>0.15039061366676124</v>
      </c>
    </row>
    <row r="722" spans="1:33" x14ac:dyDescent="0.25">
      <c r="A722">
        <v>921</v>
      </c>
      <c r="B722">
        <v>42580.570104166669</v>
      </c>
      <c r="C722">
        <v>2907.13</v>
      </c>
      <c r="D722">
        <v>204.8</v>
      </c>
      <c r="E722">
        <v>189.9</v>
      </c>
      <c r="F722">
        <v>171.8</v>
      </c>
      <c r="G722">
        <v>24.1</v>
      </c>
      <c r="H722">
        <v>21.9</v>
      </c>
      <c r="I722">
        <v>169.7</v>
      </c>
      <c r="J722">
        <v>35.768099999999997</v>
      </c>
      <c r="K722">
        <v>59.302399999999999</v>
      </c>
      <c r="L722">
        <v>1.8310500000000001E-3</v>
      </c>
      <c r="M722">
        <v>3.6766000000000001</v>
      </c>
      <c r="N722">
        <v>4.0215800000000002</v>
      </c>
      <c r="O722">
        <v>-10.1777</v>
      </c>
      <c r="P722">
        <v>0.51094639999999947</v>
      </c>
      <c r="Q722">
        <v>0.51089559999999912</v>
      </c>
      <c r="R722">
        <v>9.3497687930788782</v>
      </c>
      <c r="S722">
        <v>9.3498195930788786</v>
      </c>
      <c r="T722">
        <v>9.3497941930788784</v>
      </c>
      <c r="U722">
        <v>59.302399999999999</v>
      </c>
      <c r="V722">
        <v>114.30240000000001</v>
      </c>
      <c r="W722">
        <v>-126.24452741925268</v>
      </c>
      <c r="X722">
        <v>-126.23259798426477</v>
      </c>
      <c r="Y722">
        <v>-126.23856271696707</v>
      </c>
      <c r="Z722">
        <v>-126.23856271696707</v>
      </c>
      <c r="AA722">
        <v>0.91536388053604123</v>
      </c>
      <c r="AB722">
        <v>0.91536388053604123</v>
      </c>
      <c r="AC722">
        <v>0.91537090888789052</v>
      </c>
      <c r="AD722">
        <v>0.91535685225628038</v>
      </c>
      <c r="AE722">
        <v>0.91536388053604123</v>
      </c>
      <c r="AF722">
        <v>0.91536388053604123</v>
      </c>
      <c r="AG722">
        <v>0.15057488394813298</v>
      </c>
    </row>
    <row r="723" spans="1:33" x14ac:dyDescent="0.25">
      <c r="A723">
        <v>922</v>
      </c>
      <c r="B723">
        <v>42580.581678240742</v>
      </c>
      <c r="C723">
        <v>2907.13</v>
      </c>
      <c r="D723">
        <v>199.2</v>
      </c>
      <c r="E723">
        <v>188.8</v>
      </c>
      <c r="F723">
        <v>171.8</v>
      </c>
      <c r="G723">
        <v>24.1</v>
      </c>
      <c r="H723">
        <v>21.9</v>
      </c>
      <c r="I723">
        <v>169.9</v>
      </c>
      <c r="J723">
        <v>35.768099999999997</v>
      </c>
      <c r="K723">
        <v>59.572400000000002</v>
      </c>
      <c r="L723">
        <v>1.8310500000000001E-3</v>
      </c>
      <c r="M723">
        <v>3.6764899999999998</v>
      </c>
      <c r="N723">
        <v>4.02163</v>
      </c>
      <c r="O723">
        <v>-10.1777</v>
      </c>
      <c r="P723">
        <v>0.51122580000000017</v>
      </c>
      <c r="Q723">
        <v>0.51076859999999946</v>
      </c>
      <c r="R723">
        <v>9.3494893930788781</v>
      </c>
      <c r="S723">
        <v>9.3499465930788794</v>
      </c>
      <c r="T723">
        <v>9.3497179930788796</v>
      </c>
      <c r="U723">
        <v>59.572400000000002</v>
      </c>
      <c r="V723">
        <v>114.5724</v>
      </c>
      <c r="W723">
        <v>-126.31013713690709</v>
      </c>
      <c r="X723">
        <v>-126.20277386449789</v>
      </c>
      <c r="Y723">
        <v>-126.2564567325735</v>
      </c>
      <c r="Z723">
        <v>-126.2564567325735</v>
      </c>
      <c r="AA723">
        <v>0.91538496580785844</v>
      </c>
      <c r="AB723">
        <v>0.91538496580785844</v>
      </c>
      <c r="AC723">
        <v>0.91544822551634442</v>
      </c>
      <c r="AD723">
        <v>0.91532171193877243</v>
      </c>
      <c r="AE723">
        <v>0.91538496580785844</v>
      </c>
      <c r="AF723">
        <v>0.91538496580785844</v>
      </c>
      <c r="AG723">
        <v>0.15059791853516608</v>
      </c>
    </row>
    <row r="724" spans="1:33" x14ac:dyDescent="0.25">
      <c r="A724">
        <v>923</v>
      </c>
      <c r="B724">
        <v>42580.593240740738</v>
      </c>
      <c r="C724">
        <v>2912.08</v>
      </c>
      <c r="D724">
        <v>189</v>
      </c>
      <c r="E724">
        <v>189.1</v>
      </c>
      <c r="F724">
        <v>171.9</v>
      </c>
      <c r="G724">
        <v>24.3</v>
      </c>
      <c r="H724">
        <v>22</v>
      </c>
      <c r="I724">
        <v>170</v>
      </c>
      <c r="J724">
        <v>35.768099999999997</v>
      </c>
      <c r="K724">
        <v>59.753</v>
      </c>
      <c r="L724">
        <v>1.8310500000000001E-3</v>
      </c>
      <c r="M724">
        <v>3.67631</v>
      </c>
      <c r="N724">
        <v>4.0223399999999998</v>
      </c>
      <c r="O724">
        <v>-10.1777</v>
      </c>
      <c r="P724">
        <v>0.51168299999999978</v>
      </c>
      <c r="Q724">
        <v>0.50896520000000001</v>
      </c>
      <c r="R724">
        <v>9.3490321930788784</v>
      </c>
      <c r="S724">
        <v>9.3517499930788777</v>
      </c>
      <c r="T724">
        <v>9.3503910930788781</v>
      </c>
      <c r="U724">
        <v>59.753</v>
      </c>
      <c r="V724">
        <v>114.753</v>
      </c>
      <c r="W724">
        <v>-126.41749055457092</v>
      </c>
      <c r="X724">
        <v>-125.77918929343389</v>
      </c>
      <c r="Y724">
        <v>-126.09838345685125</v>
      </c>
      <c r="Z724">
        <v>-126.09838345685125</v>
      </c>
      <c r="AA724">
        <v>0.91519873501808002</v>
      </c>
      <c r="AB724">
        <v>0.91519873501808002</v>
      </c>
      <c r="AC724">
        <v>0.91557476245421421</v>
      </c>
      <c r="AD724">
        <v>0.91482291385520331</v>
      </c>
      <c r="AE724">
        <v>0.91519873501808002</v>
      </c>
      <c r="AF724">
        <v>0.91519873501808002</v>
      </c>
      <c r="AG724">
        <v>0.15039445251464273</v>
      </c>
    </row>
    <row r="725" spans="1:33" x14ac:dyDescent="0.25">
      <c r="A725">
        <v>924</v>
      </c>
      <c r="B725">
        <v>42580.604814814818</v>
      </c>
      <c r="C725">
        <v>2910.23</v>
      </c>
      <c r="D725">
        <v>190.4</v>
      </c>
      <c r="E725">
        <v>190.6</v>
      </c>
      <c r="F725">
        <v>171.9</v>
      </c>
      <c r="G725">
        <v>24.3</v>
      </c>
      <c r="H725">
        <v>22</v>
      </c>
      <c r="I725">
        <v>169.7</v>
      </c>
      <c r="J725">
        <v>35.768099999999997</v>
      </c>
      <c r="K725">
        <v>59.339799999999997</v>
      </c>
      <c r="L725">
        <v>1.8310500000000001E-3</v>
      </c>
      <c r="M725">
        <v>3.67638</v>
      </c>
      <c r="N725">
        <v>4.0218499999999997</v>
      </c>
      <c r="O725">
        <v>-10.1777</v>
      </c>
      <c r="P725">
        <v>0.51150519999999977</v>
      </c>
      <c r="Q725">
        <v>0.51020980000000027</v>
      </c>
      <c r="R725">
        <v>9.3492099930788779</v>
      </c>
      <c r="S725">
        <v>9.350505393078878</v>
      </c>
      <c r="T725">
        <v>9.3498576930788779</v>
      </c>
      <c r="U725">
        <v>59.339799999999997</v>
      </c>
      <c r="V725">
        <v>114.3398</v>
      </c>
      <c r="W725">
        <v>-126.37574317423991</v>
      </c>
      <c r="X725">
        <v>-126.07153870346554</v>
      </c>
      <c r="Y725">
        <v>-126.22365082817976</v>
      </c>
      <c r="Z725">
        <v>-126.22365082817976</v>
      </c>
      <c r="AA725">
        <v>0.91534630997180355</v>
      </c>
      <c r="AB725">
        <v>0.91534630997180355</v>
      </c>
      <c r="AC725">
        <v>0.91552555086886012</v>
      </c>
      <c r="AD725">
        <v>0.91516711594883648</v>
      </c>
      <c r="AE725">
        <v>0.91534630997180355</v>
      </c>
      <c r="AF725">
        <v>0.91534630997180355</v>
      </c>
      <c r="AG725">
        <v>0.15055568859506274</v>
      </c>
    </row>
    <row r="726" spans="1:33" x14ac:dyDescent="0.25">
      <c r="A726">
        <v>925</v>
      </c>
      <c r="B726">
        <v>42580.616388888891</v>
      </c>
      <c r="C726">
        <v>2911.16</v>
      </c>
      <c r="D726">
        <v>192.2</v>
      </c>
      <c r="E726">
        <v>191.9</v>
      </c>
      <c r="F726">
        <v>172</v>
      </c>
      <c r="G726">
        <v>24.3</v>
      </c>
      <c r="H726">
        <v>22.1</v>
      </c>
      <c r="I726">
        <v>169.9</v>
      </c>
      <c r="J726">
        <v>35.768099999999997</v>
      </c>
      <c r="K726">
        <v>59.468600000000002</v>
      </c>
      <c r="L726">
        <v>1.8310500000000001E-3</v>
      </c>
      <c r="M726">
        <v>3.67631</v>
      </c>
      <c r="N726">
        <v>4.0221</v>
      </c>
      <c r="O726">
        <v>-10.1777</v>
      </c>
      <c r="P726">
        <v>0.51168299999999978</v>
      </c>
      <c r="Q726">
        <v>0.50957479999999955</v>
      </c>
      <c r="R726">
        <v>9.3490321930788784</v>
      </c>
      <c r="S726">
        <v>9.3511403930788788</v>
      </c>
      <c r="T726">
        <v>9.3500862930788777</v>
      </c>
      <c r="U726">
        <v>59.468600000000002</v>
      </c>
      <c r="V726">
        <v>114.46860000000001</v>
      </c>
      <c r="W726">
        <v>-126.41749055457092</v>
      </c>
      <c r="X726">
        <v>-125.9223899674663</v>
      </c>
      <c r="Y726">
        <v>-126.16996645445568</v>
      </c>
      <c r="Z726">
        <v>-126.16996645445568</v>
      </c>
      <c r="AA726">
        <v>0.91528305967090684</v>
      </c>
      <c r="AB726">
        <v>0.91528305967090684</v>
      </c>
      <c r="AC726">
        <v>0.91557476245421421</v>
      </c>
      <c r="AD726">
        <v>0.91499148102381012</v>
      </c>
      <c r="AE726">
        <v>0.91528305967090684</v>
      </c>
      <c r="AF726">
        <v>0.91528305967090684</v>
      </c>
      <c r="AG726">
        <v>0.1504865863486213</v>
      </c>
    </row>
    <row r="727" spans="1:33" x14ac:dyDescent="0.25">
      <c r="A727">
        <v>926</v>
      </c>
      <c r="B727">
        <v>42580.627974537034</v>
      </c>
      <c r="C727">
        <v>2907.13</v>
      </c>
      <c r="D727">
        <v>195.6</v>
      </c>
      <c r="E727">
        <v>188.9</v>
      </c>
      <c r="F727">
        <v>172</v>
      </c>
      <c r="G727">
        <v>24.3</v>
      </c>
      <c r="H727">
        <v>22</v>
      </c>
      <c r="I727">
        <v>169.9</v>
      </c>
      <c r="J727">
        <v>35.768099999999997</v>
      </c>
      <c r="K727">
        <v>59.721899999999998</v>
      </c>
      <c r="L727">
        <v>1.8310500000000001E-3</v>
      </c>
      <c r="M727">
        <v>3.6762000000000001</v>
      </c>
      <c r="N727">
        <v>4.0221900000000002</v>
      </c>
      <c r="O727">
        <v>-10.1777</v>
      </c>
      <c r="P727">
        <v>0.51196239999999937</v>
      </c>
      <c r="Q727">
        <v>0.50934619999999908</v>
      </c>
      <c r="R727">
        <v>9.3487527930788783</v>
      </c>
      <c r="S727">
        <v>9.3513689930788786</v>
      </c>
      <c r="T727">
        <v>9.3500608930788793</v>
      </c>
      <c r="U727">
        <v>59.721899999999998</v>
      </c>
      <c r="V727">
        <v>114.72190000000001</v>
      </c>
      <c r="W727">
        <v>-126.48309056978144</v>
      </c>
      <c r="X727">
        <v>-125.86869176817208</v>
      </c>
      <c r="Y727">
        <v>-126.17593150653886</v>
      </c>
      <c r="Z727">
        <v>-126.17593150653886</v>
      </c>
      <c r="AA727">
        <v>0.91529008719379312</v>
      </c>
      <c r="AB727">
        <v>0.91529008719379312</v>
      </c>
      <c r="AC727">
        <v>0.91565210208512704</v>
      </c>
      <c r="AD727">
        <v>0.91492826347360179</v>
      </c>
      <c r="AE727">
        <v>0.91529008719379312</v>
      </c>
      <c r="AF727">
        <v>0.91529008719379312</v>
      </c>
      <c r="AG727">
        <v>0.15049426429680757</v>
      </c>
    </row>
    <row r="728" spans="1:33" x14ac:dyDescent="0.25">
      <c r="A728">
        <v>927</v>
      </c>
      <c r="B728">
        <v>42580.639548611114</v>
      </c>
      <c r="C728">
        <v>2909.3</v>
      </c>
      <c r="D728">
        <v>188.6</v>
      </c>
      <c r="E728">
        <v>189.8</v>
      </c>
      <c r="F728">
        <v>172</v>
      </c>
      <c r="G728">
        <v>24.2</v>
      </c>
      <c r="H728">
        <v>22</v>
      </c>
      <c r="I728">
        <v>169.6</v>
      </c>
      <c r="J728">
        <v>35.768099999999997</v>
      </c>
      <c r="K728">
        <v>59.319099999999999</v>
      </c>
      <c r="L728">
        <v>1.8310500000000001E-3</v>
      </c>
      <c r="M728">
        <v>3.67631</v>
      </c>
      <c r="N728">
        <v>4.0217200000000002</v>
      </c>
      <c r="O728">
        <v>-10.1777</v>
      </c>
      <c r="P728">
        <v>0.51168299999999978</v>
      </c>
      <c r="Q728">
        <v>0.51053999999999911</v>
      </c>
      <c r="R728">
        <v>9.3490321930788784</v>
      </c>
      <c r="S728">
        <v>9.3501751930788792</v>
      </c>
      <c r="T728">
        <v>9.3496036930788797</v>
      </c>
      <c r="U728">
        <v>59.319099999999999</v>
      </c>
      <c r="V728">
        <v>114.31909999999999</v>
      </c>
      <c r="W728">
        <v>-126.41749055457092</v>
      </c>
      <c r="X728">
        <v>-126.14908853262318</v>
      </c>
      <c r="Y728">
        <v>-126.28329724270429</v>
      </c>
      <c r="Z728">
        <v>-126.28329724270429</v>
      </c>
      <c r="AA728">
        <v>0.91541659493213401</v>
      </c>
      <c r="AB728">
        <v>0.91541659493213401</v>
      </c>
      <c r="AC728">
        <v>0.91557476245421421</v>
      </c>
      <c r="AD728">
        <v>0.91525846390841059</v>
      </c>
      <c r="AE728">
        <v>0.91541659493213401</v>
      </c>
      <c r="AF728">
        <v>0.91541659493213401</v>
      </c>
      <c r="AG728">
        <v>0.15063247074984273</v>
      </c>
    </row>
    <row r="729" spans="1:33" x14ac:dyDescent="0.25">
      <c r="A729">
        <v>928</v>
      </c>
      <c r="B729">
        <v>42580.65111111111</v>
      </c>
      <c r="C729">
        <v>2911.16</v>
      </c>
      <c r="D729">
        <v>190.1</v>
      </c>
      <c r="E729">
        <v>191</v>
      </c>
      <c r="F729">
        <v>172.1</v>
      </c>
      <c r="G729">
        <v>24.3</v>
      </c>
      <c r="H729">
        <v>22</v>
      </c>
      <c r="I729">
        <v>169.7</v>
      </c>
      <c r="J729">
        <v>35.768099999999997</v>
      </c>
      <c r="K729">
        <v>59.169600000000003</v>
      </c>
      <c r="L729">
        <v>1.8310500000000001E-3</v>
      </c>
      <c r="M729">
        <v>3.67631</v>
      </c>
      <c r="N729">
        <v>4.0217200000000002</v>
      </c>
      <c r="O729">
        <v>-10.1777</v>
      </c>
      <c r="P729">
        <v>0.51168299999999978</v>
      </c>
      <c r="Q729">
        <v>0.51053999999999911</v>
      </c>
      <c r="R729">
        <v>9.3490321930788784</v>
      </c>
      <c r="S729">
        <v>9.3501751930788792</v>
      </c>
      <c r="T729">
        <v>9.3496036930788797</v>
      </c>
      <c r="U729">
        <v>59.169600000000003</v>
      </c>
      <c r="V729">
        <v>114.1696</v>
      </c>
      <c r="W729">
        <v>-126.41749055457092</v>
      </c>
      <c r="X729">
        <v>-126.14908853262318</v>
      </c>
      <c r="Y729">
        <v>-126.28329724270429</v>
      </c>
      <c r="Z729">
        <v>-126.28329724270429</v>
      </c>
      <c r="AA729">
        <v>0.91541659493213401</v>
      </c>
      <c r="AB729">
        <v>0.91541659493213401</v>
      </c>
      <c r="AC729">
        <v>0.91557476245421421</v>
      </c>
      <c r="AD729">
        <v>0.91525846390841059</v>
      </c>
      <c r="AE729">
        <v>0.91541659493213401</v>
      </c>
      <c r="AF729">
        <v>0.91541659493213401</v>
      </c>
      <c r="AG729">
        <v>0.15063247074984273</v>
      </c>
    </row>
    <row r="730" spans="1:33" x14ac:dyDescent="0.25">
      <c r="A730">
        <v>929</v>
      </c>
      <c r="B730">
        <v>42580.662685185183</v>
      </c>
      <c r="C730">
        <v>2912.08</v>
      </c>
      <c r="D730">
        <v>191</v>
      </c>
      <c r="E730">
        <v>192.5</v>
      </c>
      <c r="F730">
        <v>172.2</v>
      </c>
      <c r="G730">
        <v>24.3</v>
      </c>
      <c r="H730">
        <v>22.1</v>
      </c>
      <c r="I730">
        <v>169.7</v>
      </c>
      <c r="J730">
        <v>35.768099999999997</v>
      </c>
      <c r="K730">
        <v>59.086500000000001</v>
      </c>
      <c r="L730">
        <v>1.8310500000000001E-3</v>
      </c>
      <c r="M730">
        <v>3.67631</v>
      </c>
      <c r="N730">
        <v>4.0212000000000003</v>
      </c>
      <c r="O730">
        <v>-10.1777</v>
      </c>
      <c r="P730">
        <v>0.51168299999999978</v>
      </c>
      <c r="Q730">
        <v>0.51186079999999867</v>
      </c>
      <c r="R730">
        <v>9.3490321930788784</v>
      </c>
      <c r="S730">
        <v>9.348854393078879</v>
      </c>
      <c r="T730">
        <v>9.3489432930788787</v>
      </c>
      <c r="U730">
        <v>59.086500000000001</v>
      </c>
      <c r="V730">
        <v>114.0865</v>
      </c>
      <c r="W730">
        <v>-126.41749055457092</v>
      </c>
      <c r="X730">
        <v>-126.45923644459197</v>
      </c>
      <c r="Y730">
        <v>-126.43836368586847</v>
      </c>
      <c r="Z730">
        <v>-126.43836368586847</v>
      </c>
      <c r="AA730">
        <v>0.91559936957200938</v>
      </c>
      <c r="AB730">
        <v>0.91559936957200938</v>
      </c>
      <c r="AC730">
        <v>0.91557476245421421</v>
      </c>
      <c r="AD730">
        <v>0.91562397757326985</v>
      </c>
      <c r="AE730">
        <v>0.91559936957200938</v>
      </c>
      <c r="AF730">
        <v>0.91559936957200938</v>
      </c>
      <c r="AG730">
        <v>0.15083211361918503</v>
      </c>
    </row>
    <row r="731" spans="1:33" x14ac:dyDescent="0.25">
      <c r="A731">
        <v>930</v>
      </c>
      <c r="B731">
        <v>42580.674259259256</v>
      </c>
      <c r="C731">
        <v>2908.37</v>
      </c>
      <c r="D731">
        <v>194.6</v>
      </c>
      <c r="E731">
        <v>191.2</v>
      </c>
      <c r="F731">
        <v>172.4</v>
      </c>
      <c r="G731">
        <v>24.3</v>
      </c>
      <c r="H731">
        <v>22</v>
      </c>
      <c r="I731">
        <v>169.9</v>
      </c>
      <c r="J731">
        <v>35.768099999999997</v>
      </c>
      <c r="K731">
        <v>59.5869</v>
      </c>
      <c r="L731">
        <v>1.8310500000000001E-3</v>
      </c>
      <c r="M731">
        <v>3.6760899999999999</v>
      </c>
      <c r="N731">
        <v>4.0218999999999996</v>
      </c>
      <c r="O731">
        <v>-10.1777</v>
      </c>
      <c r="P731">
        <v>0.51224180000000008</v>
      </c>
      <c r="Q731">
        <v>0.51008280000000061</v>
      </c>
      <c r="R731">
        <v>9.3484733930788781</v>
      </c>
      <c r="S731">
        <v>9.3506323930788771</v>
      </c>
      <c r="T731">
        <v>9.3495528930788776</v>
      </c>
      <c r="U731">
        <v>59.5869</v>
      </c>
      <c r="V731">
        <v>114.5869</v>
      </c>
      <c r="W731">
        <v>-126.54868690494129</v>
      </c>
      <c r="X731">
        <v>-126.04171047725299</v>
      </c>
      <c r="Y731">
        <v>-126.29522616061286</v>
      </c>
      <c r="Z731">
        <v>-126.29522616061286</v>
      </c>
      <c r="AA731">
        <v>0.91543065278931757</v>
      </c>
      <c r="AB731">
        <v>0.91543065278931757</v>
      </c>
      <c r="AC731">
        <v>0.91572945044335208</v>
      </c>
      <c r="AD731">
        <v>0.91513198536116158</v>
      </c>
      <c r="AE731">
        <v>0.91543065278931757</v>
      </c>
      <c r="AF731">
        <v>0.91543065278931757</v>
      </c>
      <c r="AG731">
        <v>0.15064782741840307</v>
      </c>
    </row>
    <row r="732" spans="1:33" x14ac:dyDescent="0.25">
      <c r="A732">
        <v>931</v>
      </c>
      <c r="B732">
        <v>42580.685844907406</v>
      </c>
      <c r="C732">
        <v>2909.3</v>
      </c>
      <c r="D732">
        <v>193.3</v>
      </c>
      <c r="E732">
        <v>189.3</v>
      </c>
      <c r="F732">
        <v>172.3</v>
      </c>
      <c r="G732">
        <v>24.3</v>
      </c>
      <c r="H732">
        <v>22.1</v>
      </c>
      <c r="I732">
        <v>169.9</v>
      </c>
      <c r="J732">
        <v>35.768099999999997</v>
      </c>
      <c r="K732">
        <v>59.302399999999999</v>
      </c>
      <c r="L732">
        <v>1.8310500000000001E-3</v>
      </c>
      <c r="M732">
        <v>3.6760899999999999</v>
      </c>
      <c r="N732">
        <v>4.0220099999999999</v>
      </c>
      <c r="O732">
        <v>-10.1777</v>
      </c>
      <c r="P732">
        <v>0.51224180000000008</v>
      </c>
      <c r="Q732">
        <v>0.50980339999999991</v>
      </c>
      <c r="R732">
        <v>9.3484733930788781</v>
      </c>
      <c r="S732">
        <v>9.350911793078879</v>
      </c>
      <c r="T732">
        <v>9.3496925930788777</v>
      </c>
      <c r="U732">
        <v>59.302399999999999</v>
      </c>
      <c r="V732">
        <v>114.30240000000001</v>
      </c>
      <c r="W732">
        <v>-126.54868690494129</v>
      </c>
      <c r="X732">
        <v>-125.97608570266755</v>
      </c>
      <c r="Y732">
        <v>-126.26242134360962</v>
      </c>
      <c r="Z732">
        <v>-126.26242134360962</v>
      </c>
      <c r="AA732">
        <v>0.91539199437597962</v>
      </c>
      <c r="AB732">
        <v>0.91539199437597962</v>
      </c>
      <c r="AC732">
        <v>0.91572945044335208</v>
      </c>
      <c r="AD732">
        <v>0.91505470440921899</v>
      </c>
      <c r="AE732">
        <v>0.91539199437597962</v>
      </c>
      <c r="AF732">
        <v>0.91539199437597962</v>
      </c>
      <c r="AG732">
        <v>0.15060559677044436</v>
      </c>
    </row>
    <row r="733" spans="1:33" x14ac:dyDescent="0.25">
      <c r="A733">
        <v>932</v>
      </c>
      <c r="B733">
        <v>42580.697418981479</v>
      </c>
      <c r="C733">
        <v>2910.23</v>
      </c>
      <c r="D733">
        <v>188.6</v>
      </c>
      <c r="E733">
        <v>189</v>
      </c>
      <c r="F733">
        <v>172.2</v>
      </c>
      <c r="G733">
        <v>24.3</v>
      </c>
      <c r="H733">
        <v>22</v>
      </c>
      <c r="I733">
        <v>169.7</v>
      </c>
      <c r="J733">
        <v>35.768099999999997</v>
      </c>
      <c r="K733">
        <v>59.190300000000001</v>
      </c>
      <c r="L733">
        <v>1.8310500000000001E-3</v>
      </c>
      <c r="M733">
        <v>3.6762000000000001</v>
      </c>
      <c r="N733">
        <v>4.0214299999999996</v>
      </c>
      <c r="O733">
        <v>-10.1777</v>
      </c>
      <c r="P733">
        <v>0.51196239999999937</v>
      </c>
      <c r="Q733">
        <v>0.51127660000000053</v>
      </c>
      <c r="R733">
        <v>9.3487527930788783</v>
      </c>
      <c r="S733">
        <v>9.3494385930788777</v>
      </c>
      <c r="T733">
        <v>9.349095693078878</v>
      </c>
      <c r="U733">
        <v>59.190300000000001</v>
      </c>
      <c r="V733">
        <v>114.19030000000001</v>
      </c>
      <c r="W733">
        <v>-126.48309056978144</v>
      </c>
      <c r="X733">
        <v>-126.32206578107127</v>
      </c>
      <c r="Y733">
        <v>-126.40258094696424</v>
      </c>
      <c r="Z733">
        <v>-126.40258094696424</v>
      </c>
      <c r="AA733">
        <v>0.91555718648237849</v>
      </c>
      <c r="AB733">
        <v>0.91555718648237849</v>
      </c>
      <c r="AC733">
        <v>0.91565210208512704</v>
      </c>
      <c r="AD733">
        <v>0.91546228402241414</v>
      </c>
      <c r="AE733">
        <v>0.91555718648237849</v>
      </c>
      <c r="AF733">
        <v>0.91555718648237849</v>
      </c>
      <c r="AG733">
        <v>0.15078604099967152</v>
      </c>
    </row>
    <row r="734" spans="1:33" x14ac:dyDescent="0.25">
      <c r="A734">
        <v>933</v>
      </c>
      <c r="B734">
        <v>42580.708981481483</v>
      </c>
      <c r="C734">
        <v>2913.01</v>
      </c>
      <c r="D734">
        <v>190</v>
      </c>
      <c r="E734">
        <v>189.4</v>
      </c>
      <c r="F734">
        <v>172.3</v>
      </c>
      <c r="G734">
        <v>24.3</v>
      </c>
      <c r="H734">
        <v>22.1</v>
      </c>
      <c r="I734">
        <v>169.9</v>
      </c>
      <c r="J734">
        <v>35.768099999999997</v>
      </c>
      <c r="K734">
        <v>59.339799999999997</v>
      </c>
      <c r="L734">
        <v>1.8310500000000001E-3</v>
      </c>
      <c r="M734">
        <v>3.6759200000000001</v>
      </c>
      <c r="N734">
        <v>4.0218499999999997</v>
      </c>
      <c r="O734">
        <v>-10.1777</v>
      </c>
      <c r="P734">
        <v>0.51267359999999951</v>
      </c>
      <c r="Q734">
        <v>0.51020980000000027</v>
      </c>
      <c r="R734">
        <v>9.3480415930788787</v>
      </c>
      <c r="S734">
        <v>9.350505393078878</v>
      </c>
      <c r="T734">
        <v>9.3492734930788792</v>
      </c>
      <c r="U734">
        <v>59.339799999999997</v>
      </c>
      <c r="V734">
        <v>114.3398</v>
      </c>
      <c r="W734">
        <v>-126.65005582107199</v>
      </c>
      <c r="X734">
        <v>-126.07153870346554</v>
      </c>
      <c r="Y734">
        <v>-126.36083303437283</v>
      </c>
      <c r="Z734">
        <v>-126.36083303437283</v>
      </c>
      <c r="AA734">
        <v>0.91550797615898316</v>
      </c>
      <c r="AB734">
        <v>0.91550797615898316</v>
      </c>
      <c r="AC734">
        <v>0.91584900598414021</v>
      </c>
      <c r="AD734">
        <v>0.91516711594883648</v>
      </c>
      <c r="AE734">
        <v>0.91550797615898316</v>
      </c>
      <c r="AF734">
        <v>0.91550797615898316</v>
      </c>
      <c r="AG734">
        <v>0.15073229051125514</v>
      </c>
    </row>
    <row r="735" spans="1:33" x14ac:dyDescent="0.25">
      <c r="A735">
        <v>934</v>
      </c>
      <c r="B735">
        <v>42580.720555555556</v>
      </c>
      <c r="C735">
        <v>2912.08</v>
      </c>
      <c r="D735">
        <v>189.9</v>
      </c>
      <c r="E735">
        <v>191.4</v>
      </c>
      <c r="F735">
        <v>172.4</v>
      </c>
      <c r="G735">
        <v>24.3</v>
      </c>
      <c r="H735">
        <v>22.1</v>
      </c>
      <c r="I735">
        <v>170</v>
      </c>
      <c r="J735">
        <v>35.768099999999997</v>
      </c>
      <c r="K735">
        <v>59.3855</v>
      </c>
      <c r="L735">
        <v>1.8310500000000001E-3</v>
      </c>
      <c r="M735">
        <v>3.6760299999999999</v>
      </c>
      <c r="N735">
        <v>4.0218999999999996</v>
      </c>
      <c r="O735">
        <v>-10.1777</v>
      </c>
      <c r="P735">
        <v>0.51239419999999991</v>
      </c>
      <c r="Q735">
        <v>0.51008280000000061</v>
      </c>
      <c r="R735">
        <v>9.3483209930788789</v>
      </c>
      <c r="S735">
        <v>9.3506323930788771</v>
      </c>
      <c r="T735">
        <v>9.3494766930788771</v>
      </c>
      <c r="U735">
        <v>59.3855</v>
      </c>
      <c r="V735">
        <v>114.38550000000001</v>
      </c>
      <c r="W735">
        <v>-126.58446517306038</v>
      </c>
      <c r="X735">
        <v>-126.04171047725299</v>
      </c>
      <c r="Y735">
        <v>-126.31311930935419</v>
      </c>
      <c r="Z735">
        <v>-126.31311930935419</v>
      </c>
      <c r="AA735">
        <v>0.91545174011582442</v>
      </c>
      <c r="AB735">
        <v>0.91545174011582442</v>
      </c>
      <c r="AC735">
        <v>0.91577164413582435</v>
      </c>
      <c r="AD735">
        <v>0.91513198536116158</v>
      </c>
      <c r="AE735">
        <v>0.91545174011582442</v>
      </c>
      <c r="AF735">
        <v>0.91545174011582442</v>
      </c>
      <c r="AG735">
        <v>0.15067086256974813</v>
      </c>
    </row>
    <row r="736" spans="1:33" x14ac:dyDescent="0.25">
      <c r="A736">
        <v>935</v>
      </c>
      <c r="B736">
        <v>42580.732129629629</v>
      </c>
      <c r="C736">
        <v>2907.13</v>
      </c>
      <c r="D736">
        <v>194</v>
      </c>
      <c r="E736">
        <v>191</v>
      </c>
      <c r="F736">
        <v>172.3</v>
      </c>
      <c r="G736">
        <v>24.3</v>
      </c>
      <c r="H736">
        <v>22.1</v>
      </c>
      <c r="I736">
        <v>169.9</v>
      </c>
      <c r="J736">
        <v>35.768099999999997</v>
      </c>
      <c r="K736">
        <v>59.3855</v>
      </c>
      <c r="L736">
        <v>1.8310500000000001E-3</v>
      </c>
      <c r="M736">
        <v>3.6757900000000001</v>
      </c>
      <c r="N736">
        <v>4.0217200000000002</v>
      </c>
      <c r="O736">
        <v>-10.1777</v>
      </c>
      <c r="P736">
        <v>0.51300379999999945</v>
      </c>
      <c r="Q736">
        <v>0.51053999999999911</v>
      </c>
      <c r="R736">
        <v>9.3477113930788782</v>
      </c>
      <c r="S736">
        <v>9.3501751930788792</v>
      </c>
      <c r="T736">
        <v>9.3489432930788787</v>
      </c>
      <c r="U736">
        <v>59.3855</v>
      </c>
      <c r="V736">
        <v>114.38550000000001</v>
      </c>
      <c r="W736">
        <v>-126.72756729726655</v>
      </c>
      <c r="X736">
        <v>-126.14908853262318</v>
      </c>
      <c r="Y736">
        <v>-126.43836368586847</v>
      </c>
      <c r="Z736">
        <v>-126.43836368586847</v>
      </c>
      <c r="AA736">
        <v>0.91559936957200938</v>
      </c>
      <c r="AB736">
        <v>0.91559936957200938</v>
      </c>
      <c r="AC736">
        <v>0.91594044487894466</v>
      </c>
      <c r="AD736">
        <v>0.91525846390841059</v>
      </c>
      <c r="AE736">
        <v>0.91559936957200938</v>
      </c>
      <c r="AF736">
        <v>0.91559936957200938</v>
      </c>
      <c r="AG736">
        <v>0.15083211361918503</v>
      </c>
    </row>
    <row r="737" spans="1:33" x14ac:dyDescent="0.25">
      <c r="A737">
        <v>936</v>
      </c>
      <c r="B737">
        <v>42580.743715277778</v>
      </c>
      <c r="C737">
        <v>2910.23</v>
      </c>
      <c r="D737">
        <v>189.5</v>
      </c>
      <c r="E737">
        <v>189</v>
      </c>
      <c r="F737">
        <v>172.1</v>
      </c>
      <c r="G737">
        <v>24.3</v>
      </c>
      <c r="H737">
        <v>22.1</v>
      </c>
      <c r="I737">
        <v>170</v>
      </c>
      <c r="J737">
        <v>35.768099999999997</v>
      </c>
      <c r="K737">
        <v>59.468600000000002</v>
      </c>
      <c r="L737">
        <v>1.8310500000000001E-3</v>
      </c>
      <c r="M737">
        <v>3.6757900000000001</v>
      </c>
      <c r="N737">
        <v>4.0216700000000003</v>
      </c>
      <c r="O737">
        <v>-10.1777</v>
      </c>
      <c r="P737">
        <v>0.51300379999999945</v>
      </c>
      <c r="Q737">
        <v>0.51066699999999876</v>
      </c>
      <c r="R737">
        <v>9.3477113930788782</v>
      </c>
      <c r="S737">
        <v>9.3500481930788801</v>
      </c>
      <c r="T737">
        <v>9.3488797930788792</v>
      </c>
      <c r="U737">
        <v>59.468600000000002</v>
      </c>
      <c r="V737">
        <v>114.46860000000001</v>
      </c>
      <c r="W737">
        <v>-126.72756729726655</v>
      </c>
      <c r="X737">
        <v>-126.17891402117391</v>
      </c>
      <c r="Y737">
        <v>-126.45327283725999</v>
      </c>
      <c r="Z737">
        <v>-126.45327283725999</v>
      </c>
      <c r="AA737">
        <v>0.9156169466256151</v>
      </c>
      <c r="AB737">
        <v>0.9156169466256151</v>
      </c>
      <c r="AC737">
        <v>0.91594044487894466</v>
      </c>
      <c r="AD737">
        <v>0.91529360098226575</v>
      </c>
      <c r="AE737">
        <v>0.9156169466256151</v>
      </c>
      <c r="AF737">
        <v>0.9156169466256151</v>
      </c>
      <c r="AG737">
        <v>0.15085131075439037</v>
      </c>
    </row>
    <row r="738" spans="1:33" x14ac:dyDescent="0.25">
      <c r="A738">
        <v>937</v>
      </c>
      <c r="B738">
        <v>42580.755289351851</v>
      </c>
      <c r="C738">
        <v>2905.27</v>
      </c>
      <c r="D738">
        <v>199</v>
      </c>
      <c r="E738">
        <v>189.4</v>
      </c>
      <c r="F738">
        <v>171.9</v>
      </c>
      <c r="G738">
        <v>24.2</v>
      </c>
      <c r="H738">
        <v>22.1</v>
      </c>
      <c r="I738">
        <v>169.7</v>
      </c>
      <c r="J738">
        <v>35.768099999999997</v>
      </c>
      <c r="K738">
        <v>59.169600000000003</v>
      </c>
      <c r="L738">
        <v>1.8310500000000001E-3</v>
      </c>
      <c r="M738">
        <v>3.6759200000000001</v>
      </c>
      <c r="N738">
        <v>4.0215800000000002</v>
      </c>
      <c r="O738">
        <v>-10.1777</v>
      </c>
      <c r="P738">
        <v>0.51267359999999951</v>
      </c>
      <c r="Q738">
        <v>0.51089559999999912</v>
      </c>
      <c r="R738">
        <v>9.3480415930788787</v>
      </c>
      <c r="S738">
        <v>9.3498195930788786</v>
      </c>
      <c r="T738">
        <v>9.3489305930788795</v>
      </c>
      <c r="U738">
        <v>59.169600000000003</v>
      </c>
      <c r="V738">
        <v>114.1696</v>
      </c>
      <c r="W738">
        <v>-126.65005582107199</v>
      </c>
      <c r="X738">
        <v>-126.23259798426477</v>
      </c>
      <c r="Y738">
        <v>-126.44134553135382</v>
      </c>
      <c r="Z738">
        <v>-126.44134553135382</v>
      </c>
      <c r="AA738">
        <v>0.9156028849466703</v>
      </c>
      <c r="AB738">
        <v>0.9156028849466703</v>
      </c>
      <c r="AC738">
        <v>0.91584900598414021</v>
      </c>
      <c r="AD738">
        <v>0.91535685225628038</v>
      </c>
      <c r="AE738">
        <v>0.9156028849466703</v>
      </c>
      <c r="AF738">
        <v>0.9156028849466703</v>
      </c>
      <c r="AG738">
        <v>0.15083595303632444</v>
      </c>
    </row>
    <row r="739" spans="1:33" x14ac:dyDescent="0.25">
      <c r="A739">
        <v>938</v>
      </c>
      <c r="B739">
        <v>42580.766863425924</v>
      </c>
      <c r="C739">
        <v>2907.13</v>
      </c>
      <c r="D739">
        <v>194.8</v>
      </c>
      <c r="E739">
        <v>191</v>
      </c>
      <c r="F739">
        <v>172.2</v>
      </c>
      <c r="G739">
        <v>24.3</v>
      </c>
      <c r="H739">
        <v>22.3</v>
      </c>
      <c r="I739">
        <v>169.9</v>
      </c>
      <c r="J739">
        <v>35.768099999999997</v>
      </c>
      <c r="K739">
        <v>59.371000000000002</v>
      </c>
      <c r="L739">
        <v>1.8310500000000001E-3</v>
      </c>
      <c r="M739">
        <v>3.6759200000000001</v>
      </c>
      <c r="N739">
        <v>4.0216700000000003</v>
      </c>
      <c r="O739">
        <v>-10.1777</v>
      </c>
      <c r="P739">
        <v>0.51267359999999951</v>
      </c>
      <c r="Q739">
        <v>0.51066699999999876</v>
      </c>
      <c r="R739">
        <v>9.3480415930788787</v>
      </c>
      <c r="S739">
        <v>9.3500481930788801</v>
      </c>
      <c r="T739">
        <v>9.3490448930788794</v>
      </c>
      <c r="U739">
        <v>59.371000000000002</v>
      </c>
      <c r="V739">
        <v>114.37100000000001</v>
      </c>
      <c r="W739">
        <v>-126.65005582107199</v>
      </c>
      <c r="X739">
        <v>-126.17891402117391</v>
      </c>
      <c r="Y739">
        <v>-126.41450864825674</v>
      </c>
      <c r="Z739">
        <v>-126.41450864825674</v>
      </c>
      <c r="AA739">
        <v>0.91557124722378924</v>
      </c>
      <c r="AB739">
        <v>0.91557124722378924</v>
      </c>
      <c r="AC739">
        <v>0.91584900598414021</v>
      </c>
      <c r="AD739">
        <v>0.91529360098226575</v>
      </c>
      <c r="AE739">
        <v>0.91557124722378924</v>
      </c>
      <c r="AF739">
        <v>0.91557124722378924</v>
      </c>
      <c r="AG739">
        <v>0.15080139846029758</v>
      </c>
    </row>
    <row r="740" spans="1:33" x14ac:dyDescent="0.25">
      <c r="A740">
        <v>939</v>
      </c>
      <c r="B740">
        <v>42580.778425925928</v>
      </c>
      <c r="C740">
        <v>2908.37</v>
      </c>
      <c r="D740">
        <v>189.1</v>
      </c>
      <c r="E740">
        <v>191.4</v>
      </c>
      <c r="F740">
        <v>172.6</v>
      </c>
      <c r="G740">
        <v>24.3</v>
      </c>
      <c r="H740">
        <v>22</v>
      </c>
      <c r="I740">
        <v>169.9</v>
      </c>
      <c r="J740">
        <v>35.768099999999997</v>
      </c>
      <c r="K740">
        <v>59.406300000000002</v>
      </c>
      <c r="L740">
        <v>1.8310500000000001E-3</v>
      </c>
      <c r="M740">
        <v>3.6760299999999999</v>
      </c>
      <c r="N740">
        <v>4.0213799999999997</v>
      </c>
      <c r="O740">
        <v>-9.25488</v>
      </c>
      <c r="P740">
        <v>0.51239419999999991</v>
      </c>
      <c r="Q740">
        <v>0.51140360000000018</v>
      </c>
      <c r="R740">
        <v>9.3483209930788789</v>
      </c>
      <c r="S740">
        <v>9.3493115930788786</v>
      </c>
      <c r="T740">
        <v>9.3488162930788796</v>
      </c>
      <c r="U740">
        <v>59.406300000000002</v>
      </c>
      <c r="V740">
        <v>114.4063</v>
      </c>
      <c r="W740">
        <v>-126.58446517306038</v>
      </c>
      <c r="X740">
        <v>-126.3518868592073</v>
      </c>
      <c r="Y740">
        <v>-126.46818179856382</v>
      </c>
      <c r="Z740">
        <v>-126.46818179856382</v>
      </c>
      <c r="AA740">
        <v>0.9156345241299827</v>
      </c>
      <c r="AB740">
        <v>0.9156345241299827</v>
      </c>
      <c r="AC740">
        <v>0.91577164413582435</v>
      </c>
      <c r="AD740">
        <v>0.91549743154938101</v>
      </c>
      <c r="AE740">
        <v>0.9156345241299827</v>
      </c>
      <c r="AF740">
        <v>0.9156345241299827</v>
      </c>
      <c r="AG740">
        <v>0.15087050801336754</v>
      </c>
    </row>
    <row r="741" spans="1:33" x14ac:dyDescent="0.25">
      <c r="A741">
        <v>940</v>
      </c>
      <c r="B741">
        <v>42580.79</v>
      </c>
      <c r="C741">
        <v>2911.16</v>
      </c>
      <c r="D741">
        <v>189.1</v>
      </c>
      <c r="E741">
        <v>189.6</v>
      </c>
      <c r="F741">
        <v>172.8</v>
      </c>
      <c r="G741">
        <v>24.2</v>
      </c>
      <c r="H741">
        <v>22.1</v>
      </c>
      <c r="I741">
        <v>170</v>
      </c>
      <c r="J741">
        <v>35.768099999999997</v>
      </c>
      <c r="K741">
        <v>59.2194</v>
      </c>
      <c r="L741">
        <v>1.8310500000000001E-3</v>
      </c>
      <c r="M741">
        <v>3.6760299999999999</v>
      </c>
      <c r="N741">
        <v>4.02163</v>
      </c>
      <c r="O741">
        <v>-10.1777</v>
      </c>
      <c r="P741">
        <v>0.51239419999999991</v>
      </c>
      <c r="Q741">
        <v>0.51076859999999946</v>
      </c>
      <c r="R741">
        <v>9.3483209930788789</v>
      </c>
      <c r="S741">
        <v>9.3499465930788794</v>
      </c>
      <c r="T741">
        <v>9.3491337930788792</v>
      </c>
      <c r="U741">
        <v>59.2194</v>
      </c>
      <c r="V741">
        <v>114.21940000000001</v>
      </c>
      <c r="W741">
        <v>-126.58446517306038</v>
      </c>
      <c r="X741">
        <v>-126.20277386449789</v>
      </c>
      <c r="Y741">
        <v>-126.39363509115606</v>
      </c>
      <c r="Z741">
        <v>-126.39363509115606</v>
      </c>
      <c r="AA741">
        <v>0.91554664111561979</v>
      </c>
      <c r="AB741">
        <v>0.91554664111561979</v>
      </c>
      <c r="AC741">
        <v>0.91577164413582435</v>
      </c>
      <c r="AD741">
        <v>0.91532171193877243</v>
      </c>
      <c r="AE741">
        <v>0.91554664111561979</v>
      </c>
      <c r="AF741">
        <v>0.91554664111561979</v>
      </c>
      <c r="AG741">
        <v>0.15077452295618332</v>
      </c>
    </row>
    <row r="742" spans="1:33" x14ac:dyDescent="0.25">
      <c r="A742">
        <v>941</v>
      </c>
      <c r="B742">
        <v>42580.801585648151</v>
      </c>
      <c r="C742">
        <v>2911.16</v>
      </c>
      <c r="D742">
        <v>189.2</v>
      </c>
      <c r="E742">
        <v>189.1</v>
      </c>
      <c r="F742">
        <v>173.1</v>
      </c>
      <c r="G742">
        <v>24.2</v>
      </c>
      <c r="H742">
        <v>22.1</v>
      </c>
      <c r="I742">
        <v>170.3</v>
      </c>
      <c r="J742">
        <v>35.768099999999997</v>
      </c>
      <c r="K742">
        <v>59.534999999999997</v>
      </c>
      <c r="L742">
        <v>1.8310500000000001E-3</v>
      </c>
      <c r="M742">
        <v>3.67598</v>
      </c>
      <c r="N742">
        <v>4.0218999999999996</v>
      </c>
      <c r="O742">
        <v>-10.1777</v>
      </c>
      <c r="P742">
        <v>0.51252119999999968</v>
      </c>
      <c r="Q742">
        <v>0.51008280000000061</v>
      </c>
      <c r="R742">
        <v>9.348193993078878</v>
      </c>
      <c r="S742">
        <v>9.3506323930788771</v>
      </c>
      <c r="T742">
        <v>9.3494131930788775</v>
      </c>
      <c r="U742">
        <v>59.534999999999997</v>
      </c>
      <c r="V742">
        <v>114.535</v>
      </c>
      <c r="W742">
        <v>-126.61427956015359</v>
      </c>
      <c r="X742">
        <v>-126.04171047725299</v>
      </c>
      <c r="Y742">
        <v>-126.32803005752965</v>
      </c>
      <c r="Z742">
        <v>-126.32803005752965</v>
      </c>
      <c r="AA742">
        <v>0.91546931338360082</v>
      </c>
      <c r="AB742">
        <v>0.91546931338360082</v>
      </c>
      <c r="AC742">
        <v>0.91580680753012289</v>
      </c>
      <c r="AD742">
        <v>0.91513198536116158</v>
      </c>
      <c r="AE742">
        <v>0.91546931338360082</v>
      </c>
      <c r="AF742">
        <v>0.91546931338360082</v>
      </c>
      <c r="AG742">
        <v>0.15069005866533439</v>
      </c>
    </row>
    <row r="743" spans="1:33" x14ac:dyDescent="0.25">
      <c r="A743">
        <v>942</v>
      </c>
      <c r="B743">
        <v>42580.813159722224</v>
      </c>
      <c r="C743">
        <v>2912.08</v>
      </c>
      <c r="D743">
        <v>193.5</v>
      </c>
      <c r="E743">
        <v>188.7</v>
      </c>
      <c r="F743">
        <v>173.1</v>
      </c>
      <c r="G743">
        <v>24.2</v>
      </c>
      <c r="H743">
        <v>22.1</v>
      </c>
      <c r="I743">
        <v>170.4</v>
      </c>
      <c r="J743">
        <v>35.768099999999997</v>
      </c>
      <c r="K743">
        <v>59.638800000000003</v>
      </c>
      <c r="L743">
        <v>1.8310500000000001E-3</v>
      </c>
      <c r="M743">
        <v>3.6756799999999998</v>
      </c>
      <c r="N743">
        <v>4.0221</v>
      </c>
      <c r="O743">
        <v>-10.1777</v>
      </c>
      <c r="P743">
        <v>0.51328320000000005</v>
      </c>
      <c r="Q743">
        <v>0.50957479999999955</v>
      </c>
      <c r="R743">
        <v>9.3474319930788781</v>
      </c>
      <c r="S743">
        <v>9.3511403930788788</v>
      </c>
      <c r="T743">
        <v>9.3492861930788784</v>
      </c>
      <c r="U743">
        <v>59.638800000000003</v>
      </c>
      <c r="V743">
        <v>114.6388</v>
      </c>
      <c r="W743">
        <v>-126.79314991678052</v>
      </c>
      <c r="X743">
        <v>-125.9223899674663</v>
      </c>
      <c r="Y743">
        <v>-126.35785098358826</v>
      </c>
      <c r="Z743">
        <v>-126.35785098358826</v>
      </c>
      <c r="AA743">
        <v>0.91550446127108909</v>
      </c>
      <c r="AB743">
        <v>0.91550446127108909</v>
      </c>
      <c r="AC743">
        <v>0.91601782577711077</v>
      </c>
      <c r="AD743">
        <v>0.91499148102381012</v>
      </c>
      <c r="AE743">
        <v>0.91550446127108909</v>
      </c>
      <c r="AF743">
        <v>0.91550446127108909</v>
      </c>
      <c r="AG743">
        <v>0.15072845122778303</v>
      </c>
    </row>
    <row r="744" spans="1:33" x14ac:dyDescent="0.25">
      <c r="A744">
        <v>943</v>
      </c>
      <c r="B744">
        <v>42580.824733796297</v>
      </c>
      <c r="C744">
        <v>2905.27</v>
      </c>
      <c r="D744">
        <v>198.8</v>
      </c>
      <c r="E744">
        <v>188.9</v>
      </c>
      <c r="F744">
        <v>173</v>
      </c>
      <c r="G744">
        <v>24.1</v>
      </c>
      <c r="H744">
        <v>22.2</v>
      </c>
      <c r="I744">
        <v>170.5</v>
      </c>
      <c r="J744">
        <v>35.768099999999997</v>
      </c>
      <c r="K744">
        <v>59.887999999999998</v>
      </c>
      <c r="L744">
        <v>1.8310500000000001E-3</v>
      </c>
      <c r="M744">
        <v>3.67557</v>
      </c>
      <c r="N744">
        <v>4.0216700000000003</v>
      </c>
      <c r="O744">
        <v>-10.1777</v>
      </c>
      <c r="P744">
        <v>0.51356259999999965</v>
      </c>
      <c r="Q744">
        <v>0.51066699999999876</v>
      </c>
      <c r="R744">
        <v>9.3471525930788779</v>
      </c>
      <c r="S744">
        <v>9.3500481930788801</v>
      </c>
      <c r="T744">
        <v>9.348600393078879</v>
      </c>
      <c r="U744">
        <v>59.887999999999998</v>
      </c>
      <c r="V744">
        <v>114.88800000000001</v>
      </c>
      <c r="W744">
        <v>-126.85872885672961</v>
      </c>
      <c r="X744">
        <v>-126.17891402117391</v>
      </c>
      <c r="Y744">
        <v>-126.51887084515749</v>
      </c>
      <c r="Z744">
        <v>-126.51887084515749</v>
      </c>
      <c r="AA744">
        <v>0.91569429101672717</v>
      </c>
      <c r="AB744">
        <v>0.91569429101672717</v>
      </c>
      <c r="AC744">
        <v>0.91609521540842109</v>
      </c>
      <c r="AD744">
        <v>0.91529360098226575</v>
      </c>
      <c r="AE744">
        <v>0.91569429101672717</v>
      </c>
      <c r="AF744">
        <v>0.91569429101672717</v>
      </c>
      <c r="AG744">
        <v>0.15093577961972399</v>
      </c>
    </row>
    <row r="745" spans="1:33" x14ac:dyDescent="0.25">
      <c r="A745">
        <v>944</v>
      </c>
      <c r="B745">
        <v>42580.836296296293</v>
      </c>
      <c r="C745">
        <v>2904.34</v>
      </c>
      <c r="D745">
        <v>199.2</v>
      </c>
      <c r="E745">
        <v>191.8</v>
      </c>
      <c r="F745">
        <v>172.9</v>
      </c>
      <c r="G745">
        <v>24.1</v>
      </c>
      <c r="H745">
        <v>22</v>
      </c>
      <c r="I745">
        <v>170.1</v>
      </c>
      <c r="J745">
        <v>35.768099999999997</v>
      </c>
      <c r="K745">
        <v>59.406300000000002</v>
      </c>
      <c r="L745">
        <v>1.8310500000000001E-3</v>
      </c>
      <c r="M745">
        <v>3.6756799999999998</v>
      </c>
      <c r="N745">
        <v>4.0214299999999996</v>
      </c>
      <c r="O745">
        <v>-10.1777</v>
      </c>
      <c r="P745">
        <v>0.51328320000000005</v>
      </c>
      <c r="Q745">
        <v>0.51127660000000053</v>
      </c>
      <c r="R745">
        <v>9.3474319930788781</v>
      </c>
      <c r="S745">
        <v>9.3494385930788777</v>
      </c>
      <c r="T745">
        <v>9.3484352930788788</v>
      </c>
      <c r="U745">
        <v>59.406300000000002</v>
      </c>
      <c r="V745">
        <v>114.4063</v>
      </c>
      <c r="W745">
        <v>-126.79314991678052</v>
      </c>
      <c r="X745">
        <v>-126.32206578107127</v>
      </c>
      <c r="Y745">
        <v>-126.55763157461354</v>
      </c>
      <c r="Z745">
        <v>-126.55763157461354</v>
      </c>
      <c r="AA745">
        <v>0.91573999862300071</v>
      </c>
      <c r="AB745">
        <v>0.91573999862300071</v>
      </c>
      <c r="AC745">
        <v>0.91601782577711077</v>
      </c>
      <c r="AD745">
        <v>0.91546228402241414</v>
      </c>
      <c r="AE745">
        <v>0.91573999862300071</v>
      </c>
      <c r="AF745">
        <v>0.91573999862300071</v>
      </c>
      <c r="AG745">
        <v>0.15098569416652655</v>
      </c>
    </row>
    <row r="746" spans="1:33" x14ac:dyDescent="0.25">
      <c r="A746">
        <v>945</v>
      </c>
      <c r="B746">
        <v>42580.847870370373</v>
      </c>
      <c r="C746">
        <v>2906.2</v>
      </c>
      <c r="D746">
        <v>196.5</v>
      </c>
      <c r="E746">
        <v>192.2</v>
      </c>
      <c r="F746">
        <v>172.9</v>
      </c>
      <c r="G746">
        <v>24.1</v>
      </c>
      <c r="H746">
        <v>22.1</v>
      </c>
      <c r="I746">
        <v>170.3</v>
      </c>
      <c r="J746">
        <v>35.768099999999997</v>
      </c>
      <c r="K746">
        <v>59.5869</v>
      </c>
      <c r="L746">
        <v>1.8310500000000001E-3</v>
      </c>
      <c r="M746">
        <v>3.6757399999999998</v>
      </c>
      <c r="N746">
        <v>4.0220099999999999</v>
      </c>
      <c r="O746">
        <v>-10.1777</v>
      </c>
      <c r="P746">
        <v>0.51313080000000022</v>
      </c>
      <c r="Q746">
        <v>0.50980339999999991</v>
      </c>
      <c r="R746">
        <v>9.3475843930788773</v>
      </c>
      <c r="S746">
        <v>9.350911793078879</v>
      </c>
      <c r="T746">
        <v>9.3492480930788773</v>
      </c>
      <c r="U746">
        <v>59.5869</v>
      </c>
      <c r="V746">
        <v>114.5869</v>
      </c>
      <c r="W746">
        <v>-126.75737803501488</v>
      </c>
      <c r="X746">
        <v>-125.97608570266755</v>
      </c>
      <c r="Y746">
        <v>-126.36679711313138</v>
      </c>
      <c r="Z746">
        <v>-126.36679711313138</v>
      </c>
      <c r="AA746">
        <v>0.91551500598885294</v>
      </c>
      <c r="AB746">
        <v>0.91551500598885294</v>
      </c>
      <c r="AC746">
        <v>0.91597561693193252</v>
      </c>
      <c r="AD746">
        <v>0.91505470440921899</v>
      </c>
      <c r="AE746">
        <v>0.91551500598885294</v>
      </c>
      <c r="AF746">
        <v>0.91551500598885294</v>
      </c>
      <c r="AG746">
        <v>0.15073996909305143</v>
      </c>
    </row>
    <row r="747" spans="1:33" x14ac:dyDescent="0.25">
      <c r="A747">
        <v>946</v>
      </c>
      <c r="B747">
        <v>42580.859456018516</v>
      </c>
      <c r="C747">
        <v>2908.37</v>
      </c>
      <c r="D747">
        <v>194.9</v>
      </c>
      <c r="E747">
        <v>191.7</v>
      </c>
      <c r="F747">
        <v>172.9</v>
      </c>
      <c r="G747">
        <v>24.1</v>
      </c>
      <c r="H747">
        <v>22.1</v>
      </c>
      <c r="I747">
        <v>170.3</v>
      </c>
      <c r="J747">
        <v>35.768099999999997</v>
      </c>
      <c r="K747">
        <v>59.4893</v>
      </c>
      <c r="L747">
        <v>1.8310500000000001E-3</v>
      </c>
      <c r="M747">
        <v>3.6757399999999998</v>
      </c>
      <c r="N747">
        <v>4.0217200000000002</v>
      </c>
      <c r="O747">
        <v>-10.1777</v>
      </c>
      <c r="P747">
        <v>0.51313080000000022</v>
      </c>
      <c r="Q747">
        <v>0.51053999999999911</v>
      </c>
      <c r="R747">
        <v>9.3475843930788773</v>
      </c>
      <c r="S747">
        <v>9.3501751930788792</v>
      </c>
      <c r="T747">
        <v>9.3488797930788792</v>
      </c>
      <c r="U747">
        <v>59.4893</v>
      </c>
      <c r="V747">
        <v>114.4893</v>
      </c>
      <c r="W747">
        <v>-126.75737803501488</v>
      </c>
      <c r="X747">
        <v>-126.14908853262318</v>
      </c>
      <c r="Y747">
        <v>-126.45327283725999</v>
      </c>
      <c r="Z747">
        <v>-126.45327283725999</v>
      </c>
      <c r="AA747">
        <v>0.9156169466256151</v>
      </c>
      <c r="AB747">
        <v>0.9156169466256151</v>
      </c>
      <c r="AC747">
        <v>0.91597561693193252</v>
      </c>
      <c r="AD747">
        <v>0.91525846390841059</v>
      </c>
      <c r="AE747">
        <v>0.9156169466256151</v>
      </c>
      <c r="AF747">
        <v>0.9156169466256151</v>
      </c>
      <c r="AG747">
        <v>0.15085131075439037</v>
      </c>
    </row>
    <row r="748" spans="1:33" x14ac:dyDescent="0.25">
      <c r="A748">
        <v>947</v>
      </c>
      <c r="B748">
        <v>42580.871030092596</v>
      </c>
      <c r="C748">
        <v>2908.37</v>
      </c>
      <c r="D748">
        <v>191</v>
      </c>
      <c r="E748">
        <v>190.3</v>
      </c>
      <c r="F748">
        <v>172.9</v>
      </c>
      <c r="G748">
        <v>24.1</v>
      </c>
      <c r="H748">
        <v>22.1</v>
      </c>
      <c r="I748">
        <v>170.4</v>
      </c>
      <c r="J748">
        <v>35.768099999999997</v>
      </c>
      <c r="K748">
        <v>59.572400000000002</v>
      </c>
      <c r="L748">
        <v>1.8310500000000001E-3</v>
      </c>
      <c r="M748">
        <v>3.67563</v>
      </c>
      <c r="N748">
        <v>4.0218100000000003</v>
      </c>
      <c r="O748">
        <v>-10.1777</v>
      </c>
      <c r="P748">
        <v>0.51341019999999982</v>
      </c>
      <c r="Q748">
        <v>0.51031139999999864</v>
      </c>
      <c r="R748">
        <v>9.347304993078879</v>
      </c>
      <c r="S748">
        <v>9.350403793078879</v>
      </c>
      <c r="T748">
        <v>9.348854393078879</v>
      </c>
      <c r="U748">
        <v>59.572400000000002</v>
      </c>
      <c r="V748">
        <v>114.5724</v>
      </c>
      <c r="W748">
        <v>-126.82295898198618</v>
      </c>
      <c r="X748">
        <v>-126.09540073689357</v>
      </c>
      <c r="Y748">
        <v>-126.45923644459197</v>
      </c>
      <c r="Z748">
        <v>-126.45923644459197</v>
      </c>
      <c r="AA748">
        <v>0.91562397757326985</v>
      </c>
      <c r="AB748">
        <v>0.91562397757326985</v>
      </c>
      <c r="AC748">
        <v>0.91605300179955607</v>
      </c>
      <c r="AD748">
        <v>0.91519522171609857</v>
      </c>
      <c r="AE748">
        <v>0.91562397757326985</v>
      </c>
      <c r="AF748">
        <v>0.91562397757326985</v>
      </c>
      <c r="AG748">
        <v>0.15085898964312863</v>
      </c>
    </row>
    <row r="749" spans="1:33" x14ac:dyDescent="0.25">
      <c r="A749">
        <v>948</v>
      </c>
      <c r="B749">
        <v>42580.882604166669</v>
      </c>
      <c r="C749">
        <v>2911.16</v>
      </c>
      <c r="D749">
        <v>193</v>
      </c>
      <c r="E749">
        <v>189.2</v>
      </c>
      <c r="F749">
        <v>173</v>
      </c>
      <c r="G749">
        <v>24.1</v>
      </c>
      <c r="H749">
        <v>22.1</v>
      </c>
      <c r="I749">
        <v>170.3</v>
      </c>
      <c r="J749">
        <v>35.768099999999997</v>
      </c>
      <c r="K749">
        <v>59.406300000000002</v>
      </c>
      <c r="L749">
        <v>1.8310500000000001E-3</v>
      </c>
      <c r="M749">
        <v>3.67557</v>
      </c>
      <c r="N749">
        <v>4.0215399999999999</v>
      </c>
      <c r="O749">
        <v>-10.1777</v>
      </c>
      <c r="P749">
        <v>0.51356259999999965</v>
      </c>
      <c r="Q749">
        <v>0.51099719999999982</v>
      </c>
      <c r="R749">
        <v>9.3471525930788779</v>
      </c>
      <c r="S749">
        <v>9.3497179930788779</v>
      </c>
      <c r="T749">
        <v>9.3484352930788788</v>
      </c>
      <c r="U749">
        <v>59.406300000000002</v>
      </c>
      <c r="V749">
        <v>114.4063</v>
      </c>
      <c r="W749">
        <v>-126.85872885672961</v>
      </c>
      <c r="X749">
        <v>-126.25645673257384</v>
      </c>
      <c r="Y749">
        <v>-126.55763157461354</v>
      </c>
      <c r="Z749">
        <v>-126.55763157461354</v>
      </c>
      <c r="AA749">
        <v>0.91573999862300071</v>
      </c>
      <c r="AB749">
        <v>0.91573999862300071</v>
      </c>
      <c r="AC749">
        <v>0.91609521540842109</v>
      </c>
      <c r="AD749">
        <v>0.91538496580785889</v>
      </c>
      <c r="AE749">
        <v>0.91573999862300071</v>
      </c>
      <c r="AF749">
        <v>0.91573999862300071</v>
      </c>
      <c r="AG749">
        <v>0.15098569416652655</v>
      </c>
    </row>
    <row r="750" spans="1:33" x14ac:dyDescent="0.25">
      <c r="A750">
        <v>949</v>
      </c>
      <c r="B750">
        <v>42580.894166666665</v>
      </c>
      <c r="C750">
        <v>2907.13</v>
      </c>
      <c r="D750">
        <v>189</v>
      </c>
      <c r="E750">
        <v>189.2</v>
      </c>
      <c r="F750">
        <v>173.1</v>
      </c>
      <c r="G750">
        <v>24.1</v>
      </c>
      <c r="H750">
        <v>22.1</v>
      </c>
      <c r="I750">
        <v>170.3</v>
      </c>
      <c r="J750">
        <v>35.768099999999997</v>
      </c>
      <c r="K750">
        <v>59.534999999999997</v>
      </c>
      <c r="L750">
        <v>1.8310500000000001E-3</v>
      </c>
      <c r="M750">
        <v>3.67557</v>
      </c>
      <c r="N750">
        <v>4.0213400000000004</v>
      </c>
      <c r="O750">
        <v>-10.1777</v>
      </c>
      <c r="P750">
        <v>0.51356259999999965</v>
      </c>
      <c r="Q750">
        <v>0.51150519999999866</v>
      </c>
      <c r="R750">
        <v>9.3471525930788779</v>
      </c>
      <c r="S750">
        <v>9.3492099930788797</v>
      </c>
      <c r="T750">
        <v>9.3481812930788788</v>
      </c>
      <c r="U750">
        <v>59.534999999999997</v>
      </c>
      <c r="V750">
        <v>114.535</v>
      </c>
      <c r="W750">
        <v>-126.85872885672961</v>
      </c>
      <c r="X750">
        <v>-126.37574317423946</v>
      </c>
      <c r="Y750">
        <v>-126.61726095704614</v>
      </c>
      <c r="Z750">
        <v>-126.61726095704614</v>
      </c>
      <c r="AA750">
        <v>0.91581032396875273</v>
      </c>
      <c r="AB750">
        <v>0.91581032396875273</v>
      </c>
      <c r="AC750">
        <v>0.91609521540842109</v>
      </c>
      <c r="AD750">
        <v>0.91552555086885967</v>
      </c>
      <c r="AE750">
        <v>0.91581032396875273</v>
      </c>
      <c r="AF750">
        <v>0.91581032396875273</v>
      </c>
      <c r="AG750">
        <v>0.15106248741093703</v>
      </c>
    </row>
    <row r="751" spans="1:33" x14ac:dyDescent="0.25">
      <c r="A751">
        <v>950</v>
      </c>
      <c r="B751">
        <v>42580.905740740738</v>
      </c>
      <c r="C751">
        <v>2903.41</v>
      </c>
      <c r="D751">
        <v>198.4</v>
      </c>
      <c r="E751">
        <v>190.4</v>
      </c>
      <c r="F751">
        <v>173.3</v>
      </c>
      <c r="G751">
        <v>24.2</v>
      </c>
      <c r="H751">
        <v>22.2</v>
      </c>
      <c r="I751">
        <v>170.2</v>
      </c>
      <c r="J751">
        <v>35.768099999999997</v>
      </c>
      <c r="K751">
        <v>59.472700000000003</v>
      </c>
      <c r="L751">
        <v>1.8310500000000001E-3</v>
      </c>
      <c r="M751">
        <v>3.6757399999999998</v>
      </c>
      <c r="N751">
        <v>4.0211600000000001</v>
      </c>
      <c r="O751">
        <v>-10.1777</v>
      </c>
      <c r="P751">
        <v>0.51313080000000022</v>
      </c>
      <c r="Q751">
        <v>0.51196239999999937</v>
      </c>
      <c r="R751">
        <v>9.3475843930788773</v>
      </c>
      <c r="S751">
        <v>9.3487527930788783</v>
      </c>
      <c r="T751">
        <v>9.3481685930788778</v>
      </c>
      <c r="U751">
        <v>59.472700000000003</v>
      </c>
      <c r="V751">
        <v>114.4727</v>
      </c>
      <c r="W751">
        <v>-126.75737803501488</v>
      </c>
      <c r="X751">
        <v>-126.48309056978144</v>
      </c>
      <c r="Y751">
        <v>-126.62024234633611</v>
      </c>
      <c r="Z751">
        <v>-126.62024234633611</v>
      </c>
      <c r="AA751">
        <v>0.9158138404254198</v>
      </c>
      <c r="AB751">
        <v>0.9158138404254198</v>
      </c>
      <c r="AC751">
        <v>0.91597561693193252</v>
      </c>
      <c r="AD751">
        <v>0.91565210208512704</v>
      </c>
      <c r="AE751">
        <v>0.9158138404254198</v>
      </c>
      <c r="AF751">
        <v>0.9158138404254198</v>
      </c>
      <c r="AG751">
        <v>0.15106632712514859</v>
      </c>
    </row>
    <row r="752" spans="1:33" x14ac:dyDescent="0.25">
      <c r="A752">
        <v>951</v>
      </c>
      <c r="B752">
        <v>42580.917326388888</v>
      </c>
      <c r="C752">
        <v>2905.27</v>
      </c>
      <c r="D752">
        <v>196.5</v>
      </c>
      <c r="E752">
        <v>189.5</v>
      </c>
      <c r="F752">
        <v>173.3</v>
      </c>
      <c r="G752">
        <v>24.1</v>
      </c>
      <c r="H752">
        <v>22.1</v>
      </c>
      <c r="I752">
        <v>170.5</v>
      </c>
      <c r="J752">
        <v>35.783999999999999</v>
      </c>
      <c r="K752">
        <v>59.67</v>
      </c>
      <c r="L752">
        <v>1.8310500000000001E-3</v>
      </c>
      <c r="M752">
        <v>3.67557</v>
      </c>
      <c r="N752">
        <v>4.0216700000000003</v>
      </c>
      <c r="O752">
        <v>-10.1777</v>
      </c>
      <c r="P752">
        <v>0.51356259999999965</v>
      </c>
      <c r="Q752">
        <v>0.51066699999999876</v>
      </c>
      <c r="R752">
        <v>9.3471525930788779</v>
      </c>
      <c r="S752">
        <v>9.3500481930788801</v>
      </c>
      <c r="T752">
        <v>9.348600393078879</v>
      </c>
      <c r="U752">
        <v>59.67</v>
      </c>
      <c r="V752">
        <v>114.67</v>
      </c>
      <c r="W752">
        <v>-126.85872885672961</v>
      </c>
      <c r="X752">
        <v>-126.17891402117391</v>
      </c>
      <c r="Y752">
        <v>-126.51887084515749</v>
      </c>
      <c r="Z752">
        <v>-126.51887084515749</v>
      </c>
      <c r="AA752">
        <v>0.91569429101672717</v>
      </c>
      <c r="AB752">
        <v>0.91569429101672717</v>
      </c>
      <c r="AC752">
        <v>0.91609521540842109</v>
      </c>
      <c r="AD752">
        <v>0.91529360098226575</v>
      </c>
      <c r="AE752">
        <v>0.91569429101672717</v>
      </c>
      <c r="AF752">
        <v>0.91569429101672717</v>
      </c>
      <c r="AG752">
        <v>0.15093577961972399</v>
      </c>
    </row>
    <row r="753" spans="1:33" x14ac:dyDescent="0.25">
      <c r="A753">
        <v>952</v>
      </c>
      <c r="B753">
        <v>42580.928900462961</v>
      </c>
      <c r="C753">
        <v>2905.27</v>
      </c>
      <c r="D753">
        <v>203.3</v>
      </c>
      <c r="E753">
        <v>188.8</v>
      </c>
      <c r="F753">
        <v>173.5</v>
      </c>
      <c r="G753">
        <v>24.1</v>
      </c>
      <c r="H753">
        <v>22.1</v>
      </c>
      <c r="I753">
        <v>170.5</v>
      </c>
      <c r="J753">
        <v>35.768099999999997</v>
      </c>
      <c r="K753">
        <v>59.520499999999998</v>
      </c>
      <c r="L753">
        <v>1.8310500000000001E-3</v>
      </c>
      <c r="M753">
        <v>3.6754600000000002</v>
      </c>
      <c r="N753">
        <v>4.0218100000000003</v>
      </c>
      <c r="O753">
        <v>-10.1777</v>
      </c>
      <c r="P753">
        <v>0.51384199999999924</v>
      </c>
      <c r="Q753">
        <v>0.51031139999999864</v>
      </c>
      <c r="R753">
        <v>9.3468731930788795</v>
      </c>
      <c r="S753">
        <v>9.350403793078879</v>
      </c>
      <c r="T753">
        <v>9.3486384930788802</v>
      </c>
      <c r="U753">
        <v>59.520499999999998</v>
      </c>
      <c r="V753">
        <v>114.5205</v>
      </c>
      <c r="W753">
        <v>-126.92430411721671</v>
      </c>
      <c r="X753">
        <v>-126.09540073689357</v>
      </c>
      <c r="Y753">
        <v>-126.50992587895826</v>
      </c>
      <c r="Z753">
        <v>-126.50992587895826</v>
      </c>
      <c r="AA753">
        <v>0.91568374354038884</v>
      </c>
      <c r="AB753">
        <v>0.91568374354038884</v>
      </c>
      <c r="AC753">
        <v>0.91617261377410975</v>
      </c>
      <c r="AD753">
        <v>0.91519522171609857</v>
      </c>
      <c r="AE753">
        <v>0.91568374354038884</v>
      </c>
      <c r="AF753">
        <v>0.91568374354038884</v>
      </c>
      <c r="AG753">
        <v>0.15092426099698242</v>
      </c>
    </row>
    <row r="754" spans="1:33" x14ac:dyDescent="0.25">
      <c r="A754">
        <v>953</v>
      </c>
      <c r="B754">
        <v>42580.940474537034</v>
      </c>
      <c r="C754">
        <v>2902.48</v>
      </c>
      <c r="D754">
        <v>197</v>
      </c>
      <c r="E754">
        <v>190.9</v>
      </c>
      <c r="F754">
        <v>173.5</v>
      </c>
      <c r="G754">
        <v>24.2</v>
      </c>
      <c r="H754">
        <v>22.1</v>
      </c>
      <c r="I754">
        <v>170.5</v>
      </c>
      <c r="J754">
        <v>35.768099999999997</v>
      </c>
      <c r="K754">
        <v>59.753</v>
      </c>
      <c r="L754">
        <v>1.8310500000000001E-3</v>
      </c>
      <c r="M754">
        <v>3.6754099999999998</v>
      </c>
      <c r="N754">
        <v>4.0217200000000002</v>
      </c>
      <c r="O754">
        <v>-10.1777</v>
      </c>
      <c r="P754">
        <v>0.51396900000000012</v>
      </c>
      <c r="Q754">
        <v>0.51053999999999911</v>
      </c>
      <c r="R754">
        <v>9.3467461930788787</v>
      </c>
      <c r="S754">
        <v>9.3501751930788792</v>
      </c>
      <c r="T754">
        <v>9.3484606930788789</v>
      </c>
      <c r="U754">
        <v>59.753</v>
      </c>
      <c r="V754">
        <v>114.753</v>
      </c>
      <c r="W754">
        <v>-126.95410983747888</v>
      </c>
      <c r="X754">
        <v>-126.14908853262318</v>
      </c>
      <c r="Y754">
        <v>-126.55166846910174</v>
      </c>
      <c r="Z754">
        <v>-126.55166846910174</v>
      </c>
      <c r="AA754">
        <v>0.91573296648520042</v>
      </c>
      <c r="AB754">
        <v>0.91573296648520042</v>
      </c>
      <c r="AC754">
        <v>0.91620779773715511</v>
      </c>
      <c r="AD754">
        <v>0.91525846390841059</v>
      </c>
      <c r="AE754">
        <v>0.91573296648520042</v>
      </c>
      <c r="AF754">
        <v>0.91573296648520042</v>
      </c>
      <c r="AG754">
        <v>0.15097801495101601</v>
      </c>
    </row>
    <row r="755" spans="1:33" x14ac:dyDescent="0.25">
      <c r="A755">
        <v>954</v>
      </c>
      <c r="B755">
        <v>42580.952037037037</v>
      </c>
      <c r="C755">
        <v>2907.13</v>
      </c>
      <c r="D755">
        <v>197.9</v>
      </c>
      <c r="E755">
        <v>191.5</v>
      </c>
      <c r="F755">
        <v>173.3</v>
      </c>
      <c r="G755">
        <v>24.1</v>
      </c>
      <c r="H755">
        <v>22.2</v>
      </c>
      <c r="I755">
        <v>170.4</v>
      </c>
      <c r="J755">
        <v>35.783999999999999</v>
      </c>
      <c r="K755">
        <v>59.371000000000002</v>
      </c>
      <c r="L755">
        <v>1.8310500000000001E-3</v>
      </c>
      <c r="M755">
        <v>3.6754600000000002</v>
      </c>
      <c r="N755">
        <v>4.0216700000000003</v>
      </c>
      <c r="O755">
        <v>-10.1777</v>
      </c>
      <c r="P755">
        <v>0.51384199999999924</v>
      </c>
      <c r="Q755">
        <v>0.51066699999999876</v>
      </c>
      <c r="R755">
        <v>9.3468731930788795</v>
      </c>
      <c r="S755">
        <v>9.3500481930788801</v>
      </c>
      <c r="T755">
        <v>9.3484606930788807</v>
      </c>
      <c r="U755">
        <v>59.371000000000002</v>
      </c>
      <c r="V755">
        <v>114.37100000000001</v>
      </c>
      <c r="W755">
        <v>-126.92430411721671</v>
      </c>
      <c r="X755">
        <v>-126.17891402117391</v>
      </c>
      <c r="Y755">
        <v>-126.5516684691014</v>
      </c>
      <c r="Z755">
        <v>-126.5516684691014</v>
      </c>
      <c r="AA755">
        <v>0.91573296648520008</v>
      </c>
      <c r="AB755">
        <v>0.91573296648520008</v>
      </c>
      <c r="AC755">
        <v>0.91617261377410975</v>
      </c>
      <c r="AD755">
        <v>0.91529360098226575</v>
      </c>
      <c r="AE755">
        <v>0.91573296648520008</v>
      </c>
      <c r="AF755">
        <v>0.91573296648520008</v>
      </c>
      <c r="AG755">
        <v>0.15097801495101562</v>
      </c>
    </row>
    <row r="756" spans="1:33" x14ac:dyDescent="0.25">
      <c r="A756">
        <v>955</v>
      </c>
      <c r="B756">
        <v>42580.96361111111</v>
      </c>
      <c r="C756">
        <v>2906.2</v>
      </c>
      <c r="D756">
        <v>189.2</v>
      </c>
      <c r="E756">
        <v>191</v>
      </c>
      <c r="F756">
        <v>173.4</v>
      </c>
      <c r="G756">
        <v>24.1</v>
      </c>
      <c r="H756">
        <v>22.3</v>
      </c>
      <c r="I756">
        <v>170.5</v>
      </c>
      <c r="J756">
        <v>35.768099999999997</v>
      </c>
      <c r="K756">
        <v>59.468600000000002</v>
      </c>
      <c r="L756">
        <v>1.8310500000000001E-3</v>
      </c>
      <c r="M756">
        <v>3.6754099999999998</v>
      </c>
      <c r="N756">
        <v>4.0214699999999999</v>
      </c>
      <c r="O756">
        <v>-10.1777</v>
      </c>
      <c r="P756">
        <v>0.51396900000000012</v>
      </c>
      <c r="Q756">
        <v>0.51117499999999982</v>
      </c>
      <c r="R756">
        <v>9.3467461930788787</v>
      </c>
      <c r="S756">
        <v>9.3495401930788784</v>
      </c>
      <c r="T756">
        <v>9.3481431930788794</v>
      </c>
      <c r="U756">
        <v>59.468600000000002</v>
      </c>
      <c r="V756">
        <v>114.46860000000001</v>
      </c>
      <c r="W756">
        <v>-126.95410983747888</v>
      </c>
      <c r="X756">
        <v>-126.29820837107945</v>
      </c>
      <c r="Y756">
        <v>-126.62620510210627</v>
      </c>
      <c r="Z756">
        <v>-126.62620510210627</v>
      </c>
      <c r="AA756">
        <v>0.91582087339286389</v>
      </c>
      <c r="AB756">
        <v>0.91582087339286389</v>
      </c>
      <c r="AC756">
        <v>0.91620779773715511</v>
      </c>
      <c r="AD756">
        <v>0.91543416729867355</v>
      </c>
      <c r="AE756">
        <v>0.91582087339286389</v>
      </c>
      <c r="AF756">
        <v>0.91582087339286389</v>
      </c>
      <c r="AG756">
        <v>0.15107400656842526</v>
      </c>
    </row>
    <row r="757" spans="1:33" x14ac:dyDescent="0.25">
      <c r="A757">
        <v>956</v>
      </c>
      <c r="B757">
        <v>42580.97519675926</v>
      </c>
      <c r="C757">
        <v>2908.37</v>
      </c>
      <c r="D757">
        <v>189.5</v>
      </c>
      <c r="E757">
        <v>192.1</v>
      </c>
      <c r="F757">
        <v>173.8</v>
      </c>
      <c r="G757">
        <v>24.1</v>
      </c>
      <c r="H757">
        <v>22.2</v>
      </c>
      <c r="I757">
        <v>170.5</v>
      </c>
      <c r="J757">
        <v>35.783999999999999</v>
      </c>
      <c r="K757">
        <v>59.67</v>
      </c>
      <c r="L757">
        <v>1.8310500000000001E-3</v>
      </c>
      <c r="M757">
        <v>3.6753399999999998</v>
      </c>
      <c r="N757">
        <v>4.02163</v>
      </c>
      <c r="O757">
        <v>-10.1777</v>
      </c>
      <c r="P757">
        <v>0.51414680000000013</v>
      </c>
      <c r="Q757">
        <v>0.51076859999999946</v>
      </c>
      <c r="R757">
        <v>9.3465683930788774</v>
      </c>
      <c r="S757">
        <v>9.3499465930788794</v>
      </c>
      <c r="T757">
        <v>9.3482574930788793</v>
      </c>
      <c r="U757">
        <v>59.67</v>
      </c>
      <c r="V757">
        <v>114.67</v>
      </c>
      <c r="W757">
        <v>-126.99583656873153</v>
      </c>
      <c r="X757">
        <v>-126.20277386449789</v>
      </c>
      <c r="Y757">
        <v>-126.59937246164486</v>
      </c>
      <c r="Z757">
        <v>-126.59937246164486</v>
      </c>
      <c r="AA757">
        <v>0.91578922560752152</v>
      </c>
      <c r="AB757">
        <v>0.91578922560752152</v>
      </c>
      <c r="AC757">
        <v>0.91625705831783588</v>
      </c>
      <c r="AD757">
        <v>0.91532171193877243</v>
      </c>
      <c r="AE757">
        <v>0.91578922560752152</v>
      </c>
      <c r="AF757">
        <v>0.91578922560752152</v>
      </c>
      <c r="AG757">
        <v>0.15103944922965237</v>
      </c>
    </row>
    <row r="758" spans="1:33" x14ac:dyDescent="0.25">
      <c r="A758">
        <v>957</v>
      </c>
      <c r="B758">
        <v>42580.986770833333</v>
      </c>
      <c r="C758">
        <v>2907.13</v>
      </c>
      <c r="D758">
        <v>194.1</v>
      </c>
      <c r="E758">
        <v>191.5</v>
      </c>
      <c r="F758">
        <v>174</v>
      </c>
      <c r="G758">
        <v>24.2</v>
      </c>
      <c r="H758">
        <v>22.3</v>
      </c>
      <c r="I758">
        <v>170.3</v>
      </c>
      <c r="J758">
        <v>35.768099999999997</v>
      </c>
      <c r="K758">
        <v>59.437399999999997</v>
      </c>
      <c r="L758">
        <v>1.8310500000000001E-3</v>
      </c>
      <c r="M758">
        <v>3.6753399999999998</v>
      </c>
      <c r="N758">
        <v>4.0207800000000002</v>
      </c>
      <c r="O758">
        <v>-10.1777</v>
      </c>
      <c r="P758">
        <v>0.51414680000000013</v>
      </c>
      <c r="Q758">
        <v>0.51292759999999893</v>
      </c>
      <c r="R758">
        <v>9.3465683930788774</v>
      </c>
      <c r="S758">
        <v>9.3477875930788787</v>
      </c>
      <c r="T758">
        <v>9.3471779930788781</v>
      </c>
      <c r="U758">
        <v>59.437399999999997</v>
      </c>
      <c r="V758">
        <v>114.4374</v>
      </c>
      <c r="W758">
        <v>-126.99583656873153</v>
      </c>
      <c r="X758">
        <v>-126.70968048969257</v>
      </c>
      <c r="Y758">
        <v>-126.85276728696158</v>
      </c>
      <c r="Z758">
        <v>-126.85276728696158</v>
      </c>
      <c r="AA758">
        <v>0.9160881796264867</v>
      </c>
      <c r="AB758">
        <v>0.9160881796264867</v>
      </c>
      <c r="AC758">
        <v>0.91625705831783588</v>
      </c>
      <c r="AD758">
        <v>0.91591934251313423</v>
      </c>
      <c r="AE758">
        <v>0.9160881796264867</v>
      </c>
      <c r="AF758">
        <v>0.9160881796264867</v>
      </c>
      <c r="AG758">
        <v>0.15136584009048723</v>
      </c>
    </row>
    <row r="759" spans="1:33" x14ac:dyDescent="0.25">
      <c r="A759">
        <v>958</v>
      </c>
      <c r="B759">
        <v>42580.998344907406</v>
      </c>
      <c r="C759">
        <v>2908.37</v>
      </c>
      <c r="D759">
        <v>190.9</v>
      </c>
      <c r="E759">
        <v>189.4</v>
      </c>
      <c r="F759">
        <v>174.2</v>
      </c>
      <c r="G759">
        <v>24.2</v>
      </c>
      <c r="H759">
        <v>22.2</v>
      </c>
      <c r="I759">
        <v>170.7</v>
      </c>
      <c r="J759">
        <v>35.768099999999997</v>
      </c>
      <c r="K759">
        <v>59.6907</v>
      </c>
      <c r="L759">
        <v>1.8310500000000001E-3</v>
      </c>
      <c r="M759">
        <v>3.6752799999999999</v>
      </c>
      <c r="N759">
        <v>4.0212500000000002</v>
      </c>
      <c r="O759">
        <v>-10.1777</v>
      </c>
      <c r="P759">
        <v>0.51429919999999996</v>
      </c>
      <c r="Q759">
        <v>0.51173379999999902</v>
      </c>
      <c r="R759">
        <v>9.3464159930788782</v>
      </c>
      <c r="S759">
        <v>9.3489813930788799</v>
      </c>
      <c r="T759">
        <v>9.347698693078879</v>
      </c>
      <c r="U759">
        <v>59.6907</v>
      </c>
      <c r="V759">
        <v>114.69069999999999</v>
      </c>
      <c r="W759">
        <v>-127.03160115250216</v>
      </c>
      <c r="X759">
        <v>-126.42941810379091</v>
      </c>
      <c r="Y759">
        <v>-126.73054840525288</v>
      </c>
      <c r="Z759">
        <v>-126.73054840525288</v>
      </c>
      <c r="AA759">
        <v>0.91594396200305628</v>
      </c>
      <c r="AB759">
        <v>0.91594396200305628</v>
      </c>
      <c r="AC759">
        <v>0.91629928448873743</v>
      </c>
      <c r="AD759">
        <v>0.91558882355620563</v>
      </c>
      <c r="AE759">
        <v>0.91594396200305628</v>
      </c>
      <c r="AF759">
        <v>0.91594396200305628</v>
      </c>
      <c r="AG759">
        <v>0.15120840003203934</v>
      </c>
    </row>
    <row r="760" spans="1:33" x14ac:dyDescent="0.25">
      <c r="A760">
        <v>959</v>
      </c>
      <c r="B760">
        <v>42581.009918981479</v>
      </c>
      <c r="C760">
        <v>2905.27</v>
      </c>
      <c r="D760">
        <v>195.5</v>
      </c>
      <c r="E760">
        <v>189.2</v>
      </c>
      <c r="F760">
        <v>174.2</v>
      </c>
      <c r="G760">
        <v>24.2</v>
      </c>
      <c r="H760">
        <v>22.1</v>
      </c>
      <c r="I760">
        <v>170.7</v>
      </c>
      <c r="J760">
        <v>35.783999999999999</v>
      </c>
      <c r="K760">
        <v>59.6554</v>
      </c>
      <c r="L760">
        <v>1.8310500000000001E-3</v>
      </c>
      <c r="M760">
        <v>3.6752799999999999</v>
      </c>
      <c r="N760">
        <v>4.0216700000000003</v>
      </c>
      <c r="O760">
        <v>-10.1777</v>
      </c>
      <c r="P760">
        <v>0.51429919999999996</v>
      </c>
      <c r="Q760">
        <v>0.51066699999999876</v>
      </c>
      <c r="R760">
        <v>9.3464159930788782</v>
      </c>
      <c r="S760">
        <v>9.3500481930788801</v>
      </c>
      <c r="T760">
        <v>9.3482320930788791</v>
      </c>
      <c r="U760">
        <v>59.6554</v>
      </c>
      <c r="V760">
        <v>114.6554</v>
      </c>
      <c r="W760">
        <v>-127.03160115250216</v>
      </c>
      <c r="X760">
        <v>-126.17891402117391</v>
      </c>
      <c r="Y760">
        <v>-126.60533532385728</v>
      </c>
      <c r="Z760">
        <v>-126.60533532385728</v>
      </c>
      <c r="AA760">
        <v>0.91579625832245271</v>
      </c>
      <c r="AB760">
        <v>0.91579625832245271</v>
      </c>
      <c r="AC760">
        <v>0.91629928448873743</v>
      </c>
      <c r="AD760">
        <v>0.91529360098226575</v>
      </c>
      <c r="AE760">
        <v>0.91579625832245271</v>
      </c>
      <c r="AF760">
        <v>0.91579625832245271</v>
      </c>
      <c r="AG760">
        <v>0.15104712860360778</v>
      </c>
    </row>
    <row r="761" spans="1:33" x14ac:dyDescent="0.25">
      <c r="A761">
        <v>960</v>
      </c>
      <c r="B761">
        <v>42581.021481481483</v>
      </c>
      <c r="C761">
        <v>2908.37</v>
      </c>
      <c r="D761">
        <v>191.3</v>
      </c>
      <c r="E761">
        <v>189.5</v>
      </c>
      <c r="F761">
        <v>174.3</v>
      </c>
      <c r="G761">
        <v>24.1</v>
      </c>
      <c r="H761">
        <v>22.1</v>
      </c>
      <c r="I761">
        <v>170.8</v>
      </c>
      <c r="J761">
        <v>35.768099999999997</v>
      </c>
      <c r="K761">
        <v>59.686599999999999</v>
      </c>
      <c r="L761">
        <v>1.8310500000000001E-3</v>
      </c>
      <c r="M761">
        <v>3.67523</v>
      </c>
      <c r="N761">
        <v>4.02163</v>
      </c>
      <c r="O761">
        <v>-10.1777</v>
      </c>
      <c r="P761">
        <v>0.51442619999999972</v>
      </c>
      <c r="Q761">
        <v>0.51076859999999946</v>
      </c>
      <c r="R761">
        <v>9.3462889930788791</v>
      </c>
      <c r="S761">
        <v>9.3499465930788794</v>
      </c>
      <c r="T761">
        <v>9.3481177930788792</v>
      </c>
      <c r="U761">
        <v>59.686599999999999</v>
      </c>
      <c r="V761">
        <v>114.6866</v>
      </c>
      <c r="W761">
        <v>-127.06140413613059</v>
      </c>
      <c r="X761">
        <v>-126.20277386449789</v>
      </c>
      <c r="Y761">
        <v>-126.63216782746531</v>
      </c>
      <c r="Z761">
        <v>-126.63216782746531</v>
      </c>
      <c r="AA761">
        <v>0.91582790643245759</v>
      </c>
      <c r="AB761">
        <v>0.91582790643245759</v>
      </c>
      <c r="AC761">
        <v>0.91633447495030618</v>
      </c>
      <c r="AD761">
        <v>0.91532171193877243</v>
      </c>
      <c r="AE761">
        <v>0.91582790643245759</v>
      </c>
      <c r="AF761">
        <v>0.91582790643245759</v>
      </c>
      <c r="AG761">
        <v>0.15108168603150923</v>
      </c>
    </row>
    <row r="762" spans="1:33" x14ac:dyDescent="0.25">
      <c r="A762">
        <v>961</v>
      </c>
      <c r="B762">
        <v>42581.033067129632</v>
      </c>
      <c r="C762">
        <v>2907.13</v>
      </c>
      <c r="D762">
        <v>189.9</v>
      </c>
      <c r="E762">
        <v>189.1</v>
      </c>
      <c r="F762">
        <v>174.3</v>
      </c>
      <c r="G762">
        <v>24.1</v>
      </c>
      <c r="H762">
        <v>22.1</v>
      </c>
      <c r="I762">
        <v>170.6</v>
      </c>
      <c r="J762">
        <v>35.768099999999997</v>
      </c>
      <c r="K762">
        <v>59.503900000000002</v>
      </c>
      <c r="L762">
        <v>1.8310500000000001E-3</v>
      </c>
      <c r="M762">
        <v>3.6753399999999998</v>
      </c>
      <c r="N762">
        <v>4.0210900000000001</v>
      </c>
      <c r="O762">
        <v>-10.1777</v>
      </c>
      <c r="P762">
        <v>0.51414680000000013</v>
      </c>
      <c r="Q762">
        <v>0.51214019999999938</v>
      </c>
      <c r="R762">
        <v>9.3465683930788774</v>
      </c>
      <c r="S762">
        <v>9.3485749930788788</v>
      </c>
      <c r="T762">
        <v>9.3475716930788781</v>
      </c>
      <c r="U762">
        <v>59.503900000000002</v>
      </c>
      <c r="V762">
        <v>114.5039</v>
      </c>
      <c r="W762">
        <v>-126.99583656873153</v>
      </c>
      <c r="X762">
        <v>-126.52483411794015</v>
      </c>
      <c r="Y762">
        <v>-126.76035906697552</v>
      </c>
      <c r="Z762">
        <v>-126.76035906697552</v>
      </c>
      <c r="AA762">
        <v>0.91597913423646171</v>
      </c>
      <c r="AB762">
        <v>0.91597913423646171</v>
      </c>
      <c r="AC762">
        <v>0.91625705831783588</v>
      </c>
      <c r="AD762">
        <v>0.91570132275778404</v>
      </c>
      <c r="AE762">
        <v>0.91597913423646171</v>
      </c>
      <c r="AF762">
        <v>0.91597913423646171</v>
      </c>
      <c r="AG762">
        <v>0.15124679927869117</v>
      </c>
    </row>
    <row r="763" spans="1:33" x14ac:dyDescent="0.25">
      <c r="A763">
        <v>962</v>
      </c>
      <c r="B763">
        <v>42581.044641203705</v>
      </c>
      <c r="C763">
        <v>2905.27</v>
      </c>
      <c r="D763">
        <v>197</v>
      </c>
      <c r="E763">
        <v>190.1</v>
      </c>
      <c r="F763">
        <v>174.3</v>
      </c>
      <c r="G763">
        <v>24.1</v>
      </c>
      <c r="H763">
        <v>22.1</v>
      </c>
      <c r="I763">
        <v>170.7</v>
      </c>
      <c r="J763">
        <v>35.783999999999999</v>
      </c>
      <c r="K763">
        <v>59.3855</v>
      </c>
      <c r="L763">
        <v>1.8310500000000001E-3</v>
      </c>
      <c r="M763">
        <v>3.6754099999999998</v>
      </c>
      <c r="N763">
        <v>4.02163</v>
      </c>
      <c r="O763">
        <v>-10.1777</v>
      </c>
      <c r="P763">
        <v>0.51396900000000012</v>
      </c>
      <c r="Q763">
        <v>0.51076859999999946</v>
      </c>
      <c r="R763">
        <v>9.3467461930788787</v>
      </c>
      <c r="S763">
        <v>9.3499465930788794</v>
      </c>
      <c r="T763">
        <v>9.348346393078879</v>
      </c>
      <c r="U763">
        <v>59.3855</v>
      </c>
      <c r="V763">
        <v>114.38550000000001</v>
      </c>
      <c r="W763">
        <v>-126.95410983747888</v>
      </c>
      <c r="X763">
        <v>-126.20277386449789</v>
      </c>
      <c r="Y763">
        <v>-126.57850220440503</v>
      </c>
      <c r="Z763">
        <v>-126.57850220440503</v>
      </c>
      <c r="AA763">
        <v>0.91576461167339507</v>
      </c>
      <c r="AB763">
        <v>0.91576461167339507</v>
      </c>
      <c r="AC763">
        <v>0.91620779773715511</v>
      </c>
      <c r="AD763">
        <v>0.91532171193877243</v>
      </c>
      <c r="AE763">
        <v>0.91576461167339507</v>
      </c>
      <c r="AF763">
        <v>0.91576461167339507</v>
      </c>
      <c r="AG763">
        <v>0.15101257157677975</v>
      </c>
    </row>
    <row r="764" spans="1:33" x14ac:dyDescent="0.25">
      <c r="A764">
        <v>963</v>
      </c>
      <c r="B764">
        <v>42581.056215277778</v>
      </c>
      <c r="C764">
        <v>2905.27</v>
      </c>
      <c r="D764">
        <v>198.7</v>
      </c>
      <c r="E764">
        <v>191.4</v>
      </c>
      <c r="F764">
        <v>174.1</v>
      </c>
      <c r="G764">
        <v>24.1</v>
      </c>
      <c r="H764">
        <v>22.2</v>
      </c>
      <c r="I764">
        <v>170.8</v>
      </c>
      <c r="J764">
        <v>35.768099999999997</v>
      </c>
      <c r="K764">
        <v>59.534999999999997</v>
      </c>
      <c r="L764">
        <v>1.8310500000000001E-3</v>
      </c>
      <c r="M764">
        <v>3.6752799999999999</v>
      </c>
      <c r="N764">
        <v>4.0213799999999997</v>
      </c>
      <c r="O764">
        <v>-10.1777</v>
      </c>
      <c r="P764">
        <v>0.51429919999999996</v>
      </c>
      <c r="Q764">
        <v>0.51140360000000018</v>
      </c>
      <c r="R764">
        <v>9.3464159930788782</v>
      </c>
      <c r="S764">
        <v>9.3493115930788786</v>
      </c>
      <c r="T764">
        <v>9.3478637930788793</v>
      </c>
      <c r="U764">
        <v>59.534999999999997</v>
      </c>
      <c r="V764">
        <v>114.535</v>
      </c>
      <c r="W764">
        <v>-127.03160115250216</v>
      </c>
      <c r="X764">
        <v>-126.3518868592073</v>
      </c>
      <c r="Y764">
        <v>-126.6917934084222</v>
      </c>
      <c r="Z764">
        <v>-126.6917934084222</v>
      </c>
      <c r="AA764">
        <v>0.91589824079677939</v>
      </c>
      <c r="AB764">
        <v>0.91589824079677939</v>
      </c>
      <c r="AC764">
        <v>0.91629928448873743</v>
      </c>
      <c r="AD764">
        <v>0.91549743154938101</v>
      </c>
      <c r="AE764">
        <v>0.91589824079677939</v>
      </c>
      <c r="AF764">
        <v>0.91589824079677939</v>
      </c>
      <c r="AG764">
        <v>0.151158481751724</v>
      </c>
    </row>
    <row r="765" spans="1:33" x14ac:dyDescent="0.25">
      <c r="A765">
        <v>964</v>
      </c>
      <c r="B765">
        <v>42581.067789351851</v>
      </c>
      <c r="C765">
        <v>2906.2</v>
      </c>
      <c r="D765">
        <v>194.3</v>
      </c>
      <c r="E765">
        <v>192</v>
      </c>
      <c r="F765">
        <v>174</v>
      </c>
      <c r="G765">
        <v>24.1</v>
      </c>
      <c r="H765">
        <v>22.1</v>
      </c>
      <c r="I765">
        <v>170.8</v>
      </c>
      <c r="J765">
        <v>35.768099999999997</v>
      </c>
      <c r="K765">
        <v>59.603499999999997</v>
      </c>
      <c r="L765">
        <v>1.8310500000000001E-3</v>
      </c>
      <c r="M765">
        <v>3.6751200000000002</v>
      </c>
      <c r="N765">
        <v>4.0214299999999996</v>
      </c>
      <c r="O765">
        <v>-10.1777</v>
      </c>
      <c r="P765">
        <v>0.51470559999999932</v>
      </c>
      <c r="Q765">
        <v>0.51127660000000053</v>
      </c>
      <c r="R765">
        <v>9.3460095930788789</v>
      </c>
      <c r="S765">
        <v>9.3494385930788777</v>
      </c>
      <c r="T765">
        <v>9.3477240930788774</v>
      </c>
      <c r="U765">
        <v>59.603499999999997</v>
      </c>
      <c r="V765">
        <v>114.6035</v>
      </c>
      <c r="W765">
        <v>-127.12696802438597</v>
      </c>
      <c r="X765">
        <v>-126.32206578107127</v>
      </c>
      <c r="Y765">
        <v>-126.72458618167764</v>
      </c>
      <c r="Z765">
        <v>-126.72458618167764</v>
      </c>
      <c r="AA765">
        <v>0.91593692777287428</v>
      </c>
      <c r="AB765">
        <v>0.91593692777287428</v>
      </c>
      <c r="AC765">
        <v>0.91641190032097231</v>
      </c>
      <c r="AD765">
        <v>0.91546228402241414</v>
      </c>
      <c r="AE765">
        <v>0.91593692777287428</v>
      </c>
      <c r="AF765">
        <v>0.91593692777287428</v>
      </c>
      <c r="AG765">
        <v>0.15120072024213449</v>
      </c>
    </row>
    <row r="766" spans="1:33" x14ac:dyDescent="0.25">
      <c r="A766">
        <v>965</v>
      </c>
      <c r="B766">
        <v>42581.079351851855</v>
      </c>
      <c r="C766">
        <v>2908.37</v>
      </c>
      <c r="D766">
        <v>189.3</v>
      </c>
      <c r="E766">
        <v>190.7</v>
      </c>
      <c r="F766">
        <v>174</v>
      </c>
      <c r="G766">
        <v>24.1</v>
      </c>
      <c r="H766">
        <v>22.2</v>
      </c>
      <c r="I766">
        <v>171</v>
      </c>
      <c r="J766">
        <v>35.768099999999997</v>
      </c>
      <c r="K766">
        <v>59.8506</v>
      </c>
      <c r="L766">
        <v>1.8310500000000001E-3</v>
      </c>
      <c r="M766">
        <v>3.6749499999999999</v>
      </c>
      <c r="N766">
        <v>4.0218499999999997</v>
      </c>
      <c r="O766">
        <v>-10.1777</v>
      </c>
      <c r="P766">
        <v>0.51513739999999986</v>
      </c>
      <c r="Q766">
        <v>0.51020980000000027</v>
      </c>
      <c r="R766">
        <v>9.3455777930788777</v>
      </c>
      <c r="S766">
        <v>9.350505393078878</v>
      </c>
      <c r="T766">
        <v>9.3480415930788787</v>
      </c>
      <c r="U766">
        <v>59.8506</v>
      </c>
      <c r="V766">
        <v>114.8506</v>
      </c>
      <c r="W766">
        <v>-127.22828679708357</v>
      </c>
      <c r="X766">
        <v>-126.07153870346554</v>
      </c>
      <c r="Y766">
        <v>-126.65005582107199</v>
      </c>
      <c r="Z766">
        <v>-126.65005582107199</v>
      </c>
      <c r="AA766">
        <v>0.91584900598414021</v>
      </c>
      <c r="AB766">
        <v>0.91584900598414021</v>
      </c>
      <c r="AC766">
        <v>0.91653157490239812</v>
      </c>
      <c r="AD766">
        <v>0.91516711594883648</v>
      </c>
      <c r="AE766">
        <v>0.91584900598414021</v>
      </c>
      <c r="AF766">
        <v>0.91584900598414021</v>
      </c>
      <c r="AG766">
        <v>0.1511047245396003</v>
      </c>
    </row>
    <row r="767" spans="1:33" x14ac:dyDescent="0.25">
      <c r="A767">
        <v>966</v>
      </c>
      <c r="B767">
        <v>42581.090937499997</v>
      </c>
      <c r="C767">
        <v>2909.3</v>
      </c>
      <c r="D767">
        <v>192.2</v>
      </c>
      <c r="E767">
        <v>189.3</v>
      </c>
      <c r="F767">
        <v>174</v>
      </c>
      <c r="G767">
        <v>24.1</v>
      </c>
      <c r="H767">
        <v>22.1</v>
      </c>
      <c r="I767">
        <v>170.9</v>
      </c>
      <c r="J767">
        <v>35.768099999999997</v>
      </c>
      <c r="K767">
        <v>59.753</v>
      </c>
      <c r="L767">
        <v>1.8310500000000001E-3</v>
      </c>
      <c r="M767">
        <v>3.6748799999999999</v>
      </c>
      <c r="N767">
        <v>4.0209099999999998</v>
      </c>
      <c r="O767">
        <v>-10.1777</v>
      </c>
      <c r="P767">
        <v>0.51531519999999986</v>
      </c>
      <c r="Q767">
        <v>0.51259740000000009</v>
      </c>
      <c r="R767">
        <v>9.3453999930788783</v>
      </c>
      <c r="S767">
        <v>9.3481177930788775</v>
      </c>
      <c r="T767">
        <v>9.3467588930788779</v>
      </c>
      <c r="U767">
        <v>59.753</v>
      </c>
      <c r="V767">
        <v>114.753</v>
      </c>
      <c r="W767">
        <v>-127.27000373776696</v>
      </c>
      <c r="X767">
        <v>-126.63216782746576</v>
      </c>
      <c r="Y767">
        <v>-126.9511292996616</v>
      </c>
      <c r="Z767">
        <v>-126.9511292996616</v>
      </c>
      <c r="AA767">
        <v>0.91620427925962822</v>
      </c>
      <c r="AB767">
        <v>0.91620427925962822</v>
      </c>
      <c r="AC767">
        <v>0.91658085873932837</v>
      </c>
      <c r="AD767">
        <v>0.91582790643245815</v>
      </c>
      <c r="AE767">
        <v>0.91620427925962822</v>
      </c>
      <c r="AF767">
        <v>0.91620427925962822</v>
      </c>
      <c r="AG767">
        <v>0.15149256618460363</v>
      </c>
    </row>
    <row r="768" spans="1:33" x14ac:dyDescent="0.25">
      <c r="A768">
        <v>967</v>
      </c>
      <c r="B768">
        <v>42581.102511574078</v>
      </c>
      <c r="C768">
        <v>2903.41</v>
      </c>
      <c r="D768">
        <v>198.1</v>
      </c>
      <c r="E768">
        <v>188.7</v>
      </c>
      <c r="F768">
        <v>173.8</v>
      </c>
      <c r="G768">
        <v>24.1</v>
      </c>
      <c r="H768">
        <v>22.2</v>
      </c>
      <c r="I768">
        <v>170.6</v>
      </c>
      <c r="J768">
        <v>35.768099999999997</v>
      </c>
      <c r="K768">
        <v>59.454000000000001</v>
      </c>
      <c r="L768">
        <v>1.8310500000000001E-3</v>
      </c>
      <c r="M768">
        <v>3.6750600000000002</v>
      </c>
      <c r="N768">
        <v>4.0210900000000001</v>
      </c>
      <c r="O768">
        <v>-10.1777</v>
      </c>
      <c r="P768">
        <v>0.51485799999999915</v>
      </c>
      <c r="Q768">
        <v>0.51214019999999938</v>
      </c>
      <c r="R768">
        <v>9.3458571930788796</v>
      </c>
      <c r="S768">
        <v>9.3485749930788788</v>
      </c>
      <c r="T768">
        <v>9.3472160930788792</v>
      </c>
      <c r="U768">
        <v>59.454000000000001</v>
      </c>
      <c r="V768">
        <v>114.45400000000001</v>
      </c>
      <c r="W768">
        <v>-127.16272859457547</v>
      </c>
      <c r="X768">
        <v>-126.52483411794015</v>
      </c>
      <c r="Y768">
        <v>-126.84382487529228</v>
      </c>
      <c r="Z768">
        <v>-126.84382487529228</v>
      </c>
      <c r="AA768">
        <v>0.91607762608892929</v>
      </c>
      <c r="AB768">
        <v>0.91607762608892929</v>
      </c>
      <c r="AC768">
        <v>0.91645413602481807</v>
      </c>
      <c r="AD768">
        <v>0.91570132275778404</v>
      </c>
      <c r="AE768">
        <v>0.91607762608892929</v>
      </c>
      <c r="AF768">
        <v>0.91607762608892929</v>
      </c>
      <c r="AG768">
        <v>0.15135431980392311</v>
      </c>
    </row>
    <row r="769" spans="1:33" x14ac:dyDescent="0.25">
      <c r="A769">
        <v>968</v>
      </c>
      <c r="B769">
        <v>42581.114085648151</v>
      </c>
      <c r="C769">
        <v>2905.27</v>
      </c>
      <c r="D769">
        <v>199.7</v>
      </c>
      <c r="E769">
        <v>188.7</v>
      </c>
      <c r="F769">
        <v>173.8</v>
      </c>
      <c r="G769">
        <v>24.2</v>
      </c>
      <c r="H769">
        <v>22.2</v>
      </c>
      <c r="I769">
        <v>170.7</v>
      </c>
      <c r="J769">
        <v>35.783999999999999</v>
      </c>
      <c r="K769">
        <v>59.422899999999998</v>
      </c>
      <c r="L769">
        <v>1.8310500000000001E-3</v>
      </c>
      <c r="M769">
        <v>3.6750099999999999</v>
      </c>
      <c r="N769">
        <v>4.0210499999999998</v>
      </c>
      <c r="O769">
        <v>-10.1777</v>
      </c>
      <c r="P769">
        <v>0.51498500000000003</v>
      </c>
      <c r="Q769">
        <v>0.51224180000000008</v>
      </c>
      <c r="R769">
        <v>9.3457301930788788</v>
      </c>
      <c r="S769">
        <v>9.3484733930788781</v>
      </c>
      <c r="T769">
        <v>9.3471017930788776</v>
      </c>
      <c r="U769">
        <v>59.422899999999998</v>
      </c>
      <c r="V769">
        <v>114.4229</v>
      </c>
      <c r="W769">
        <v>-127.19252823360011</v>
      </c>
      <c r="X769">
        <v>-126.54868690494129</v>
      </c>
      <c r="Y769">
        <v>-126.87065190503984</v>
      </c>
      <c r="Z769">
        <v>-126.87065190503984</v>
      </c>
      <c r="AA769">
        <v>0.91610928718884588</v>
      </c>
      <c r="AB769">
        <v>0.91610928718884588</v>
      </c>
      <c r="AC769">
        <v>0.91648933443106895</v>
      </c>
      <c r="AD769">
        <v>0.91572945044335208</v>
      </c>
      <c r="AE769">
        <v>0.91610928718884588</v>
      </c>
      <c r="AF769">
        <v>0.91610928718884588</v>
      </c>
      <c r="AG769">
        <v>0.15138888079733509</v>
      </c>
    </row>
    <row r="770" spans="1:33" x14ac:dyDescent="0.25">
      <c r="A770">
        <v>969</v>
      </c>
      <c r="B770">
        <v>42581.125659722224</v>
      </c>
      <c r="C770">
        <v>2910.23</v>
      </c>
      <c r="D770">
        <v>194.7</v>
      </c>
      <c r="E770">
        <v>189</v>
      </c>
      <c r="F770">
        <v>173.6</v>
      </c>
      <c r="G770">
        <v>24.2</v>
      </c>
      <c r="H770">
        <v>22.2</v>
      </c>
      <c r="I770">
        <v>170.2</v>
      </c>
      <c r="J770">
        <v>35.783999999999999</v>
      </c>
      <c r="K770">
        <v>58.837299999999999</v>
      </c>
      <c r="L770">
        <v>1.8310500000000001E-3</v>
      </c>
      <c r="M770">
        <v>3.67517</v>
      </c>
      <c r="N770">
        <v>4.0205799999999998</v>
      </c>
      <c r="O770">
        <v>-10.1777</v>
      </c>
      <c r="P770">
        <v>0.51457859999999955</v>
      </c>
      <c r="Q770">
        <v>0.51343559999999999</v>
      </c>
      <c r="R770">
        <v>9.346136593078878</v>
      </c>
      <c r="S770">
        <v>9.3472795930788788</v>
      </c>
      <c r="T770">
        <v>9.3467080930788775</v>
      </c>
      <c r="U770">
        <v>58.837299999999999</v>
      </c>
      <c r="V770">
        <v>113.8373</v>
      </c>
      <c r="W770">
        <v>-127.09716671308308</v>
      </c>
      <c r="X770">
        <v>-126.82892070379944</v>
      </c>
      <c r="Y770">
        <v>-126.96305140532058</v>
      </c>
      <c r="Z770">
        <v>-126.96305140532058</v>
      </c>
      <c r="AA770">
        <v>0.91621835327803769</v>
      </c>
      <c r="AB770">
        <v>0.91621835327803769</v>
      </c>
      <c r="AC770">
        <v>0.91637670588734355</v>
      </c>
      <c r="AD770">
        <v>0.91606003722057971</v>
      </c>
      <c r="AE770">
        <v>0.91621835327803769</v>
      </c>
      <c r="AF770">
        <v>0.91621835327803769</v>
      </c>
      <c r="AG770">
        <v>0.15150792728979853</v>
      </c>
    </row>
    <row r="771" spans="1:33" x14ac:dyDescent="0.25">
      <c r="A771">
        <v>970</v>
      </c>
      <c r="B771">
        <v>42581.13722222222</v>
      </c>
      <c r="C771">
        <v>2907.13</v>
      </c>
      <c r="D771">
        <v>189</v>
      </c>
      <c r="E771">
        <v>190.4</v>
      </c>
      <c r="F771">
        <v>173.6</v>
      </c>
      <c r="G771">
        <v>24.2</v>
      </c>
      <c r="H771">
        <v>22.2</v>
      </c>
      <c r="I771">
        <v>170.8</v>
      </c>
      <c r="J771">
        <v>35.768099999999997</v>
      </c>
      <c r="K771">
        <v>59.541200000000003</v>
      </c>
      <c r="L771">
        <v>1.8310500000000001E-3</v>
      </c>
      <c r="M771">
        <v>3.67482</v>
      </c>
      <c r="N771">
        <v>4.0210900000000001</v>
      </c>
      <c r="O771">
        <v>-10.1777</v>
      </c>
      <c r="P771">
        <v>0.5154675999999998</v>
      </c>
      <c r="Q771">
        <v>0.51214019999999938</v>
      </c>
      <c r="R771">
        <v>9.345247593078879</v>
      </c>
      <c r="S771">
        <v>9.3485749930788788</v>
      </c>
      <c r="T771">
        <v>9.3469112930788789</v>
      </c>
      <c r="U771">
        <v>59.541200000000003</v>
      </c>
      <c r="V771">
        <v>114.5412</v>
      </c>
      <c r="W771">
        <v>-127.30575992976003</v>
      </c>
      <c r="X771">
        <v>-126.52483411794015</v>
      </c>
      <c r="Y771">
        <v>-126.9153622529002</v>
      </c>
      <c r="Z771">
        <v>-126.9153622529002</v>
      </c>
      <c r="AA771">
        <v>0.9161620589371533</v>
      </c>
      <c r="AB771">
        <v>0.9161620589371533</v>
      </c>
      <c r="AC771">
        <v>0.91662310484582343</v>
      </c>
      <c r="AD771">
        <v>0.91570132275778404</v>
      </c>
      <c r="AE771">
        <v>0.9161620589371533</v>
      </c>
      <c r="AF771">
        <v>0.9161620589371533</v>
      </c>
      <c r="AG771">
        <v>0.15144648334450528</v>
      </c>
    </row>
    <row r="772" spans="1:33" x14ac:dyDescent="0.25">
      <c r="A772">
        <v>971</v>
      </c>
      <c r="B772">
        <v>42581.14880787037</v>
      </c>
      <c r="C772">
        <v>2909.3</v>
      </c>
      <c r="D772">
        <v>189.2</v>
      </c>
      <c r="E772">
        <v>191.5</v>
      </c>
      <c r="F772">
        <v>173.7</v>
      </c>
      <c r="G772">
        <v>24.1</v>
      </c>
      <c r="H772">
        <v>22.1</v>
      </c>
      <c r="I772">
        <v>171</v>
      </c>
      <c r="J772">
        <v>35.768099999999997</v>
      </c>
      <c r="K772">
        <v>59.819499999999998</v>
      </c>
      <c r="L772">
        <v>1.8310500000000001E-3</v>
      </c>
      <c r="M772">
        <v>3.6747100000000001</v>
      </c>
      <c r="N772">
        <v>4.0209999999999999</v>
      </c>
      <c r="O772">
        <v>-10.1777</v>
      </c>
      <c r="P772">
        <v>0.51574699999999929</v>
      </c>
      <c r="Q772">
        <v>0.51236879999999974</v>
      </c>
      <c r="R772">
        <v>9.3449681930788788</v>
      </c>
      <c r="S772">
        <v>9.348346393078879</v>
      </c>
      <c r="T772">
        <v>9.3466572930788789</v>
      </c>
      <c r="U772">
        <v>59.819499999999998</v>
      </c>
      <c r="V772">
        <v>114.81950000000001</v>
      </c>
      <c r="W772">
        <v>-127.37131010574751</v>
      </c>
      <c r="X772">
        <v>-126.57850220440503</v>
      </c>
      <c r="Y772">
        <v>-126.97497338934954</v>
      </c>
      <c r="Z772">
        <v>-126.97497338934954</v>
      </c>
      <c r="AA772">
        <v>0.9162324275852517</v>
      </c>
      <c r="AB772">
        <v>0.9162324275852517</v>
      </c>
      <c r="AC772">
        <v>0.91670056279701007</v>
      </c>
      <c r="AD772">
        <v>0.91576461167339507</v>
      </c>
      <c r="AE772">
        <v>0.9162324275852517</v>
      </c>
      <c r="AF772">
        <v>0.9162324275852517</v>
      </c>
      <c r="AG772">
        <v>0.15152328847424207</v>
      </c>
    </row>
    <row r="773" spans="1:33" x14ac:dyDescent="0.25">
      <c r="A773">
        <v>972</v>
      </c>
      <c r="B773">
        <v>42581.160381944443</v>
      </c>
      <c r="C773">
        <v>2908.37</v>
      </c>
      <c r="D773">
        <v>189.6</v>
      </c>
      <c r="E773">
        <v>192</v>
      </c>
      <c r="F773">
        <v>173.7</v>
      </c>
      <c r="G773">
        <v>24.1</v>
      </c>
      <c r="H773">
        <v>22.2</v>
      </c>
      <c r="I773">
        <v>170.6</v>
      </c>
      <c r="J773">
        <v>35.768099999999997</v>
      </c>
      <c r="K773">
        <v>59.503900000000002</v>
      </c>
      <c r="L773">
        <v>1.8310500000000001E-3</v>
      </c>
      <c r="M773">
        <v>3.6747700000000001</v>
      </c>
      <c r="N773">
        <v>4.0211600000000001</v>
      </c>
      <c r="O773">
        <v>-10.1777</v>
      </c>
      <c r="P773">
        <v>0.51559459999999946</v>
      </c>
      <c r="Q773">
        <v>0.51196239999999937</v>
      </c>
      <c r="R773">
        <v>9.3451205930788781</v>
      </c>
      <c r="S773">
        <v>9.3487527930788783</v>
      </c>
      <c r="T773">
        <v>9.3469366930788773</v>
      </c>
      <c r="U773">
        <v>59.503900000000002</v>
      </c>
      <c r="V773">
        <v>114.5039</v>
      </c>
      <c r="W773">
        <v>-127.33555592033849</v>
      </c>
      <c r="X773">
        <v>-126.48309056978144</v>
      </c>
      <c r="Y773">
        <v>-126.90940097201258</v>
      </c>
      <c r="Z773">
        <v>-126.90940097201258</v>
      </c>
      <c r="AA773">
        <v>0.91615502246942471</v>
      </c>
      <c r="AB773">
        <v>0.91615502246942471</v>
      </c>
      <c r="AC773">
        <v>0.91665831192156144</v>
      </c>
      <c r="AD773">
        <v>0.91565210208512704</v>
      </c>
      <c r="AE773">
        <v>0.91615502246942471</v>
      </c>
      <c r="AF773">
        <v>0.91615502246942471</v>
      </c>
      <c r="AG773">
        <v>0.15143880294049675</v>
      </c>
    </row>
    <row r="774" spans="1:33" x14ac:dyDescent="0.25">
      <c r="A774">
        <v>973</v>
      </c>
      <c r="B774">
        <v>42581.171956018516</v>
      </c>
      <c r="C774">
        <v>2906.2</v>
      </c>
      <c r="D774">
        <v>196.8</v>
      </c>
      <c r="E774">
        <v>191.2</v>
      </c>
      <c r="F774">
        <v>173.7</v>
      </c>
      <c r="G774">
        <v>24.1</v>
      </c>
      <c r="H774">
        <v>22.2</v>
      </c>
      <c r="I774">
        <v>170.8</v>
      </c>
      <c r="J774">
        <v>35.783999999999999</v>
      </c>
      <c r="K774">
        <v>59.4893</v>
      </c>
      <c r="L774">
        <v>1.8310500000000001E-3</v>
      </c>
      <c r="M774">
        <v>3.67482</v>
      </c>
      <c r="N774">
        <v>4.0212899999999996</v>
      </c>
      <c r="O774">
        <v>-10.1777</v>
      </c>
      <c r="P774">
        <v>0.5154675999999998</v>
      </c>
      <c r="Q774">
        <v>0.51163220000000054</v>
      </c>
      <c r="R774">
        <v>9.345247593078879</v>
      </c>
      <c r="S774">
        <v>9.349082993078877</v>
      </c>
      <c r="T774">
        <v>9.3471652930788771</v>
      </c>
      <c r="U774">
        <v>59.4893</v>
      </c>
      <c r="V774">
        <v>114.4893</v>
      </c>
      <c r="W774">
        <v>-127.30575992976003</v>
      </c>
      <c r="X774">
        <v>-126.40556288369316</v>
      </c>
      <c r="Y774">
        <v>-126.85574807564694</v>
      </c>
      <c r="Z774">
        <v>-126.85574807564694</v>
      </c>
      <c r="AA774">
        <v>0.91609169750843111</v>
      </c>
      <c r="AB774">
        <v>0.91609169750843111</v>
      </c>
      <c r="AC774">
        <v>0.91662310484582343</v>
      </c>
      <c r="AD774">
        <v>0.91556070164068848</v>
      </c>
      <c r="AE774">
        <v>0.91609169750843111</v>
      </c>
      <c r="AF774">
        <v>0.91609169750843111</v>
      </c>
      <c r="AG774">
        <v>0.15136968019591393</v>
      </c>
    </row>
    <row r="775" spans="1:33" x14ac:dyDescent="0.25">
      <c r="A775">
        <v>974</v>
      </c>
      <c r="B775">
        <v>42581.183530092596</v>
      </c>
      <c r="C775">
        <v>2905.27</v>
      </c>
      <c r="D775">
        <v>197.5</v>
      </c>
      <c r="E775">
        <v>189.7</v>
      </c>
      <c r="F775">
        <v>173.6</v>
      </c>
      <c r="G775">
        <v>24.1</v>
      </c>
      <c r="H775">
        <v>22.1</v>
      </c>
      <c r="I775">
        <v>170.7</v>
      </c>
      <c r="J775">
        <v>35.783999999999999</v>
      </c>
      <c r="K775">
        <v>59.454000000000001</v>
      </c>
      <c r="L775">
        <v>1.8310500000000001E-3</v>
      </c>
      <c r="M775">
        <v>3.6750099999999999</v>
      </c>
      <c r="N775">
        <v>4.0205799999999998</v>
      </c>
      <c r="O775">
        <v>-10.1777</v>
      </c>
      <c r="P775">
        <v>0.51498500000000003</v>
      </c>
      <c r="Q775">
        <v>0.51343559999999999</v>
      </c>
      <c r="R775">
        <v>9.3457301930788788</v>
      </c>
      <c r="S775">
        <v>9.3472795930788788</v>
      </c>
      <c r="T775">
        <v>9.3465048930788797</v>
      </c>
      <c r="U775">
        <v>59.454000000000001</v>
      </c>
      <c r="V775">
        <v>114.45400000000001</v>
      </c>
      <c r="W775">
        <v>-127.19252823360011</v>
      </c>
      <c r="X775">
        <v>-126.82892070379944</v>
      </c>
      <c r="Y775">
        <v>-127.01073861166515</v>
      </c>
      <c r="Z775">
        <v>-127.01073861166515</v>
      </c>
      <c r="AA775">
        <v>0.91627465223979698</v>
      </c>
      <c r="AB775">
        <v>0.91627465223979698</v>
      </c>
      <c r="AC775">
        <v>0.91648933443106895</v>
      </c>
      <c r="AD775">
        <v>0.91606003722057971</v>
      </c>
      <c r="AE775">
        <v>0.91627465223979698</v>
      </c>
      <c r="AF775">
        <v>0.91627465223979698</v>
      </c>
      <c r="AG775">
        <v>0.15156937250307626</v>
      </c>
    </row>
    <row r="776" spans="1:33" x14ac:dyDescent="0.25">
      <c r="A776">
        <v>975</v>
      </c>
      <c r="B776">
        <v>42581.195092592592</v>
      </c>
      <c r="C776">
        <v>2909.3</v>
      </c>
      <c r="D776">
        <v>189.8</v>
      </c>
      <c r="E776">
        <v>188.7</v>
      </c>
      <c r="F776">
        <v>173.6</v>
      </c>
      <c r="G776">
        <v>24.1</v>
      </c>
      <c r="H776">
        <v>22.1</v>
      </c>
      <c r="I776">
        <v>170.7</v>
      </c>
      <c r="J776">
        <v>35.768099999999997</v>
      </c>
      <c r="K776">
        <v>59.319099999999999</v>
      </c>
      <c r="L776">
        <v>1.8310500000000001E-3</v>
      </c>
      <c r="M776">
        <v>3.6750099999999999</v>
      </c>
      <c r="N776">
        <v>4.0212899999999996</v>
      </c>
      <c r="O776">
        <v>-10.1777</v>
      </c>
      <c r="P776">
        <v>0.51498500000000003</v>
      </c>
      <c r="Q776">
        <v>0.51163220000000054</v>
      </c>
      <c r="R776">
        <v>9.3457301930788788</v>
      </c>
      <c r="S776">
        <v>9.349082993078877</v>
      </c>
      <c r="T776">
        <v>9.3474065930788779</v>
      </c>
      <c r="U776">
        <v>59.319099999999999</v>
      </c>
      <c r="V776">
        <v>114.31909999999999</v>
      </c>
      <c r="W776">
        <v>-127.19252823360011</v>
      </c>
      <c r="X776">
        <v>-126.40556288369316</v>
      </c>
      <c r="Y776">
        <v>-126.79911179064061</v>
      </c>
      <c r="Z776">
        <v>-126.79911179064061</v>
      </c>
      <c r="AA776">
        <v>0.91602486083724677</v>
      </c>
      <c r="AB776">
        <v>0.91602486083724677</v>
      </c>
      <c r="AC776">
        <v>0.91648933443106895</v>
      </c>
      <c r="AD776">
        <v>0.91556070164068848</v>
      </c>
      <c r="AE776">
        <v>0.91602486083724677</v>
      </c>
      <c r="AF776">
        <v>0.91602486083724677</v>
      </c>
      <c r="AG776">
        <v>0.15129671903969319</v>
      </c>
    </row>
    <row r="777" spans="1:33" x14ac:dyDescent="0.25">
      <c r="A777">
        <v>976</v>
      </c>
      <c r="B777">
        <v>42581.206678240742</v>
      </c>
      <c r="C777">
        <v>2905.27</v>
      </c>
      <c r="D777">
        <v>199.2</v>
      </c>
      <c r="E777">
        <v>190.4</v>
      </c>
      <c r="F777">
        <v>173.6</v>
      </c>
      <c r="G777">
        <v>24.2</v>
      </c>
      <c r="H777">
        <v>22.1</v>
      </c>
      <c r="I777">
        <v>170.5</v>
      </c>
      <c r="J777">
        <v>35.783999999999999</v>
      </c>
      <c r="K777">
        <v>59.018000000000001</v>
      </c>
      <c r="L777">
        <v>1.8310500000000001E-3</v>
      </c>
      <c r="M777">
        <v>3.6750099999999999</v>
      </c>
      <c r="N777">
        <v>4.0202900000000001</v>
      </c>
      <c r="O777">
        <v>-10.1777</v>
      </c>
      <c r="P777">
        <v>0.51498500000000003</v>
      </c>
      <c r="Q777">
        <v>0.51417219999999919</v>
      </c>
      <c r="R777">
        <v>9.3457301930788788</v>
      </c>
      <c r="S777">
        <v>9.346542993078879</v>
      </c>
      <c r="T777">
        <v>9.346136593078878</v>
      </c>
      <c r="U777">
        <v>59.018000000000001</v>
      </c>
      <c r="V777">
        <v>114.018</v>
      </c>
      <c r="W777">
        <v>-127.19252823360011</v>
      </c>
      <c r="X777">
        <v>-127.00179740870999</v>
      </c>
      <c r="Y777">
        <v>-127.09716671308308</v>
      </c>
      <c r="Z777">
        <v>-127.09716671308308</v>
      </c>
      <c r="AA777">
        <v>0.91637670588734355</v>
      </c>
      <c r="AB777">
        <v>0.91637670588734355</v>
      </c>
      <c r="AC777">
        <v>0.91648933443106895</v>
      </c>
      <c r="AD777">
        <v>0.9162640958324646</v>
      </c>
      <c r="AE777">
        <v>0.91637670588734355</v>
      </c>
      <c r="AF777">
        <v>0.91637670588734355</v>
      </c>
      <c r="AG777">
        <v>0.15168074518419158</v>
      </c>
    </row>
    <row r="778" spans="1:33" x14ac:dyDescent="0.25">
      <c r="A778">
        <v>977</v>
      </c>
      <c r="B778">
        <v>42581.218252314815</v>
      </c>
      <c r="C778">
        <v>2903.41</v>
      </c>
      <c r="D778">
        <v>195.2</v>
      </c>
      <c r="E778">
        <v>191.7</v>
      </c>
      <c r="F778">
        <v>173.7</v>
      </c>
      <c r="G778">
        <v>24.1</v>
      </c>
      <c r="H778">
        <v>22.1</v>
      </c>
      <c r="I778">
        <v>170.5</v>
      </c>
      <c r="J778">
        <v>35.768099999999997</v>
      </c>
      <c r="K778">
        <v>59.339799999999997</v>
      </c>
      <c r="L778">
        <v>1.8310500000000001E-3</v>
      </c>
      <c r="M778">
        <v>3.6749499999999999</v>
      </c>
      <c r="N778">
        <v>4.0208700000000004</v>
      </c>
      <c r="O778">
        <v>-10.1777</v>
      </c>
      <c r="P778">
        <v>0.51513739999999986</v>
      </c>
      <c r="Q778">
        <v>0.51269899999999857</v>
      </c>
      <c r="R778">
        <v>9.3455777930788777</v>
      </c>
      <c r="S778">
        <v>9.3480161930788803</v>
      </c>
      <c r="T778">
        <v>9.346796993078879</v>
      </c>
      <c r="U778">
        <v>59.339799999999997</v>
      </c>
      <c r="V778">
        <v>114.3398</v>
      </c>
      <c r="W778">
        <v>-127.22828679708357</v>
      </c>
      <c r="X778">
        <v>-126.65601842478407</v>
      </c>
      <c r="Y778">
        <v>-126.94218764059713</v>
      </c>
      <c r="Z778">
        <v>-126.94218764059713</v>
      </c>
      <c r="AA778">
        <v>0.91619372393534415</v>
      </c>
      <c r="AB778">
        <v>0.91619372393534415</v>
      </c>
      <c r="AC778">
        <v>0.91653157490239812</v>
      </c>
      <c r="AD778">
        <v>0.9158560393123375</v>
      </c>
      <c r="AE778">
        <v>0.91619372393534415</v>
      </c>
      <c r="AF778">
        <v>0.91619372393534415</v>
      </c>
      <c r="AG778">
        <v>0.15148104540771384</v>
      </c>
    </row>
    <row r="779" spans="1:33" x14ac:dyDescent="0.25">
      <c r="A779">
        <v>978</v>
      </c>
      <c r="B779">
        <v>42581.229826388888</v>
      </c>
      <c r="C779">
        <v>2908.37</v>
      </c>
      <c r="D779">
        <v>190.1</v>
      </c>
      <c r="E779">
        <v>190.1</v>
      </c>
      <c r="F779">
        <v>173.7</v>
      </c>
      <c r="G779">
        <v>24.1</v>
      </c>
      <c r="H779">
        <v>22.1</v>
      </c>
      <c r="I779">
        <v>170.7</v>
      </c>
      <c r="J779">
        <v>35.768099999999997</v>
      </c>
      <c r="K779">
        <v>59.422899999999998</v>
      </c>
      <c r="L779">
        <v>1.8310500000000001E-3</v>
      </c>
      <c r="M779">
        <v>3.6747700000000001</v>
      </c>
      <c r="N779">
        <v>4.0207300000000004</v>
      </c>
      <c r="O779">
        <v>-10.1777</v>
      </c>
      <c r="P779">
        <v>0.51559459999999946</v>
      </c>
      <c r="Q779">
        <v>0.51305459999999858</v>
      </c>
      <c r="R779">
        <v>9.3451205930788781</v>
      </c>
      <c r="S779">
        <v>9.3476605930788796</v>
      </c>
      <c r="T779">
        <v>9.3463905930788798</v>
      </c>
      <c r="U779">
        <v>59.422899999999998</v>
      </c>
      <c r="V779">
        <v>114.4229</v>
      </c>
      <c r="W779">
        <v>-127.33555592033849</v>
      </c>
      <c r="X779">
        <v>-126.7394916835965</v>
      </c>
      <c r="Y779">
        <v>-127.0375618100403</v>
      </c>
      <c r="Z779">
        <v>-127.0375618100403</v>
      </c>
      <c r="AA779">
        <v>0.91630632243662347</v>
      </c>
      <c r="AB779">
        <v>0.91630632243662347</v>
      </c>
      <c r="AC779">
        <v>0.91665831192156144</v>
      </c>
      <c r="AD779">
        <v>0.91595451348363932</v>
      </c>
      <c r="AE779">
        <v>0.91630632243662347</v>
      </c>
      <c r="AF779">
        <v>0.91630632243662347</v>
      </c>
      <c r="AG779">
        <v>0.15160393599278535</v>
      </c>
    </row>
    <row r="780" spans="1:33" x14ac:dyDescent="0.25">
      <c r="A780">
        <v>979</v>
      </c>
      <c r="B780">
        <v>42581.241400462961</v>
      </c>
      <c r="C780">
        <v>2904.34</v>
      </c>
      <c r="D780">
        <v>197.8</v>
      </c>
      <c r="E780">
        <v>189.1</v>
      </c>
      <c r="F780">
        <v>173.6</v>
      </c>
      <c r="G780">
        <v>24.1</v>
      </c>
      <c r="H780">
        <v>22.1</v>
      </c>
      <c r="I780">
        <v>170.6</v>
      </c>
      <c r="J780">
        <v>35.783999999999999</v>
      </c>
      <c r="K780">
        <v>59.235999999999997</v>
      </c>
      <c r="L780">
        <v>1.8310500000000001E-3</v>
      </c>
      <c r="M780">
        <v>3.67482</v>
      </c>
      <c r="N780">
        <v>4.0202900000000001</v>
      </c>
      <c r="O780">
        <v>-10.1777</v>
      </c>
      <c r="P780">
        <v>0.5154675999999998</v>
      </c>
      <c r="Q780">
        <v>0.51417219999999919</v>
      </c>
      <c r="R780">
        <v>9.345247593078879</v>
      </c>
      <c r="S780">
        <v>9.346542993078879</v>
      </c>
      <c r="T780">
        <v>9.345895293078879</v>
      </c>
      <c r="U780">
        <v>59.235999999999997</v>
      </c>
      <c r="V780">
        <v>114.23599999999999</v>
      </c>
      <c r="W780">
        <v>-127.30575992976003</v>
      </c>
      <c r="X780">
        <v>-127.00179740870999</v>
      </c>
      <c r="Y780">
        <v>-127.1537885546453</v>
      </c>
      <c r="Z780">
        <v>-127.1537885546453</v>
      </c>
      <c r="AA780">
        <v>0.91644357685508082</v>
      </c>
      <c r="AB780">
        <v>0.91644357685508082</v>
      </c>
      <c r="AC780">
        <v>0.91662310484582343</v>
      </c>
      <c r="AD780">
        <v>0.9162640958324646</v>
      </c>
      <c r="AE780">
        <v>0.91644357685508082</v>
      </c>
      <c r="AF780">
        <v>0.91644357685508082</v>
      </c>
      <c r="AG780">
        <v>0.15175371575135146</v>
      </c>
    </row>
    <row r="781" spans="1:33" x14ac:dyDescent="0.25">
      <c r="A781">
        <v>980</v>
      </c>
      <c r="B781">
        <v>42581.252962962964</v>
      </c>
      <c r="C781">
        <v>2905.27</v>
      </c>
      <c r="D781">
        <v>196.3</v>
      </c>
      <c r="E781">
        <v>189</v>
      </c>
      <c r="F781">
        <v>173.6</v>
      </c>
      <c r="G781">
        <v>24.1</v>
      </c>
      <c r="H781">
        <v>22.1</v>
      </c>
      <c r="I781">
        <v>170.5</v>
      </c>
      <c r="J781">
        <v>35.783999999999999</v>
      </c>
      <c r="K781">
        <v>59.038699999999999</v>
      </c>
      <c r="L781">
        <v>1.8310500000000001E-3</v>
      </c>
      <c r="M781">
        <v>3.67482</v>
      </c>
      <c r="N781">
        <v>4.0205299999999999</v>
      </c>
      <c r="O781">
        <v>-10.1777</v>
      </c>
      <c r="P781">
        <v>0.5154675999999998</v>
      </c>
      <c r="Q781">
        <v>0.51356259999999965</v>
      </c>
      <c r="R781">
        <v>9.345247593078879</v>
      </c>
      <c r="S781">
        <v>9.3471525930788779</v>
      </c>
      <c r="T781">
        <v>9.3462000930788776</v>
      </c>
      <c r="U781">
        <v>59.038699999999999</v>
      </c>
      <c r="V781">
        <v>114.03870000000001</v>
      </c>
      <c r="W781">
        <v>-127.30575992976003</v>
      </c>
      <c r="X781">
        <v>-126.85872885672961</v>
      </c>
      <c r="Y781">
        <v>-127.08226577237895</v>
      </c>
      <c r="Z781">
        <v>-127.08226577237895</v>
      </c>
      <c r="AA781">
        <v>0.91635910934761833</v>
      </c>
      <c r="AB781">
        <v>0.91635910934761833</v>
      </c>
      <c r="AC781">
        <v>0.91662310484582343</v>
      </c>
      <c r="AD781">
        <v>0.91609521540842109</v>
      </c>
      <c r="AE781">
        <v>0.91635910934761833</v>
      </c>
      <c r="AF781">
        <v>0.91635910934761833</v>
      </c>
      <c r="AG781">
        <v>0.15166154270058246</v>
      </c>
    </row>
    <row r="782" spans="1:33" x14ac:dyDescent="0.25">
      <c r="A782">
        <v>981</v>
      </c>
      <c r="B782">
        <v>42581.264548611114</v>
      </c>
      <c r="C782">
        <v>2907.13</v>
      </c>
      <c r="D782">
        <v>190.8</v>
      </c>
      <c r="E782">
        <v>189.1</v>
      </c>
      <c r="F782">
        <v>173.6</v>
      </c>
      <c r="G782">
        <v>24.1</v>
      </c>
      <c r="H782">
        <v>22.2</v>
      </c>
      <c r="I782">
        <v>170.6</v>
      </c>
      <c r="J782">
        <v>35.768099999999997</v>
      </c>
      <c r="K782">
        <v>59.086500000000001</v>
      </c>
      <c r="L782">
        <v>1.8310500000000001E-3</v>
      </c>
      <c r="M782">
        <v>3.67482</v>
      </c>
      <c r="N782">
        <v>4.0205299999999999</v>
      </c>
      <c r="O782">
        <v>-10.1777</v>
      </c>
      <c r="P782">
        <v>0.5154675999999998</v>
      </c>
      <c r="Q782">
        <v>0.51356259999999965</v>
      </c>
      <c r="R782">
        <v>9.345247593078879</v>
      </c>
      <c r="S782">
        <v>9.3471525930788779</v>
      </c>
      <c r="T782">
        <v>9.3462000930788776</v>
      </c>
      <c r="U782">
        <v>59.086500000000001</v>
      </c>
      <c r="V782">
        <v>114.0865</v>
      </c>
      <c r="W782">
        <v>-127.30575992976003</v>
      </c>
      <c r="X782">
        <v>-126.85872885672961</v>
      </c>
      <c r="Y782">
        <v>-127.08226577237895</v>
      </c>
      <c r="Z782">
        <v>-127.08226577237895</v>
      </c>
      <c r="AA782">
        <v>0.91635910934761833</v>
      </c>
      <c r="AB782">
        <v>0.91635910934761833</v>
      </c>
      <c r="AC782">
        <v>0.91662310484582343</v>
      </c>
      <c r="AD782">
        <v>0.91609521540842109</v>
      </c>
      <c r="AE782">
        <v>0.91635910934761833</v>
      </c>
      <c r="AF782">
        <v>0.91635910934761833</v>
      </c>
      <c r="AG782">
        <v>0.15166154270058246</v>
      </c>
    </row>
    <row r="783" spans="1:33" x14ac:dyDescent="0.25">
      <c r="A783">
        <v>982</v>
      </c>
      <c r="B783">
        <v>42581.276122685187</v>
      </c>
      <c r="C783">
        <v>2909.3</v>
      </c>
      <c r="D783">
        <v>191.2</v>
      </c>
      <c r="E783">
        <v>189</v>
      </c>
      <c r="F783">
        <v>173.6</v>
      </c>
      <c r="G783">
        <v>24.1</v>
      </c>
      <c r="H783">
        <v>22.1</v>
      </c>
      <c r="I783">
        <v>170.6</v>
      </c>
      <c r="J783">
        <v>35.783999999999999</v>
      </c>
      <c r="K783">
        <v>59.069899999999997</v>
      </c>
      <c r="L783">
        <v>1.8310500000000001E-3</v>
      </c>
      <c r="M783">
        <v>3.6747700000000001</v>
      </c>
      <c r="N783">
        <v>4.0202900000000001</v>
      </c>
      <c r="O783">
        <v>-10.1777</v>
      </c>
      <c r="P783">
        <v>0.51559459999999946</v>
      </c>
      <c r="Q783">
        <v>0.51417219999999919</v>
      </c>
      <c r="R783">
        <v>9.3451205930788781</v>
      </c>
      <c r="S783">
        <v>9.346542993078879</v>
      </c>
      <c r="T783">
        <v>9.3458317930788795</v>
      </c>
      <c r="U783">
        <v>59.069899999999997</v>
      </c>
      <c r="V783">
        <v>114.06989999999999</v>
      </c>
      <c r="W783">
        <v>-127.33555592033849</v>
      </c>
      <c r="X783">
        <v>-127.00179740870999</v>
      </c>
      <c r="Y783">
        <v>-127.16868858318981</v>
      </c>
      <c r="Z783">
        <v>-127.16868858318981</v>
      </c>
      <c r="AA783">
        <v>0.91646117556160012</v>
      </c>
      <c r="AB783">
        <v>0.91646117556160012</v>
      </c>
      <c r="AC783">
        <v>0.91665831192156144</v>
      </c>
      <c r="AD783">
        <v>0.9162640958324646</v>
      </c>
      <c r="AE783">
        <v>0.91646117556160012</v>
      </c>
      <c r="AF783">
        <v>0.91646117556160012</v>
      </c>
      <c r="AG783">
        <v>0.15177291882941277</v>
      </c>
    </row>
    <row r="784" spans="1:33" x14ac:dyDescent="0.25">
      <c r="A784">
        <v>983</v>
      </c>
      <c r="B784">
        <v>42581.28769675926</v>
      </c>
      <c r="C784">
        <v>2905.27</v>
      </c>
      <c r="D784">
        <v>204.3</v>
      </c>
      <c r="E784">
        <v>189.9</v>
      </c>
      <c r="F784">
        <v>173.8</v>
      </c>
      <c r="G784">
        <v>24.1</v>
      </c>
      <c r="H784">
        <v>22.1</v>
      </c>
      <c r="I784">
        <v>170.7</v>
      </c>
      <c r="J784">
        <v>35.768099999999997</v>
      </c>
      <c r="K784">
        <v>59.250500000000002</v>
      </c>
      <c r="L784">
        <v>1.8310500000000001E-3</v>
      </c>
      <c r="M784">
        <v>3.6746599999999998</v>
      </c>
      <c r="N784">
        <v>4.0207800000000002</v>
      </c>
      <c r="O784">
        <v>-10.1777</v>
      </c>
      <c r="P784">
        <v>0.51587400000000017</v>
      </c>
      <c r="Q784">
        <v>0.51292759999999893</v>
      </c>
      <c r="R784">
        <v>9.344841193078878</v>
      </c>
      <c r="S784">
        <v>9.3477875930788787</v>
      </c>
      <c r="T784">
        <v>9.3463143930788775</v>
      </c>
      <c r="U784">
        <v>59.250500000000002</v>
      </c>
      <c r="V784">
        <v>114.2505</v>
      </c>
      <c r="W784">
        <v>-127.40110442419586</v>
      </c>
      <c r="X784">
        <v>-126.70968048969257</v>
      </c>
      <c r="Y784">
        <v>-127.05544360021781</v>
      </c>
      <c r="Z784">
        <v>-127.05544360021781</v>
      </c>
      <c r="AA784">
        <v>0.91632743671356354</v>
      </c>
      <c r="AB784">
        <v>0.91632743671356354</v>
      </c>
      <c r="AC784">
        <v>0.91673577384715665</v>
      </c>
      <c r="AD784">
        <v>0.91591934251313423</v>
      </c>
      <c r="AE784">
        <v>0.91632743671356354</v>
      </c>
      <c r="AF784">
        <v>0.91632743671356354</v>
      </c>
      <c r="AG784">
        <v>0.15162697854216051</v>
      </c>
    </row>
    <row r="785" spans="1:33" x14ac:dyDescent="0.25">
      <c r="A785">
        <v>984</v>
      </c>
      <c r="B785">
        <v>42581.299270833333</v>
      </c>
      <c r="C785">
        <v>2903.41</v>
      </c>
      <c r="D785">
        <v>194.7</v>
      </c>
      <c r="E785">
        <v>192</v>
      </c>
      <c r="F785">
        <v>173.8</v>
      </c>
      <c r="G785">
        <v>24.1</v>
      </c>
      <c r="H785">
        <v>22.1</v>
      </c>
      <c r="I785">
        <v>170.3</v>
      </c>
      <c r="J785">
        <v>35.783999999999999</v>
      </c>
      <c r="K785">
        <v>59.003399999999999</v>
      </c>
      <c r="L785">
        <v>1.8310500000000001E-3</v>
      </c>
      <c r="M785">
        <v>3.6747100000000001</v>
      </c>
      <c r="N785">
        <v>4.0202900000000001</v>
      </c>
      <c r="O785">
        <v>-10.1777</v>
      </c>
      <c r="P785">
        <v>0.51574699999999929</v>
      </c>
      <c r="Q785">
        <v>0.51417219999999919</v>
      </c>
      <c r="R785">
        <v>9.3449681930788788</v>
      </c>
      <c r="S785">
        <v>9.346542993078879</v>
      </c>
      <c r="T785">
        <v>9.3457555930788789</v>
      </c>
      <c r="U785">
        <v>59.003399999999999</v>
      </c>
      <c r="V785">
        <v>114.0034</v>
      </c>
      <c r="W785">
        <v>-127.37131010574751</v>
      </c>
      <c r="X785">
        <v>-127.00179740870999</v>
      </c>
      <c r="Y785">
        <v>-127.18656836660432</v>
      </c>
      <c r="Z785">
        <v>-127.18656836660432</v>
      </c>
      <c r="AA785">
        <v>0.91648229460534869</v>
      </c>
      <c r="AB785">
        <v>0.91648229460534869</v>
      </c>
      <c r="AC785">
        <v>0.91670056279701007</v>
      </c>
      <c r="AD785">
        <v>0.9162640958324646</v>
      </c>
      <c r="AE785">
        <v>0.91648229460534869</v>
      </c>
      <c r="AF785">
        <v>0.91648229460534869</v>
      </c>
      <c r="AG785">
        <v>0.15179596268656725</v>
      </c>
    </row>
    <row r="786" spans="1:33" x14ac:dyDescent="0.25">
      <c r="A786">
        <v>985</v>
      </c>
      <c r="B786">
        <v>42581.310844907406</v>
      </c>
      <c r="C786">
        <v>2904.34</v>
      </c>
      <c r="D786">
        <v>201.1</v>
      </c>
      <c r="E786">
        <v>191.8</v>
      </c>
      <c r="F786">
        <v>173.6</v>
      </c>
      <c r="G786">
        <v>24.1</v>
      </c>
      <c r="H786">
        <v>22.1</v>
      </c>
      <c r="I786">
        <v>170.3</v>
      </c>
      <c r="J786">
        <v>35.783999999999999</v>
      </c>
      <c r="K786">
        <v>58.635899999999999</v>
      </c>
      <c r="L786">
        <v>1.8310500000000001E-3</v>
      </c>
      <c r="M786">
        <v>3.6747700000000001</v>
      </c>
      <c r="N786">
        <v>4.0199699999999998</v>
      </c>
      <c r="O786">
        <v>-10.1777</v>
      </c>
      <c r="P786">
        <v>0.51559459999999946</v>
      </c>
      <c r="Q786">
        <v>0.51498500000000003</v>
      </c>
      <c r="R786">
        <v>9.3451205930788781</v>
      </c>
      <c r="S786">
        <v>9.3457301930788788</v>
      </c>
      <c r="T786">
        <v>9.3454253930788784</v>
      </c>
      <c r="U786">
        <v>58.635899999999999</v>
      </c>
      <c r="V786">
        <v>113.63589999999999</v>
      </c>
      <c r="W786">
        <v>-127.33555592033849</v>
      </c>
      <c r="X786">
        <v>-127.19252823360011</v>
      </c>
      <c r="Y786">
        <v>-127.26404426602312</v>
      </c>
      <c r="Z786">
        <v>-127.26404426602312</v>
      </c>
      <c r="AA786">
        <v>0.91657381797445592</v>
      </c>
      <c r="AB786">
        <v>0.91657381797445592</v>
      </c>
      <c r="AC786">
        <v>0.91665831192156144</v>
      </c>
      <c r="AD786">
        <v>0.91648933443106895</v>
      </c>
      <c r="AE786">
        <v>0.91657381797445592</v>
      </c>
      <c r="AF786">
        <v>0.91657381797445592</v>
      </c>
      <c r="AG786">
        <v>0.15189582146181718</v>
      </c>
    </row>
    <row r="787" spans="1:33" x14ac:dyDescent="0.25">
      <c r="A787">
        <v>986</v>
      </c>
      <c r="B787">
        <v>42581.322418981479</v>
      </c>
      <c r="C787">
        <v>2907.13</v>
      </c>
      <c r="D787">
        <v>192.2</v>
      </c>
      <c r="E787">
        <v>191.4</v>
      </c>
      <c r="F787">
        <v>173.5</v>
      </c>
      <c r="G787">
        <v>24.1</v>
      </c>
      <c r="H787">
        <v>22.1</v>
      </c>
      <c r="I787">
        <v>170.2</v>
      </c>
      <c r="J787">
        <v>35.783999999999999</v>
      </c>
      <c r="K787">
        <v>58.486400000000003</v>
      </c>
      <c r="L787">
        <v>1.8310500000000001E-3</v>
      </c>
      <c r="M787">
        <v>3.6747700000000001</v>
      </c>
      <c r="N787">
        <v>4.0199699999999998</v>
      </c>
      <c r="O787">
        <v>-10.1777</v>
      </c>
      <c r="P787">
        <v>0.51559459999999946</v>
      </c>
      <c r="Q787">
        <v>0.51498500000000003</v>
      </c>
      <c r="R787">
        <v>9.3451205930788781</v>
      </c>
      <c r="S787">
        <v>9.3457301930788788</v>
      </c>
      <c r="T787">
        <v>9.3454253930788784</v>
      </c>
      <c r="U787">
        <v>58.486400000000003</v>
      </c>
      <c r="V787">
        <v>113.4864</v>
      </c>
      <c r="W787">
        <v>-127.33555592033849</v>
      </c>
      <c r="X787">
        <v>-127.19252823360011</v>
      </c>
      <c r="Y787">
        <v>-127.26404426602312</v>
      </c>
      <c r="Z787">
        <v>-127.26404426602312</v>
      </c>
      <c r="AA787">
        <v>0.91657381797445592</v>
      </c>
      <c r="AB787">
        <v>0.91657381797445592</v>
      </c>
      <c r="AC787">
        <v>0.91665831192156144</v>
      </c>
      <c r="AD787">
        <v>0.91648933443106895</v>
      </c>
      <c r="AE787">
        <v>0.91657381797445592</v>
      </c>
      <c r="AF787">
        <v>0.91657381797445592</v>
      </c>
      <c r="AG787">
        <v>0.15189582146181718</v>
      </c>
    </row>
    <row r="788" spans="1:33" x14ac:dyDescent="0.25">
      <c r="A788">
        <v>987</v>
      </c>
      <c r="B788">
        <v>42581.333993055552</v>
      </c>
      <c r="C788">
        <v>2909.3</v>
      </c>
      <c r="D788">
        <v>191.1</v>
      </c>
      <c r="E788">
        <v>190</v>
      </c>
      <c r="F788">
        <v>173.4</v>
      </c>
      <c r="G788">
        <v>24.1</v>
      </c>
      <c r="H788">
        <v>22.2</v>
      </c>
      <c r="I788">
        <v>170.5</v>
      </c>
      <c r="J788">
        <v>35.768099999999997</v>
      </c>
      <c r="K788">
        <v>58.837299999999999</v>
      </c>
      <c r="L788">
        <v>1.8310500000000001E-3</v>
      </c>
      <c r="M788">
        <v>3.6745999999999999</v>
      </c>
      <c r="N788">
        <v>4.0199100000000003</v>
      </c>
      <c r="O788">
        <v>-10.1777</v>
      </c>
      <c r="P788">
        <v>0.5160264</v>
      </c>
      <c r="Q788">
        <v>0.51513739999999875</v>
      </c>
      <c r="R788">
        <v>9.3446887930788787</v>
      </c>
      <c r="S788">
        <v>9.3455777930788795</v>
      </c>
      <c r="T788">
        <v>9.3451332930788791</v>
      </c>
      <c r="U788">
        <v>58.837299999999999</v>
      </c>
      <c r="V788">
        <v>113.8373</v>
      </c>
      <c r="W788">
        <v>-127.43685660307688</v>
      </c>
      <c r="X788">
        <v>-127.22828679708311</v>
      </c>
      <c r="Y788">
        <v>-127.33257635548364</v>
      </c>
      <c r="Z788">
        <v>-127.33257635548364</v>
      </c>
      <c r="AA788">
        <v>0.91665479113269799</v>
      </c>
      <c r="AB788">
        <v>0.91665479113269799</v>
      </c>
      <c r="AC788">
        <v>0.91677802949223297</v>
      </c>
      <c r="AD788">
        <v>0.91653157490239756</v>
      </c>
      <c r="AE788">
        <v>0.91665479113269799</v>
      </c>
      <c r="AF788">
        <v>0.91665479113269799</v>
      </c>
      <c r="AG788">
        <v>0.15198416086247063</v>
      </c>
    </row>
    <row r="789" spans="1:33" x14ac:dyDescent="0.25">
      <c r="A789">
        <v>988</v>
      </c>
      <c r="B789">
        <v>42581.345567129632</v>
      </c>
      <c r="C789">
        <v>2908.37</v>
      </c>
      <c r="D789">
        <v>188.9</v>
      </c>
      <c r="E789">
        <v>189</v>
      </c>
      <c r="F789">
        <v>173.3</v>
      </c>
      <c r="G789">
        <v>24.1</v>
      </c>
      <c r="H789">
        <v>22.1</v>
      </c>
      <c r="I789">
        <v>170.6</v>
      </c>
      <c r="J789">
        <v>35.768099999999997</v>
      </c>
      <c r="K789">
        <v>58.920400000000001</v>
      </c>
      <c r="L789">
        <v>1.8310500000000001E-3</v>
      </c>
      <c r="M789">
        <v>3.6745999999999999</v>
      </c>
      <c r="N789">
        <v>4.0199100000000003</v>
      </c>
      <c r="O789">
        <v>-10.1777</v>
      </c>
      <c r="P789">
        <v>0.5160264</v>
      </c>
      <c r="Q789">
        <v>0.51513739999999875</v>
      </c>
      <c r="R789">
        <v>9.3446887930788787</v>
      </c>
      <c r="S789">
        <v>9.3455777930788795</v>
      </c>
      <c r="T789">
        <v>9.3451332930788791</v>
      </c>
      <c r="U789">
        <v>58.920400000000001</v>
      </c>
      <c r="V789">
        <v>113.9204</v>
      </c>
      <c r="W789">
        <v>-127.43685660307688</v>
      </c>
      <c r="X789">
        <v>-127.22828679708311</v>
      </c>
      <c r="Y789">
        <v>-127.33257635548364</v>
      </c>
      <c r="Z789">
        <v>-127.33257635548364</v>
      </c>
      <c r="AA789">
        <v>0.91665479113269799</v>
      </c>
      <c r="AB789">
        <v>0.91665479113269799</v>
      </c>
      <c r="AC789">
        <v>0.91677802949223297</v>
      </c>
      <c r="AD789">
        <v>0.91653157490239756</v>
      </c>
      <c r="AE789">
        <v>0.91665479113269799</v>
      </c>
      <c r="AF789">
        <v>0.91665479113269799</v>
      </c>
      <c r="AG789">
        <v>0.15198416086247063</v>
      </c>
    </row>
    <row r="790" spans="1:33" x14ac:dyDescent="0.25">
      <c r="A790">
        <v>989</v>
      </c>
      <c r="B790">
        <v>42581.357141203705</v>
      </c>
      <c r="C790">
        <v>2903.41</v>
      </c>
      <c r="D790">
        <v>194.8</v>
      </c>
      <c r="E790">
        <v>189</v>
      </c>
      <c r="F790">
        <v>173.3</v>
      </c>
      <c r="G790">
        <v>24.1</v>
      </c>
      <c r="H790">
        <v>22.2</v>
      </c>
      <c r="I790">
        <v>170.5</v>
      </c>
      <c r="J790">
        <v>35.783999999999999</v>
      </c>
      <c r="K790">
        <v>58.986800000000002</v>
      </c>
      <c r="L790">
        <v>1.8310500000000001E-3</v>
      </c>
      <c r="M790">
        <v>3.67455</v>
      </c>
      <c r="N790">
        <v>4.0204399999999998</v>
      </c>
      <c r="O790">
        <v>-10.1777</v>
      </c>
      <c r="P790">
        <v>0.51615339999999976</v>
      </c>
      <c r="Q790">
        <v>0.5137912</v>
      </c>
      <c r="R790">
        <v>9.3445617930788778</v>
      </c>
      <c r="S790">
        <v>9.3469239930788781</v>
      </c>
      <c r="T790">
        <v>9.345742893078878</v>
      </c>
      <c r="U790">
        <v>58.986800000000002</v>
      </c>
      <c r="V790">
        <v>113.9868</v>
      </c>
      <c r="W790">
        <v>-127.46664924944196</v>
      </c>
      <c r="X790">
        <v>-126.91238161625722</v>
      </c>
      <c r="Y790">
        <v>-127.18954830390294</v>
      </c>
      <c r="Z790">
        <v>-127.18954830390294</v>
      </c>
      <c r="AA790">
        <v>0.91648581450917954</v>
      </c>
      <c r="AB790">
        <v>0.91648581450917954</v>
      </c>
      <c r="AC790">
        <v>0.91681324451735013</v>
      </c>
      <c r="AD790">
        <v>0.91615854069426461</v>
      </c>
      <c r="AE790">
        <v>0.91648581450917954</v>
      </c>
      <c r="AF790">
        <v>0.91648581450917954</v>
      </c>
      <c r="AG790">
        <v>0.15179980334676557</v>
      </c>
    </row>
    <row r="791" spans="1:33" x14ac:dyDescent="0.25">
      <c r="A791">
        <v>990</v>
      </c>
      <c r="B791">
        <v>42581.368715277778</v>
      </c>
      <c r="C791">
        <v>2904.34</v>
      </c>
      <c r="D791">
        <v>195.5</v>
      </c>
      <c r="E791">
        <v>189.9</v>
      </c>
      <c r="F791">
        <v>173.6</v>
      </c>
      <c r="G791">
        <v>24.1</v>
      </c>
      <c r="H791">
        <v>22.2</v>
      </c>
      <c r="I791">
        <v>170.6</v>
      </c>
      <c r="J791">
        <v>35.768099999999997</v>
      </c>
      <c r="K791">
        <v>59.018000000000001</v>
      </c>
      <c r="L791">
        <v>1.8310500000000001E-3</v>
      </c>
      <c r="M791">
        <v>3.67449</v>
      </c>
      <c r="N791">
        <v>4.0200100000000001</v>
      </c>
      <c r="O791">
        <v>-10.1777</v>
      </c>
      <c r="P791">
        <v>0.51630579999999959</v>
      </c>
      <c r="Q791">
        <v>0.51488339999999932</v>
      </c>
      <c r="R791">
        <v>9.3444093930788785</v>
      </c>
      <c r="S791">
        <v>9.3458317930788795</v>
      </c>
      <c r="T791">
        <v>9.3451205930788781</v>
      </c>
      <c r="U791">
        <v>59.018000000000001</v>
      </c>
      <c r="V791">
        <v>114.018</v>
      </c>
      <c r="W791">
        <v>-127.50239942185067</v>
      </c>
      <c r="X791">
        <v>-127.16868858318981</v>
      </c>
      <c r="Y791">
        <v>-127.33555592033849</v>
      </c>
      <c r="Z791">
        <v>-127.33555592033849</v>
      </c>
      <c r="AA791">
        <v>0.91665831192156144</v>
      </c>
      <c r="AB791">
        <v>0.91665831192156144</v>
      </c>
      <c r="AC791">
        <v>0.91685550493272794</v>
      </c>
      <c r="AD791">
        <v>0.91646117556160012</v>
      </c>
      <c r="AE791">
        <v>0.91665831192156144</v>
      </c>
      <c r="AF791">
        <v>0.91665831192156144</v>
      </c>
      <c r="AG791">
        <v>0.15198800176543226</v>
      </c>
    </row>
    <row r="792" spans="1:33" x14ac:dyDescent="0.25">
      <c r="A792">
        <v>991</v>
      </c>
      <c r="B792">
        <v>42581.380289351851</v>
      </c>
      <c r="C792">
        <v>2904.34</v>
      </c>
      <c r="D792">
        <v>199.7</v>
      </c>
      <c r="E792">
        <v>191.5</v>
      </c>
      <c r="F792">
        <v>173.7</v>
      </c>
      <c r="G792">
        <v>24.1</v>
      </c>
      <c r="H792">
        <v>21.9</v>
      </c>
      <c r="I792">
        <v>170.7</v>
      </c>
      <c r="J792">
        <v>35.783999999999999</v>
      </c>
      <c r="K792">
        <v>59.018000000000001</v>
      </c>
      <c r="L792">
        <v>1.8310500000000001E-3</v>
      </c>
      <c r="M792">
        <v>3.6743700000000001</v>
      </c>
      <c r="N792">
        <v>4.0204000000000004</v>
      </c>
      <c r="O792">
        <v>-10.1777</v>
      </c>
      <c r="P792">
        <v>0.51661059999999936</v>
      </c>
      <c r="Q792">
        <v>0.51389279999999848</v>
      </c>
      <c r="R792">
        <v>9.3441045930788782</v>
      </c>
      <c r="S792">
        <v>9.3468223930788792</v>
      </c>
      <c r="T792">
        <v>9.3454634930788778</v>
      </c>
      <c r="U792">
        <v>59.018000000000001</v>
      </c>
      <c r="V792">
        <v>114.018</v>
      </c>
      <c r="W792">
        <v>-127.57389648343838</v>
      </c>
      <c r="X792">
        <v>-126.9362264965448</v>
      </c>
      <c r="Y792">
        <v>-127.25510500140081</v>
      </c>
      <c r="Z792">
        <v>-127.25510500140081</v>
      </c>
      <c r="AA792">
        <v>0.91656325696261209</v>
      </c>
      <c r="AB792">
        <v>0.91656325696261209</v>
      </c>
      <c r="AC792">
        <v>0.9169400335704857</v>
      </c>
      <c r="AD792">
        <v>0.91618668714273599</v>
      </c>
      <c r="AE792">
        <v>0.91656325696261209</v>
      </c>
      <c r="AF792">
        <v>0.91656325696261209</v>
      </c>
      <c r="AG792">
        <v>0.15188429912452084</v>
      </c>
    </row>
    <row r="793" spans="1:33" x14ac:dyDescent="0.25">
      <c r="A793">
        <v>992</v>
      </c>
      <c r="B793">
        <v>42581.391863425924</v>
      </c>
      <c r="C793">
        <v>2904.34</v>
      </c>
      <c r="D793">
        <v>200</v>
      </c>
      <c r="E793">
        <v>191.3</v>
      </c>
      <c r="F793">
        <v>173.4</v>
      </c>
      <c r="G793">
        <v>24.1</v>
      </c>
      <c r="H793">
        <v>21.9</v>
      </c>
      <c r="I793">
        <v>170.6</v>
      </c>
      <c r="J793">
        <v>35.783999999999999</v>
      </c>
      <c r="K793">
        <v>58.951500000000003</v>
      </c>
      <c r="L793">
        <v>1.8310500000000001E-3</v>
      </c>
      <c r="M793">
        <v>3.6742599999999999</v>
      </c>
      <c r="N793">
        <v>4.0205299999999999</v>
      </c>
      <c r="O793">
        <v>-10.1777</v>
      </c>
      <c r="P793">
        <v>0.51689000000000007</v>
      </c>
      <c r="Q793">
        <v>0.51356259999999965</v>
      </c>
      <c r="R793">
        <v>9.343825193078878</v>
      </c>
      <c r="S793">
        <v>9.3471525930788779</v>
      </c>
      <c r="T793">
        <v>9.345488893078878</v>
      </c>
      <c r="U793">
        <v>58.951500000000003</v>
      </c>
      <c r="V793">
        <v>113.95150000000001</v>
      </c>
      <c r="W793">
        <v>-127.63943161101952</v>
      </c>
      <c r="X793">
        <v>-126.85872885672961</v>
      </c>
      <c r="Y793">
        <v>-127.249145453648</v>
      </c>
      <c r="Z793">
        <v>-127.249145453648</v>
      </c>
      <c r="AA793">
        <v>0.91655621637835816</v>
      </c>
      <c r="AB793">
        <v>0.91655621637835816</v>
      </c>
      <c r="AC793">
        <v>0.91701752730054586</v>
      </c>
      <c r="AD793">
        <v>0.91609521540842109</v>
      </c>
      <c r="AE793">
        <v>0.91655621637835816</v>
      </c>
      <c r="AF793">
        <v>0.91655621637835816</v>
      </c>
      <c r="AG793">
        <v>0.15187661759109486</v>
      </c>
    </row>
    <row r="794" spans="1:33" x14ac:dyDescent="0.25">
      <c r="A794">
        <v>993</v>
      </c>
      <c r="B794">
        <v>42581.403437499997</v>
      </c>
      <c r="C794">
        <v>2903.41</v>
      </c>
      <c r="D794">
        <v>194.4</v>
      </c>
      <c r="E794">
        <v>190.4</v>
      </c>
      <c r="F794">
        <v>173.1</v>
      </c>
      <c r="G794">
        <v>24.1</v>
      </c>
      <c r="H794">
        <v>22.1</v>
      </c>
      <c r="I794">
        <v>170.2</v>
      </c>
      <c r="J794">
        <v>35.768099999999997</v>
      </c>
      <c r="K794">
        <v>58.677399999999999</v>
      </c>
      <c r="L794">
        <v>1.8310500000000001E-3</v>
      </c>
      <c r="M794">
        <v>3.67449</v>
      </c>
      <c r="N794">
        <v>4.0193899999999996</v>
      </c>
      <c r="O794">
        <v>-10.1777</v>
      </c>
      <c r="P794">
        <v>0.51630579999999959</v>
      </c>
      <c r="Q794">
        <v>0.51645820000000064</v>
      </c>
      <c r="R794">
        <v>9.3444093930788785</v>
      </c>
      <c r="S794">
        <v>9.3442569930788775</v>
      </c>
      <c r="T794">
        <v>9.344333193078878</v>
      </c>
      <c r="U794">
        <v>58.677399999999999</v>
      </c>
      <c r="V794">
        <v>113.67740000000001</v>
      </c>
      <c r="W794">
        <v>-127.50239942185067</v>
      </c>
      <c r="X794">
        <v>-127.53814849984417</v>
      </c>
      <c r="Y794">
        <v>-127.52027409764833</v>
      </c>
      <c r="Z794">
        <v>-127.52027409764833</v>
      </c>
      <c r="AA794">
        <v>0.9168766361162547</v>
      </c>
      <c r="AB794">
        <v>0.9168766361162547</v>
      </c>
      <c r="AC794">
        <v>0.91685550493272794</v>
      </c>
      <c r="AD794">
        <v>0.91689776795037325</v>
      </c>
      <c r="AE794">
        <v>0.9168766361162547</v>
      </c>
      <c r="AF794">
        <v>0.9168766361162547</v>
      </c>
      <c r="AG794">
        <v>0.1522261474260411</v>
      </c>
    </row>
    <row r="795" spans="1:33" x14ac:dyDescent="0.25">
      <c r="A795">
        <v>994</v>
      </c>
      <c r="B795">
        <v>42581.415011574078</v>
      </c>
      <c r="C795">
        <v>2909.3</v>
      </c>
      <c r="D795">
        <v>192.5</v>
      </c>
      <c r="E795">
        <v>188.6</v>
      </c>
      <c r="F795">
        <v>173</v>
      </c>
      <c r="G795">
        <v>24.1</v>
      </c>
      <c r="H795">
        <v>22.1</v>
      </c>
      <c r="I795">
        <v>170.2</v>
      </c>
      <c r="J795">
        <v>35.768099999999997</v>
      </c>
      <c r="K795">
        <v>58.507199999999997</v>
      </c>
      <c r="L795">
        <v>1.8310500000000001E-3</v>
      </c>
      <c r="M795">
        <v>3.6743100000000002</v>
      </c>
      <c r="N795">
        <v>4.0193500000000002</v>
      </c>
      <c r="O795">
        <v>-10.1777</v>
      </c>
      <c r="P795">
        <v>0.5167629999999992</v>
      </c>
      <c r="Q795">
        <v>0.51655979999999901</v>
      </c>
      <c r="R795">
        <v>9.3439521930788789</v>
      </c>
      <c r="S795">
        <v>9.3441553930788785</v>
      </c>
      <c r="T795">
        <v>9.3440537930788778</v>
      </c>
      <c r="U795">
        <v>58.507199999999997</v>
      </c>
      <c r="V795">
        <v>113.5072</v>
      </c>
      <c r="W795">
        <v>-127.60964337265023</v>
      </c>
      <c r="X795">
        <v>-127.56198061050577</v>
      </c>
      <c r="Y795">
        <v>-127.58581223477313</v>
      </c>
      <c r="Z795">
        <v>-127.58581223477313</v>
      </c>
      <c r="AA795">
        <v>0.91695412268888443</v>
      </c>
      <c r="AB795">
        <v>0.91695412268888443</v>
      </c>
      <c r="AC795">
        <v>0.91698230179326667</v>
      </c>
      <c r="AD795">
        <v>0.91692594474127276</v>
      </c>
      <c r="AE795">
        <v>0.91695412268888443</v>
      </c>
      <c r="AF795">
        <v>0.91695412268888443</v>
      </c>
      <c r="AG795">
        <v>0.15231065530366728</v>
      </c>
    </row>
    <row r="796" spans="1:33" x14ac:dyDescent="0.25">
      <c r="A796">
        <v>995</v>
      </c>
      <c r="B796">
        <v>42581.426585648151</v>
      </c>
      <c r="C796">
        <v>2905.27</v>
      </c>
      <c r="D796">
        <v>199.1</v>
      </c>
      <c r="E796">
        <v>188.9</v>
      </c>
      <c r="F796">
        <v>172.8</v>
      </c>
      <c r="G796">
        <v>24.1</v>
      </c>
      <c r="H796">
        <v>22.1</v>
      </c>
      <c r="I796">
        <v>170.2</v>
      </c>
      <c r="J796">
        <v>35.768099999999997</v>
      </c>
      <c r="K796">
        <v>58.687800000000003</v>
      </c>
      <c r="L796">
        <v>1.8310500000000001E-3</v>
      </c>
      <c r="M796">
        <v>3.6742599999999999</v>
      </c>
      <c r="N796">
        <v>4.0187400000000002</v>
      </c>
      <c r="O796">
        <v>-10.1777</v>
      </c>
      <c r="P796">
        <v>0.51689000000000007</v>
      </c>
      <c r="Q796">
        <v>0.51810919999999905</v>
      </c>
      <c r="R796">
        <v>9.343825193078878</v>
      </c>
      <c r="S796">
        <v>9.3426059930788785</v>
      </c>
      <c r="T796">
        <v>9.3432155930788774</v>
      </c>
      <c r="U796">
        <v>58.687800000000003</v>
      </c>
      <c r="V796">
        <v>113.68780000000001</v>
      </c>
      <c r="W796">
        <v>-127.63943161101952</v>
      </c>
      <c r="X796">
        <v>-127.92536003367468</v>
      </c>
      <c r="Y796">
        <v>-127.7824045766273</v>
      </c>
      <c r="Z796">
        <v>-127.7824045766273</v>
      </c>
      <c r="AA796">
        <v>0.91718663490021657</v>
      </c>
      <c r="AB796">
        <v>0.91718663490021657</v>
      </c>
      <c r="AC796">
        <v>0.91701752730054586</v>
      </c>
      <c r="AD796">
        <v>0.91735578416131824</v>
      </c>
      <c r="AE796">
        <v>0.91718663490021657</v>
      </c>
      <c r="AF796">
        <v>0.91718663490021657</v>
      </c>
      <c r="AG796">
        <v>0.15256419332861487</v>
      </c>
    </row>
    <row r="797" spans="1:33" x14ac:dyDescent="0.25">
      <c r="A797">
        <v>996</v>
      </c>
      <c r="B797">
        <v>42581.438159722224</v>
      </c>
      <c r="C797">
        <v>2907.13</v>
      </c>
      <c r="D797">
        <v>192.2</v>
      </c>
      <c r="E797">
        <v>189.5</v>
      </c>
      <c r="F797">
        <v>172.7</v>
      </c>
      <c r="G797">
        <v>24.1</v>
      </c>
      <c r="H797">
        <v>22.1</v>
      </c>
      <c r="I797">
        <v>170</v>
      </c>
      <c r="J797">
        <v>35.768099999999997</v>
      </c>
      <c r="K797">
        <v>58.521700000000003</v>
      </c>
      <c r="L797">
        <v>1.8310500000000001E-3</v>
      </c>
      <c r="M797">
        <v>3.6743100000000002</v>
      </c>
      <c r="N797">
        <v>4.0183600000000004</v>
      </c>
      <c r="O797">
        <v>-10.1777</v>
      </c>
      <c r="P797">
        <v>0.5167629999999992</v>
      </c>
      <c r="Q797">
        <v>0.5190743999999986</v>
      </c>
      <c r="R797">
        <v>9.3439521930788789</v>
      </c>
      <c r="S797">
        <v>9.341640793078879</v>
      </c>
      <c r="T797">
        <v>9.3427964930788789</v>
      </c>
      <c r="U797">
        <v>58.521700000000003</v>
      </c>
      <c r="V797">
        <v>113.52170000000001</v>
      </c>
      <c r="W797">
        <v>-127.60964337265023</v>
      </c>
      <c r="X797">
        <v>-128.15167036917069</v>
      </c>
      <c r="Y797">
        <v>-127.88068833408499</v>
      </c>
      <c r="Z797">
        <v>-127.88068833408499</v>
      </c>
      <c r="AA797">
        <v>0.91730292054109797</v>
      </c>
      <c r="AB797">
        <v>0.91730292054109797</v>
      </c>
      <c r="AC797">
        <v>0.91698230179326667</v>
      </c>
      <c r="AD797">
        <v>0.91762368905954494</v>
      </c>
      <c r="AE797">
        <v>0.91730292054109797</v>
      </c>
      <c r="AF797">
        <v>0.91730292054109797</v>
      </c>
      <c r="AG797">
        <v>0.15269097043747576</v>
      </c>
    </row>
    <row r="798" spans="1:33" x14ac:dyDescent="0.25">
      <c r="A798">
        <v>997</v>
      </c>
      <c r="B798">
        <v>42581.449733796297</v>
      </c>
      <c r="C798">
        <v>2903.41</v>
      </c>
      <c r="D798">
        <v>202.4</v>
      </c>
      <c r="E798">
        <v>190.4</v>
      </c>
      <c r="F798">
        <v>172.6</v>
      </c>
      <c r="G798">
        <v>24.1</v>
      </c>
      <c r="H798">
        <v>22.1</v>
      </c>
      <c r="I798">
        <v>170</v>
      </c>
      <c r="J798">
        <v>35.783999999999999</v>
      </c>
      <c r="K798">
        <v>58.2746</v>
      </c>
      <c r="L798">
        <v>1.8310500000000001E-3</v>
      </c>
      <c r="M798">
        <v>3.6742599999999999</v>
      </c>
      <c r="N798">
        <v>4.0192100000000002</v>
      </c>
      <c r="O798">
        <v>-10.1777</v>
      </c>
      <c r="P798">
        <v>0.51689000000000007</v>
      </c>
      <c r="Q798">
        <v>0.51691539999999914</v>
      </c>
      <c r="R798">
        <v>9.343825193078878</v>
      </c>
      <c r="S798">
        <v>9.3437997930788796</v>
      </c>
      <c r="T798">
        <v>9.3438124930788788</v>
      </c>
      <c r="U798">
        <v>58.2746</v>
      </c>
      <c r="V798">
        <v>113.27459999999999</v>
      </c>
      <c r="W798">
        <v>-127.63943161101952</v>
      </c>
      <c r="X798">
        <v>-127.64538916749643</v>
      </c>
      <c r="Y798">
        <v>-127.64241039305773</v>
      </c>
      <c r="Z798">
        <v>-127.64241039305773</v>
      </c>
      <c r="AA798">
        <v>0.91702104995069278</v>
      </c>
      <c r="AB798">
        <v>0.91702104995069278</v>
      </c>
      <c r="AC798">
        <v>0.91701752730054586</v>
      </c>
      <c r="AD798">
        <v>0.91702457261891679</v>
      </c>
      <c r="AE798">
        <v>0.91702104995069278</v>
      </c>
      <c r="AF798">
        <v>0.91702104995069278</v>
      </c>
      <c r="AG798">
        <v>0.15238364131006091</v>
      </c>
    </row>
    <row r="799" spans="1:33" x14ac:dyDescent="0.25">
      <c r="A799">
        <v>998</v>
      </c>
      <c r="B799">
        <v>42581.46130787037</v>
      </c>
      <c r="C799">
        <v>2907.13</v>
      </c>
      <c r="D799">
        <v>202.7</v>
      </c>
      <c r="E799">
        <v>190.9</v>
      </c>
      <c r="F799">
        <v>172.5</v>
      </c>
      <c r="G799">
        <v>24.1</v>
      </c>
      <c r="H799">
        <v>22</v>
      </c>
      <c r="I799">
        <v>170</v>
      </c>
      <c r="J799">
        <v>35.768099999999997</v>
      </c>
      <c r="K799">
        <v>58.139600000000002</v>
      </c>
      <c r="L799">
        <v>1.8310500000000001E-3</v>
      </c>
      <c r="M799">
        <v>3.6742599999999999</v>
      </c>
      <c r="N799">
        <v>4.0183999999999997</v>
      </c>
      <c r="O799">
        <v>-10.1777</v>
      </c>
      <c r="P799">
        <v>0.51689000000000007</v>
      </c>
      <c r="Q799">
        <v>0.51897280000000012</v>
      </c>
      <c r="R799">
        <v>9.343825193078878</v>
      </c>
      <c r="S799">
        <v>9.3417423930788779</v>
      </c>
      <c r="T799">
        <v>9.342783793078878</v>
      </c>
      <c r="U799">
        <v>58.139600000000002</v>
      </c>
      <c r="V799">
        <v>113.1396</v>
      </c>
      <c r="W799">
        <v>-127.63943161101952</v>
      </c>
      <c r="X799">
        <v>-128.12785029532301</v>
      </c>
      <c r="Y799">
        <v>-127.88366650058299</v>
      </c>
      <c r="Z799">
        <v>-127.88366650058299</v>
      </c>
      <c r="AA799">
        <v>0.91730644465583944</v>
      </c>
      <c r="AB799">
        <v>0.91730644465583944</v>
      </c>
      <c r="AC799">
        <v>0.91701752730054586</v>
      </c>
      <c r="AD799">
        <v>0.91759548362254328</v>
      </c>
      <c r="AE799">
        <v>0.91730644465583944</v>
      </c>
      <c r="AF799">
        <v>0.91730644465583944</v>
      </c>
      <c r="AG799">
        <v>0.15269481225231479</v>
      </c>
    </row>
    <row r="800" spans="1:33" x14ac:dyDescent="0.25">
      <c r="A800">
        <v>999</v>
      </c>
      <c r="B800">
        <v>42581.472881944443</v>
      </c>
      <c r="C800">
        <v>2906.2</v>
      </c>
      <c r="D800">
        <v>197.8</v>
      </c>
      <c r="E800">
        <v>192</v>
      </c>
      <c r="F800">
        <v>172.4</v>
      </c>
      <c r="G800">
        <v>24.1</v>
      </c>
      <c r="H800">
        <v>21.9</v>
      </c>
      <c r="I800">
        <v>170.2</v>
      </c>
      <c r="J800">
        <v>35.783999999999999</v>
      </c>
      <c r="K800">
        <v>58.455300000000001</v>
      </c>
      <c r="L800">
        <v>1.8310500000000001E-3</v>
      </c>
      <c r="M800">
        <v>3.6741999999999999</v>
      </c>
      <c r="N800">
        <v>4.0193000000000003</v>
      </c>
      <c r="O800">
        <v>-10.1777</v>
      </c>
      <c r="P800">
        <v>0.5170423999999999</v>
      </c>
      <c r="Q800">
        <v>0.51668679999999867</v>
      </c>
      <c r="R800">
        <v>9.3436727930788788</v>
      </c>
      <c r="S800">
        <v>9.3440283930788794</v>
      </c>
      <c r="T800">
        <v>9.34385059307888</v>
      </c>
      <c r="U800">
        <v>58.455300000000001</v>
      </c>
      <c r="V800">
        <v>113.45529999999999</v>
      </c>
      <c r="W800">
        <v>-127.67517649390697</v>
      </c>
      <c r="X800">
        <v>-127.59177006484083</v>
      </c>
      <c r="Y800">
        <v>-127.63347402414286</v>
      </c>
      <c r="Z800">
        <v>-127.63347402414286</v>
      </c>
      <c r="AA800">
        <v>0.91701048205447999</v>
      </c>
      <c r="AB800">
        <v>0.91701048205447999</v>
      </c>
      <c r="AC800">
        <v>0.91705980029540657</v>
      </c>
      <c r="AD800">
        <v>0.91696116735652999</v>
      </c>
      <c r="AE800">
        <v>0.91701048205447999</v>
      </c>
      <c r="AF800">
        <v>0.91701048205447999</v>
      </c>
      <c r="AG800">
        <v>0.15237211708484608</v>
      </c>
    </row>
    <row r="801" spans="1:33" x14ac:dyDescent="0.25">
      <c r="A801">
        <v>1000</v>
      </c>
      <c r="B801">
        <v>42581.484456018516</v>
      </c>
      <c r="C801">
        <v>2907.13</v>
      </c>
      <c r="D801">
        <v>195.6</v>
      </c>
      <c r="E801">
        <v>190.6</v>
      </c>
      <c r="F801">
        <v>172.6</v>
      </c>
      <c r="G801">
        <v>24.1</v>
      </c>
      <c r="H801">
        <v>21.9</v>
      </c>
      <c r="I801">
        <v>170</v>
      </c>
      <c r="J801">
        <v>35.768099999999997</v>
      </c>
      <c r="K801">
        <v>58.341099999999997</v>
      </c>
      <c r="L801">
        <v>1.8310500000000001E-3</v>
      </c>
      <c r="M801">
        <v>3.6741999999999999</v>
      </c>
      <c r="N801">
        <v>4.0180699999999998</v>
      </c>
      <c r="O801">
        <v>-10.1777</v>
      </c>
      <c r="P801">
        <v>0.5170423999999999</v>
      </c>
      <c r="Q801">
        <v>0.51981100000000002</v>
      </c>
      <c r="R801">
        <v>9.3436727930788788</v>
      </c>
      <c r="S801">
        <v>9.3409041930788774</v>
      </c>
      <c r="T801">
        <v>9.342288493078879</v>
      </c>
      <c r="U801">
        <v>58.341099999999997</v>
      </c>
      <c r="V801">
        <v>113.3411</v>
      </c>
      <c r="W801">
        <v>-127.67517649390697</v>
      </c>
      <c r="X801">
        <v>-128.32435136229492</v>
      </c>
      <c r="Y801">
        <v>-127.9998090669709</v>
      </c>
      <c r="Z801">
        <v>-127.9998090669709</v>
      </c>
      <c r="AA801">
        <v>0.91744389923911074</v>
      </c>
      <c r="AB801">
        <v>0.91744389923911074</v>
      </c>
      <c r="AC801">
        <v>0.91705980029540657</v>
      </c>
      <c r="AD801">
        <v>0.91782821311847851</v>
      </c>
      <c r="AE801">
        <v>0.91744389923911074</v>
      </c>
      <c r="AF801">
        <v>0.91744389923911074</v>
      </c>
      <c r="AG801">
        <v>0.1528446468976504</v>
      </c>
    </row>
    <row r="802" spans="1:33" x14ac:dyDescent="0.25">
      <c r="A802">
        <v>1001</v>
      </c>
      <c r="B802">
        <v>42581.496030092596</v>
      </c>
      <c r="C802">
        <v>2909.3</v>
      </c>
      <c r="D802">
        <v>192.8</v>
      </c>
      <c r="E802">
        <v>189.2</v>
      </c>
      <c r="F802">
        <v>172.7</v>
      </c>
      <c r="G802">
        <v>24.1</v>
      </c>
      <c r="H802">
        <v>22.1</v>
      </c>
      <c r="I802">
        <v>170.2</v>
      </c>
      <c r="J802">
        <v>35.783999999999999</v>
      </c>
      <c r="K802">
        <v>58.372199999999999</v>
      </c>
      <c r="L802">
        <v>1.8310500000000001E-3</v>
      </c>
      <c r="M802">
        <v>3.6740900000000001</v>
      </c>
      <c r="N802">
        <v>4.0194799999999997</v>
      </c>
      <c r="O802">
        <v>-10.1777</v>
      </c>
      <c r="P802">
        <v>0.5173217999999995</v>
      </c>
      <c r="Q802">
        <v>0.51622960000000018</v>
      </c>
      <c r="R802">
        <v>9.3433933930788786</v>
      </c>
      <c r="S802">
        <v>9.3444855930788773</v>
      </c>
      <c r="T802">
        <v>9.3439394930788779</v>
      </c>
      <c r="U802">
        <v>58.372199999999999</v>
      </c>
      <c r="V802">
        <v>113.37219999999999</v>
      </c>
      <c r="W802">
        <v>-127.74070593698195</v>
      </c>
      <c r="X802">
        <v>-127.48452447244961</v>
      </c>
      <c r="Y802">
        <v>-127.61262223068616</v>
      </c>
      <c r="Z802">
        <v>-127.61262223068616</v>
      </c>
      <c r="AA802">
        <v>0.9169858242626534</v>
      </c>
      <c r="AB802">
        <v>0.9169858242626534</v>
      </c>
      <c r="AC802">
        <v>0.91713730754731537</v>
      </c>
      <c r="AD802">
        <v>0.91683437439976845</v>
      </c>
      <c r="AE802">
        <v>0.9169858242626534</v>
      </c>
      <c r="AF802">
        <v>0.9169858242626534</v>
      </c>
      <c r="AG802">
        <v>0.15234522739947082</v>
      </c>
    </row>
    <row r="803" spans="1:33" x14ac:dyDescent="0.25">
      <c r="A803">
        <v>1002</v>
      </c>
      <c r="B803">
        <v>42581.507604166669</v>
      </c>
      <c r="C803">
        <v>2909.3</v>
      </c>
      <c r="D803">
        <v>194.4</v>
      </c>
      <c r="E803">
        <v>188.8</v>
      </c>
      <c r="F803">
        <v>172.7</v>
      </c>
      <c r="G803">
        <v>24.1</v>
      </c>
      <c r="H803">
        <v>21.9</v>
      </c>
      <c r="I803">
        <v>170.1</v>
      </c>
      <c r="J803">
        <v>35.783999999999999</v>
      </c>
      <c r="K803">
        <v>58.357700000000001</v>
      </c>
      <c r="L803">
        <v>1.8310500000000001E-3</v>
      </c>
      <c r="M803">
        <v>3.6740400000000002</v>
      </c>
      <c r="N803">
        <v>4.0193899999999996</v>
      </c>
      <c r="O803">
        <v>-10.1777</v>
      </c>
      <c r="P803">
        <v>0.51744879999999915</v>
      </c>
      <c r="Q803">
        <v>0.51645820000000064</v>
      </c>
      <c r="R803">
        <v>9.3432663930788795</v>
      </c>
      <c r="S803">
        <v>9.3442569930788775</v>
      </c>
      <c r="T803">
        <v>9.3437616930788785</v>
      </c>
      <c r="U803">
        <v>58.357700000000001</v>
      </c>
      <c r="V803">
        <v>113.35769999999999</v>
      </c>
      <c r="W803">
        <v>-127.77049083157056</v>
      </c>
      <c r="X803">
        <v>-127.53814849984417</v>
      </c>
      <c r="Y803">
        <v>-127.6543254452157</v>
      </c>
      <c r="Z803">
        <v>-127.6543254452157</v>
      </c>
      <c r="AA803">
        <v>0.91703514073205172</v>
      </c>
      <c r="AB803">
        <v>0.91703514073205172</v>
      </c>
      <c r="AC803">
        <v>0.91717254100918533</v>
      </c>
      <c r="AD803">
        <v>0.91689776795037325</v>
      </c>
      <c r="AE803">
        <v>0.91703514073205172</v>
      </c>
      <c r="AF803">
        <v>0.91703514073205172</v>
      </c>
      <c r="AG803">
        <v>0.15239900701306455</v>
      </c>
    </row>
    <row r="804" spans="1:33" x14ac:dyDescent="0.25">
      <c r="A804">
        <v>1003</v>
      </c>
      <c r="B804">
        <v>42581.519178240742</v>
      </c>
      <c r="C804">
        <v>2909.3</v>
      </c>
      <c r="D804">
        <v>189.5</v>
      </c>
      <c r="E804">
        <v>191.9</v>
      </c>
      <c r="F804">
        <v>172.7</v>
      </c>
      <c r="G804">
        <v>24.1</v>
      </c>
      <c r="H804">
        <v>22.1</v>
      </c>
      <c r="I804">
        <v>170.2</v>
      </c>
      <c r="J804">
        <v>35.783999999999999</v>
      </c>
      <c r="K804">
        <v>58.388800000000003</v>
      </c>
      <c r="L804">
        <v>1.8310500000000001E-3</v>
      </c>
      <c r="M804">
        <v>3.6740900000000001</v>
      </c>
      <c r="N804">
        <v>4.0193000000000003</v>
      </c>
      <c r="O804">
        <v>-10.1777</v>
      </c>
      <c r="P804">
        <v>0.5173217999999995</v>
      </c>
      <c r="Q804">
        <v>0.51668679999999867</v>
      </c>
      <c r="R804">
        <v>9.3433933930788786</v>
      </c>
      <c r="S804">
        <v>9.3440283930788794</v>
      </c>
      <c r="T804">
        <v>9.3437108930788781</v>
      </c>
      <c r="U804">
        <v>58.388800000000003</v>
      </c>
      <c r="V804">
        <v>113.3888</v>
      </c>
      <c r="W804">
        <v>-127.74070593698195</v>
      </c>
      <c r="X804">
        <v>-127.59177006484083</v>
      </c>
      <c r="Y804">
        <v>-127.66624037577981</v>
      </c>
      <c r="Z804">
        <v>-127.66624037577981</v>
      </c>
      <c r="AA804">
        <v>0.91704923180264597</v>
      </c>
      <c r="AB804">
        <v>0.91704923180264597</v>
      </c>
      <c r="AC804">
        <v>0.91713730754731537</v>
      </c>
      <c r="AD804">
        <v>0.91696116735652999</v>
      </c>
      <c r="AE804">
        <v>0.91704923180264597</v>
      </c>
      <c r="AF804">
        <v>0.91704923180264597</v>
      </c>
      <c r="AG804">
        <v>0.15241437279536516</v>
      </c>
    </row>
    <row r="805" spans="1:33" x14ac:dyDescent="0.25">
      <c r="A805">
        <v>1004</v>
      </c>
      <c r="B805">
        <v>42581.530752314815</v>
      </c>
      <c r="C805">
        <v>2908.37</v>
      </c>
      <c r="D805">
        <v>197.6</v>
      </c>
      <c r="E805">
        <v>189.5</v>
      </c>
      <c r="F805">
        <v>172.8</v>
      </c>
      <c r="G805">
        <v>24.3</v>
      </c>
      <c r="H805">
        <v>22.1</v>
      </c>
      <c r="I805">
        <v>169.9</v>
      </c>
      <c r="J805">
        <v>35.768099999999997</v>
      </c>
      <c r="K805">
        <v>58.104399999999998</v>
      </c>
      <c r="L805">
        <v>1.8310500000000001E-3</v>
      </c>
      <c r="M805">
        <v>3.6741999999999999</v>
      </c>
      <c r="N805">
        <v>4.0192500000000004</v>
      </c>
      <c r="O805">
        <v>-10.1777</v>
      </c>
      <c r="P805">
        <v>0.5170423999999999</v>
      </c>
      <c r="Q805">
        <v>0.51681379999999844</v>
      </c>
      <c r="R805">
        <v>9.3436727930788788</v>
      </c>
      <c r="S805">
        <v>9.3439013930788803</v>
      </c>
      <c r="T805">
        <v>9.3437870930788804</v>
      </c>
      <c r="U805">
        <v>58.104399999999998</v>
      </c>
      <c r="V805">
        <v>113.1044</v>
      </c>
      <c r="W805">
        <v>-127.67517649390697</v>
      </c>
      <c r="X805">
        <v>-127.62155875919416</v>
      </c>
      <c r="Y805">
        <v>-127.64836793433562</v>
      </c>
      <c r="Z805">
        <v>-127.64836793433562</v>
      </c>
      <c r="AA805">
        <v>0.91702809530521778</v>
      </c>
      <c r="AB805">
        <v>0.91702809530521778</v>
      </c>
      <c r="AC805">
        <v>0.91705980029540657</v>
      </c>
      <c r="AD805">
        <v>0.91699639177926562</v>
      </c>
      <c r="AE805">
        <v>0.91702809530521778</v>
      </c>
      <c r="AF805">
        <v>0.91702809530521778</v>
      </c>
      <c r="AG805">
        <v>0.15239132415165021</v>
      </c>
    </row>
    <row r="806" spans="1:33" x14ac:dyDescent="0.25">
      <c r="A806">
        <v>1005</v>
      </c>
      <c r="B806">
        <v>42581.542326388888</v>
      </c>
      <c r="C806">
        <v>2904.34</v>
      </c>
      <c r="D806">
        <v>199.5</v>
      </c>
      <c r="E806">
        <v>188.7</v>
      </c>
      <c r="F806">
        <v>172.8</v>
      </c>
      <c r="G806">
        <v>24.3</v>
      </c>
      <c r="H806">
        <v>22.1</v>
      </c>
      <c r="I806">
        <v>170</v>
      </c>
      <c r="J806">
        <v>35.768099999999997</v>
      </c>
      <c r="K806">
        <v>58.357700000000001</v>
      </c>
      <c r="L806">
        <v>1.8310500000000001E-3</v>
      </c>
      <c r="M806">
        <v>3.6740400000000002</v>
      </c>
      <c r="N806">
        <v>4.0194799999999997</v>
      </c>
      <c r="O806">
        <v>-10.1777</v>
      </c>
      <c r="P806">
        <v>0.51744879999999915</v>
      </c>
      <c r="Q806">
        <v>0.51622960000000018</v>
      </c>
      <c r="R806">
        <v>9.3432663930788795</v>
      </c>
      <c r="S806">
        <v>9.3444855930788773</v>
      </c>
      <c r="T806">
        <v>9.3438759930788784</v>
      </c>
      <c r="U806">
        <v>58.357700000000001</v>
      </c>
      <c r="V806">
        <v>113.35769999999999</v>
      </c>
      <c r="W806">
        <v>-127.77049083157056</v>
      </c>
      <c r="X806">
        <v>-127.48452447244961</v>
      </c>
      <c r="Y806">
        <v>-127.62751640686827</v>
      </c>
      <c r="Z806">
        <v>-127.62751640686827</v>
      </c>
      <c r="AA806">
        <v>0.91700343688072095</v>
      </c>
      <c r="AB806">
        <v>0.91700343688072095</v>
      </c>
      <c r="AC806">
        <v>0.91717254100918533</v>
      </c>
      <c r="AD806">
        <v>0.91683437439976845</v>
      </c>
      <c r="AE806">
        <v>0.91700343688072095</v>
      </c>
      <c r="AF806">
        <v>0.91700343688072095</v>
      </c>
      <c r="AG806">
        <v>0.15236443429281674</v>
      </c>
    </row>
    <row r="807" spans="1:33" x14ac:dyDescent="0.25">
      <c r="A807">
        <v>1006</v>
      </c>
      <c r="B807">
        <v>42581.553912037038</v>
      </c>
      <c r="C807">
        <v>2907.13</v>
      </c>
      <c r="D807">
        <v>191.6</v>
      </c>
      <c r="E807">
        <v>188.4</v>
      </c>
      <c r="F807">
        <v>172.7</v>
      </c>
      <c r="G807">
        <v>24.1</v>
      </c>
      <c r="H807">
        <v>21.9</v>
      </c>
      <c r="I807">
        <v>170</v>
      </c>
      <c r="J807">
        <v>35.783999999999999</v>
      </c>
      <c r="K807">
        <v>58.253900000000002</v>
      </c>
      <c r="L807">
        <v>1.8310500000000001E-3</v>
      </c>
      <c r="M807">
        <v>3.6740400000000002</v>
      </c>
      <c r="N807">
        <v>4.0187400000000002</v>
      </c>
      <c r="O807">
        <v>-10.1777</v>
      </c>
      <c r="P807">
        <v>0.51744879999999915</v>
      </c>
      <c r="Q807">
        <v>0.51810919999999905</v>
      </c>
      <c r="R807">
        <v>9.3432663930788795</v>
      </c>
      <c r="S807">
        <v>9.3426059930788785</v>
      </c>
      <c r="T807">
        <v>9.342936193078879</v>
      </c>
      <c r="U807">
        <v>58.253900000000002</v>
      </c>
      <c r="V807">
        <v>113.2539</v>
      </c>
      <c r="W807">
        <v>-127.77049083157056</v>
      </c>
      <c r="X807">
        <v>-127.92536003367468</v>
      </c>
      <c r="Y807">
        <v>-127.84792800108096</v>
      </c>
      <c r="Z807">
        <v>-127.84792800108096</v>
      </c>
      <c r="AA807">
        <v>0.91726415647259762</v>
      </c>
      <c r="AB807">
        <v>0.91726415647259762</v>
      </c>
      <c r="AC807">
        <v>0.91717254100918533</v>
      </c>
      <c r="AD807">
        <v>0.91735578416131824</v>
      </c>
      <c r="AE807">
        <v>0.91726415647259762</v>
      </c>
      <c r="AF807">
        <v>0.91726415647259762</v>
      </c>
      <c r="AG807">
        <v>0.15264871080141057</v>
      </c>
    </row>
    <row r="808" spans="1:33" x14ac:dyDescent="0.25">
      <c r="A808">
        <v>1007</v>
      </c>
      <c r="B808">
        <v>42581.565474537034</v>
      </c>
      <c r="C808">
        <v>2908.37</v>
      </c>
      <c r="D808">
        <v>188.7</v>
      </c>
      <c r="E808">
        <v>189.3</v>
      </c>
      <c r="F808">
        <v>172.7</v>
      </c>
      <c r="G808">
        <v>24.1</v>
      </c>
      <c r="H808">
        <v>22</v>
      </c>
      <c r="I808">
        <v>170</v>
      </c>
      <c r="J808">
        <v>35.783999999999999</v>
      </c>
      <c r="K808">
        <v>58.253900000000002</v>
      </c>
      <c r="L808">
        <v>1.8310500000000001E-3</v>
      </c>
      <c r="M808">
        <v>3.6739799999999998</v>
      </c>
      <c r="N808">
        <v>4.0187799999999996</v>
      </c>
      <c r="O808">
        <v>-10.1777</v>
      </c>
      <c r="P808">
        <v>0.51760120000000021</v>
      </c>
      <c r="Q808">
        <v>0.51800760000000057</v>
      </c>
      <c r="R808">
        <v>9.3431139930788785</v>
      </c>
      <c r="S808">
        <v>9.3427075930788774</v>
      </c>
      <c r="T808">
        <v>9.3429107930788788</v>
      </c>
      <c r="U808">
        <v>58.253900000000002</v>
      </c>
      <c r="V808">
        <v>113.2539</v>
      </c>
      <c r="W808">
        <v>-127.80623170197828</v>
      </c>
      <c r="X808">
        <v>-127.90153533999376</v>
      </c>
      <c r="Y808">
        <v>-127.85388449365405</v>
      </c>
      <c r="Z808">
        <v>-127.85388449365405</v>
      </c>
      <c r="AA808">
        <v>0.91727120432228482</v>
      </c>
      <c r="AB808">
        <v>0.91727120432228482</v>
      </c>
      <c r="AC808">
        <v>0.91721482355023098</v>
      </c>
      <c r="AD808">
        <v>0.917327589724101</v>
      </c>
      <c r="AE808">
        <v>0.91727120432228482</v>
      </c>
      <c r="AF808">
        <v>0.91727120432228482</v>
      </c>
      <c r="AG808">
        <v>0.15265639432699168</v>
      </c>
    </row>
    <row r="809" spans="1:33" x14ac:dyDescent="0.25">
      <c r="A809">
        <v>1008</v>
      </c>
      <c r="B809">
        <v>42581.577048611114</v>
      </c>
      <c r="C809">
        <v>2909.3</v>
      </c>
      <c r="D809">
        <v>191.4</v>
      </c>
      <c r="E809">
        <v>191.9</v>
      </c>
      <c r="F809">
        <v>172.9</v>
      </c>
      <c r="G809">
        <v>24.3</v>
      </c>
      <c r="H809">
        <v>22</v>
      </c>
      <c r="I809">
        <v>170.2</v>
      </c>
      <c r="J809">
        <v>35.783999999999999</v>
      </c>
      <c r="K809">
        <v>58.305799999999998</v>
      </c>
      <c r="L809">
        <v>1.8310500000000001E-3</v>
      </c>
      <c r="M809">
        <v>3.6739099999999998</v>
      </c>
      <c r="N809">
        <v>4.0183</v>
      </c>
      <c r="O809">
        <v>-10.1777</v>
      </c>
      <c r="P809">
        <v>0.51777900000000021</v>
      </c>
      <c r="Q809">
        <v>0.51922679999999954</v>
      </c>
      <c r="R809">
        <v>9.3429361930788772</v>
      </c>
      <c r="S809">
        <v>9.3414883930788779</v>
      </c>
      <c r="T809">
        <v>9.3422122930788767</v>
      </c>
      <c r="U809">
        <v>58.305799999999998</v>
      </c>
      <c r="V809">
        <v>113.3058</v>
      </c>
      <c r="W809">
        <v>-127.8479280010813</v>
      </c>
      <c r="X809">
        <v>-128.18739956818354</v>
      </c>
      <c r="Y809">
        <v>-128.01767612829656</v>
      </c>
      <c r="Z809">
        <v>-128.01767612829656</v>
      </c>
      <c r="AA809">
        <v>0.91746504854014854</v>
      </c>
      <c r="AB809">
        <v>0.91746504854014854</v>
      </c>
      <c r="AC809">
        <v>0.91726415647259818</v>
      </c>
      <c r="AD809">
        <v>0.9176659993866626</v>
      </c>
      <c r="AE809">
        <v>0.91746504854014854</v>
      </c>
      <c r="AF809">
        <v>0.91746504854014854</v>
      </c>
      <c r="AG809">
        <v>0.15286769905079864</v>
      </c>
    </row>
    <row r="810" spans="1:33" x14ac:dyDescent="0.25">
      <c r="A810">
        <v>1009</v>
      </c>
      <c r="B810">
        <v>42581.588622685187</v>
      </c>
      <c r="C810">
        <v>2909.3</v>
      </c>
      <c r="D810">
        <v>191.6</v>
      </c>
      <c r="E810">
        <v>192</v>
      </c>
      <c r="F810">
        <v>172.9</v>
      </c>
      <c r="G810">
        <v>24.3</v>
      </c>
      <c r="H810">
        <v>22.1</v>
      </c>
      <c r="I810">
        <v>170.3</v>
      </c>
      <c r="J810">
        <v>35.783999999999999</v>
      </c>
      <c r="K810">
        <v>58.455300000000001</v>
      </c>
      <c r="L810">
        <v>1.8310500000000001E-3</v>
      </c>
      <c r="M810">
        <v>3.67374</v>
      </c>
      <c r="N810">
        <v>4.0183999999999997</v>
      </c>
      <c r="O810">
        <v>-10.1777</v>
      </c>
      <c r="P810">
        <v>0.51821079999999964</v>
      </c>
      <c r="Q810">
        <v>0.51897280000000012</v>
      </c>
      <c r="R810">
        <v>9.3425043930788778</v>
      </c>
      <c r="S810">
        <v>9.3417423930788779</v>
      </c>
      <c r="T810">
        <v>9.3421233930788787</v>
      </c>
      <c r="U810">
        <v>58.455300000000001</v>
      </c>
      <c r="V810">
        <v>113.45529999999999</v>
      </c>
      <c r="W810">
        <v>-127.94918424103651</v>
      </c>
      <c r="X810">
        <v>-128.12785029532301</v>
      </c>
      <c r="Y810">
        <v>-128.03852068744663</v>
      </c>
      <c r="Z810">
        <v>-128.03852068744663</v>
      </c>
      <c r="AA810">
        <v>0.91748972354785174</v>
      </c>
      <c r="AB810">
        <v>0.91748972354785174</v>
      </c>
      <c r="AC810">
        <v>0.91738397975615471</v>
      </c>
      <c r="AD810">
        <v>0.91759548362254328</v>
      </c>
      <c r="AE810">
        <v>0.91748972354785174</v>
      </c>
      <c r="AF810">
        <v>0.91748972354785174</v>
      </c>
      <c r="AG810">
        <v>0.15289459345504239</v>
      </c>
    </row>
    <row r="811" spans="1:33" x14ac:dyDescent="0.25">
      <c r="A811">
        <v>1010</v>
      </c>
      <c r="B811">
        <v>42581.60019675926</v>
      </c>
      <c r="C811">
        <v>2907.13</v>
      </c>
      <c r="D811">
        <v>191.7</v>
      </c>
      <c r="E811">
        <v>192.6</v>
      </c>
      <c r="F811">
        <v>172.8</v>
      </c>
      <c r="G811">
        <v>24.3</v>
      </c>
      <c r="H811">
        <v>21.9</v>
      </c>
      <c r="I811">
        <v>170.2</v>
      </c>
      <c r="J811">
        <v>35.768099999999997</v>
      </c>
      <c r="K811">
        <v>58.388800000000003</v>
      </c>
      <c r="L811">
        <v>1.8310500000000001E-3</v>
      </c>
      <c r="M811">
        <v>3.67374</v>
      </c>
      <c r="N811">
        <v>4.0188699999999997</v>
      </c>
      <c r="O811">
        <v>-10.1777</v>
      </c>
      <c r="P811">
        <v>0.51821079999999964</v>
      </c>
      <c r="Q811">
        <v>0.51777900000000021</v>
      </c>
      <c r="R811">
        <v>9.3425043930788778</v>
      </c>
      <c r="S811">
        <v>9.3429361930788772</v>
      </c>
      <c r="T811">
        <v>9.3427202930788766</v>
      </c>
      <c r="U811">
        <v>58.388800000000003</v>
      </c>
      <c r="V811">
        <v>113.3888</v>
      </c>
      <c r="W811">
        <v>-127.94918424103651</v>
      </c>
      <c r="X811">
        <v>-127.8479280010813</v>
      </c>
      <c r="Y811">
        <v>-127.89855721908941</v>
      </c>
      <c r="Z811">
        <v>-127.89855721908941</v>
      </c>
      <c r="AA811">
        <v>0.91732406550084122</v>
      </c>
      <c r="AB811">
        <v>0.91732406550084122</v>
      </c>
      <c r="AC811">
        <v>0.91738397975615471</v>
      </c>
      <c r="AD811">
        <v>0.91726415647259818</v>
      </c>
      <c r="AE811">
        <v>0.91732406550084122</v>
      </c>
      <c r="AF811">
        <v>0.91732406550084122</v>
      </c>
      <c r="AG811">
        <v>0.15271402140086521</v>
      </c>
    </row>
    <row r="812" spans="1:33" x14ac:dyDescent="0.25">
      <c r="A812">
        <v>1011</v>
      </c>
      <c r="B812">
        <v>42581.61178240741</v>
      </c>
      <c r="C812">
        <v>2907.13</v>
      </c>
      <c r="D812">
        <v>197.8</v>
      </c>
      <c r="E812">
        <v>189</v>
      </c>
      <c r="F812">
        <v>172.8</v>
      </c>
      <c r="G812">
        <v>24.3</v>
      </c>
      <c r="H812">
        <v>22.1</v>
      </c>
      <c r="I812">
        <v>170</v>
      </c>
      <c r="J812">
        <v>35.783999999999999</v>
      </c>
      <c r="K812">
        <v>58.139600000000002</v>
      </c>
      <c r="L812">
        <v>1.8310500000000001E-3</v>
      </c>
      <c r="M812">
        <v>3.6738</v>
      </c>
      <c r="N812">
        <v>4.0182099999999998</v>
      </c>
      <c r="O812">
        <v>-10.1777</v>
      </c>
      <c r="P812">
        <v>0.51805839999999981</v>
      </c>
      <c r="Q812">
        <v>0.5194553999999999</v>
      </c>
      <c r="R812">
        <v>9.3426567930788789</v>
      </c>
      <c r="S812">
        <v>9.3412597930788781</v>
      </c>
      <c r="T812">
        <v>9.3419582930788785</v>
      </c>
      <c r="U812">
        <v>58.139600000000002</v>
      </c>
      <c r="V812">
        <v>113.1396</v>
      </c>
      <c r="W812">
        <v>-127.91344774762422</v>
      </c>
      <c r="X812">
        <v>-128.24099131527794</v>
      </c>
      <c r="Y812">
        <v>-128.07723102379782</v>
      </c>
      <c r="Z812">
        <v>-128.07723102379782</v>
      </c>
      <c r="AA812">
        <v>0.91753555091417749</v>
      </c>
      <c r="AB812">
        <v>0.91753555091417749</v>
      </c>
      <c r="AC812">
        <v>0.91734168679801076</v>
      </c>
      <c r="AD812">
        <v>0.91772946976387004</v>
      </c>
      <c r="AE812">
        <v>0.91753555091417749</v>
      </c>
      <c r="AF812">
        <v>0.91753555091417749</v>
      </c>
      <c r="AG812">
        <v>0.15294454085028877</v>
      </c>
    </row>
    <row r="813" spans="1:33" x14ac:dyDescent="0.25">
      <c r="A813">
        <v>1012</v>
      </c>
      <c r="B813">
        <v>42581.623344907406</v>
      </c>
      <c r="C813">
        <v>2910.23</v>
      </c>
      <c r="D813">
        <v>195.6</v>
      </c>
      <c r="E813">
        <v>189.7</v>
      </c>
      <c r="F813">
        <v>172.8</v>
      </c>
      <c r="G813">
        <v>24.3</v>
      </c>
      <c r="H813">
        <v>22.1</v>
      </c>
      <c r="I813">
        <v>170</v>
      </c>
      <c r="J813">
        <v>35.783999999999999</v>
      </c>
      <c r="K813">
        <v>58.087699999999998</v>
      </c>
      <c r="L813">
        <v>1.8310500000000001E-3</v>
      </c>
      <c r="M813">
        <v>3.6736900000000001</v>
      </c>
      <c r="N813">
        <v>4.0179799999999997</v>
      </c>
      <c r="O813">
        <v>-10.1777</v>
      </c>
      <c r="P813">
        <v>0.5183377999999994</v>
      </c>
      <c r="Q813">
        <v>0.52003960000000038</v>
      </c>
      <c r="R813">
        <v>9.3423773930788787</v>
      </c>
      <c r="S813">
        <v>9.3406755930788776</v>
      </c>
      <c r="T813">
        <v>9.3415264930788773</v>
      </c>
      <c r="U813">
        <v>58.087699999999998</v>
      </c>
      <c r="V813">
        <v>113.0877</v>
      </c>
      <c r="W813">
        <v>-127.97896381635962</v>
      </c>
      <c r="X813">
        <v>-128.37793681859341</v>
      </c>
      <c r="Y813">
        <v>-128.17846737100274</v>
      </c>
      <c r="Z813">
        <v>-128.17846737100274</v>
      </c>
      <c r="AA813">
        <v>0.9176554215605679</v>
      </c>
      <c r="AB813">
        <v>0.9176554215605679</v>
      </c>
      <c r="AC813">
        <v>0.91741922587769253</v>
      </c>
      <c r="AD813">
        <v>0.91789169848393837</v>
      </c>
      <c r="AE813">
        <v>0.9176554215605679</v>
      </c>
      <c r="AF813">
        <v>0.9176554215605679</v>
      </c>
      <c r="AG813">
        <v>0.15307517646081517</v>
      </c>
    </row>
    <row r="814" spans="1:33" x14ac:dyDescent="0.25">
      <c r="A814">
        <v>1013</v>
      </c>
      <c r="B814">
        <v>42581.634918981479</v>
      </c>
      <c r="C814">
        <v>2908.37</v>
      </c>
      <c r="D814">
        <v>190.2</v>
      </c>
      <c r="E814">
        <v>191.6</v>
      </c>
      <c r="F814">
        <v>172.8</v>
      </c>
      <c r="G814">
        <v>24.3</v>
      </c>
      <c r="H814">
        <v>22.1</v>
      </c>
      <c r="I814">
        <v>170</v>
      </c>
      <c r="J814">
        <v>35.768099999999997</v>
      </c>
      <c r="K814">
        <v>58.222700000000003</v>
      </c>
      <c r="L814">
        <v>1.8310500000000001E-3</v>
      </c>
      <c r="M814">
        <v>3.6738</v>
      </c>
      <c r="N814">
        <v>4.0184499999999996</v>
      </c>
      <c r="O814">
        <v>-10.1777</v>
      </c>
      <c r="P814">
        <v>0.51805839999999981</v>
      </c>
      <c r="Q814">
        <v>0.51884580000000047</v>
      </c>
      <c r="R814">
        <v>9.3426567930788789</v>
      </c>
      <c r="S814">
        <v>9.341869393078877</v>
      </c>
      <c r="T814">
        <v>9.342263093078877</v>
      </c>
      <c r="U814">
        <v>58.222700000000003</v>
      </c>
      <c r="V814">
        <v>113.2227</v>
      </c>
      <c r="W814">
        <v>-127.91344774762422</v>
      </c>
      <c r="X814">
        <v>-128.09807451918562</v>
      </c>
      <c r="Y814">
        <v>-128.00576478447351</v>
      </c>
      <c r="Z814">
        <v>-128.00576478447351</v>
      </c>
      <c r="AA814">
        <v>0.91745094893375945</v>
      </c>
      <c r="AB814">
        <v>0.91745094893375945</v>
      </c>
      <c r="AC814">
        <v>0.91734168679801076</v>
      </c>
      <c r="AD814">
        <v>0.91756022845489782</v>
      </c>
      <c r="AE814">
        <v>0.91745094893375945</v>
      </c>
      <c r="AF814">
        <v>0.91745094893375945</v>
      </c>
      <c r="AG814">
        <v>0.1528523309288698</v>
      </c>
    </row>
    <row r="815" spans="1:33" x14ac:dyDescent="0.25">
      <c r="A815">
        <v>1014</v>
      </c>
      <c r="B815">
        <v>42581.646493055552</v>
      </c>
      <c r="C815">
        <v>2909.3</v>
      </c>
      <c r="D815">
        <v>191.4</v>
      </c>
      <c r="E815">
        <v>191.5</v>
      </c>
      <c r="F815">
        <v>172.8</v>
      </c>
      <c r="G815">
        <v>24.3</v>
      </c>
      <c r="H815">
        <v>22.1</v>
      </c>
      <c r="I815">
        <v>170.3</v>
      </c>
      <c r="J815">
        <v>35.768099999999997</v>
      </c>
      <c r="K815">
        <v>58.305799999999998</v>
      </c>
      <c r="L815">
        <v>1.8310500000000001E-3</v>
      </c>
      <c r="M815">
        <v>3.6736900000000001</v>
      </c>
      <c r="N815">
        <v>4.0187400000000002</v>
      </c>
      <c r="O815">
        <v>-10.1777</v>
      </c>
      <c r="P815">
        <v>0.5183377999999994</v>
      </c>
      <c r="Q815">
        <v>0.51810919999999905</v>
      </c>
      <c r="R815">
        <v>9.3423773930788787</v>
      </c>
      <c r="S815">
        <v>9.3426059930788785</v>
      </c>
      <c r="T815">
        <v>9.3424916930788786</v>
      </c>
      <c r="U815">
        <v>58.305799999999998</v>
      </c>
      <c r="V815">
        <v>113.3058</v>
      </c>
      <c r="W815">
        <v>-127.97896381635962</v>
      </c>
      <c r="X815">
        <v>-127.92536003367468</v>
      </c>
      <c r="Y815">
        <v>-127.95216223276248</v>
      </c>
      <c r="Z815">
        <v>-127.95216223276248</v>
      </c>
      <c r="AA815">
        <v>0.91738750428690707</v>
      </c>
      <c r="AB815">
        <v>0.91738750428690707</v>
      </c>
      <c r="AC815">
        <v>0.91741922587769253</v>
      </c>
      <c r="AD815">
        <v>0.91735578416131824</v>
      </c>
      <c r="AE815">
        <v>0.91738750428690707</v>
      </c>
      <c r="AF815">
        <v>0.91738750428690707</v>
      </c>
      <c r="AG815">
        <v>0.15278317536177732</v>
      </c>
    </row>
    <row r="816" spans="1:33" x14ac:dyDescent="0.25">
      <c r="A816">
        <v>1015</v>
      </c>
      <c r="B816">
        <v>42581.658067129632</v>
      </c>
      <c r="C816">
        <v>2910.23</v>
      </c>
      <c r="D816">
        <v>189.9</v>
      </c>
      <c r="E816">
        <v>190.9</v>
      </c>
      <c r="F816">
        <v>172.7</v>
      </c>
      <c r="G816">
        <v>24.3</v>
      </c>
      <c r="H816">
        <v>22.1</v>
      </c>
      <c r="I816">
        <v>170.1</v>
      </c>
      <c r="J816">
        <v>35.768099999999997</v>
      </c>
      <c r="K816">
        <v>58.042099999999998</v>
      </c>
      <c r="L816">
        <v>1.8310500000000001E-3</v>
      </c>
      <c r="M816">
        <v>3.6736900000000001</v>
      </c>
      <c r="N816">
        <v>4.0174000000000003</v>
      </c>
      <c r="O816">
        <v>-10.1777</v>
      </c>
      <c r="P816">
        <v>0.5183377999999994</v>
      </c>
      <c r="Q816">
        <v>0.52151279999999878</v>
      </c>
      <c r="R816">
        <v>9.3423773930788787</v>
      </c>
      <c r="S816">
        <v>9.3392023930788799</v>
      </c>
      <c r="T816">
        <v>9.3407898930788793</v>
      </c>
      <c r="U816">
        <v>58.042099999999998</v>
      </c>
      <c r="V816">
        <v>113.0421</v>
      </c>
      <c r="W816">
        <v>-127.97896381635962</v>
      </c>
      <c r="X816">
        <v>-128.72320627119927</v>
      </c>
      <c r="Y816">
        <v>-128.35114439813674</v>
      </c>
      <c r="Z816">
        <v>-128.35114439813674</v>
      </c>
      <c r="AA816">
        <v>0.91785995506797857</v>
      </c>
      <c r="AB816">
        <v>0.91785995506797857</v>
      </c>
      <c r="AC816">
        <v>0.91741922587769253</v>
      </c>
      <c r="AD816">
        <v>0.91830096714000709</v>
      </c>
      <c r="AE816">
        <v>0.91785995506797857</v>
      </c>
      <c r="AF816">
        <v>0.91785995506797857</v>
      </c>
      <c r="AG816">
        <v>0.15329803867255301</v>
      </c>
    </row>
    <row r="817" spans="1:33" x14ac:dyDescent="0.25">
      <c r="A817">
        <v>1016</v>
      </c>
      <c r="B817">
        <v>42581.669652777775</v>
      </c>
      <c r="C817">
        <v>2909.3</v>
      </c>
      <c r="D817">
        <v>189.5</v>
      </c>
      <c r="E817">
        <v>189.3</v>
      </c>
      <c r="F817">
        <v>172.7</v>
      </c>
      <c r="G817">
        <v>24.3</v>
      </c>
      <c r="H817">
        <v>22.2</v>
      </c>
      <c r="I817">
        <v>170.1</v>
      </c>
      <c r="J817">
        <v>35.768099999999997</v>
      </c>
      <c r="K817">
        <v>58.139600000000002</v>
      </c>
      <c r="L817">
        <v>1.8310500000000001E-3</v>
      </c>
      <c r="M817">
        <v>3.67374</v>
      </c>
      <c r="N817">
        <v>4.01783</v>
      </c>
      <c r="O817">
        <v>-10.1777</v>
      </c>
      <c r="P817">
        <v>0.51821079999999964</v>
      </c>
      <c r="Q817">
        <v>0.52042059999999946</v>
      </c>
      <c r="R817">
        <v>9.3425043930788778</v>
      </c>
      <c r="S817">
        <v>9.3402945930788785</v>
      </c>
      <c r="T817">
        <v>9.3413994930788782</v>
      </c>
      <c r="U817">
        <v>58.139600000000002</v>
      </c>
      <c r="V817">
        <v>113.1396</v>
      </c>
      <c r="W817">
        <v>-127.94918424103651</v>
      </c>
      <c r="X817">
        <v>-128.46724044241648</v>
      </c>
      <c r="Y817">
        <v>-128.20824109568048</v>
      </c>
      <c r="Z817">
        <v>-128.20824109568048</v>
      </c>
      <c r="AA817">
        <v>0.91769068161432077</v>
      </c>
      <c r="AB817">
        <v>0.91769068161432077</v>
      </c>
      <c r="AC817">
        <v>0.91738397975615471</v>
      </c>
      <c r="AD817">
        <v>0.91799752046265004</v>
      </c>
      <c r="AE817">
        <v>0.91769068161432077</v>
      </c>
      <c r="AF817">
        <v>0.91769068161432077</v>
      </c>
      <c r="AG817">
        <v>0.15311359979001307</v>
      </c>
    </row>
    <row r="818" spans="1:33" x14ac:dyDescent="0.25">
      <c r="A818">
        <v>1017</v>
      </c>
      <c r="B818">
        <v>42581.681215277778</v>
      </c>
      <c r="C818">
        <v>2911.16</v>
      </c>
      <c r="D818">
        <v>191</v>
      </c>
      <c r="E818">
        <v>188.8</v>
      </c>
      <c r="F818">
        <v>172.4</v>
      </c>
      <c r="G818">
        <v>24.3</v>
      </c>
      <c r="H818">
        <v>22.1</v>
      </c>
      <c r="I818">
        <v>169.9</v>
      </c>
      <c r="J818">
        <v>35.783999999999999</v>
      </c>
      <c r="K818">
        <v>57.772100000000002</v>
      </c>
      <c r="L818">
        <v>1.8310500000000001E-3</v>
      </c>
      <c r="M818">
        <v>3.6738499999999998</v>
      </c>
      <c r="N818">
        <v>4.0156499999999999</v>
      </c>
      <c r="O818">
        <v>-10.1777</v>
      </c>
      <c r="P818">
        <v>0.51793140000000015</v>
      </c>
      <c r="Q818">
        <v>0.5259577999999997</v>
      </c>
      <c r="R818">
        <v>9.342783793078878</v>
      </c>
      <c r="S818">
        <v>9.3347573930788776</v>
      </c>
      <c r="T818">
        <v>9.3387705930788769</v>
      </c>
      <c r="U818">
        <v>57.772100000000002</v>
      </c>
      <c r="V818">
        <v>112.77209999999999</v>
      </c>
      <c r="W818">
        <v>-127.88366650058299</v>
      </c>
      <c r="X818">
        <v>-129.76434814589174</v>
      </c>
      <c r="Y818">
        <v>-128.82438656748513</v>
      </c>
      <c r="Z818">
        <v>-128.82438656748513</v>
      </c>
      <c r="AA818">
        <v>0.91842097138966683</v>
      </c>
      <c r="AB818">
        <v>0.91842097138966683</v>
      </c>
      <c r="AC818">
        <v>0.91730644465583944</v>
      </c>
      <c r="AD818">
        <v>0.91953730780913456</v>
      </c>
      <c r="AE818">
        <v>0.91842097138966683</v>
      </c>
      <c r="AF818">
        <v>0.91842097138966683</v>
      </c>
      <c r="AG818">
        <v>0.15390907408773413</v>
      </c>
    </row>
    <row r="819" spans="1:33" x14ac:dyDescent="0.25">
      <c r="A819">
        <v>1018</v>
      </c>
      <c r="B819">
        <v>42581.692789351851</v>
      </c>
      <c r="C819">
        <v>2909.3</v>
      </c>
      <c r="D819">
        <v>193.1</v>
      </c>
      <c r="E819">
        <v>188.9</v>
      </c>
      <c r="F819">
        <v>172.4</v>
      </c>
      <c r="G819">
        <v>24.3</v>
      </c>
      <c r="H819">
        <v>22</v>
      </c>
      <c r="I819">
        <v>169.9</v>
      </c>
      <c r="J819">
        <v>35.783999999999999</v>
      </c>
      <c r="K819">
        <v>57.674500000000002</v>
      </c>
      <c r="L819">
        <v>1.8310500000000001E-3</v>
      </c>
      <c r="M819">
        <v>3.6736300000000002</v>
      </c>
      <c r="N819">
        <v>4.0171099999999997</v>
      </c>
      <c r="O819">
        <v>-10.1777</v>
      </c>
      <c r="P819">
        <v>0.51849019999999924</v>
      </c>
      <c r="Q819">
        <v>0.5222494000000002</v>
      </c>
      <c r="R819">
        <v>9.3422249930788794</v>
      </c>
      <c r="S819">
        <v>9.3384657930788784</v>
      </c>
      <c r="T819">
        <v>9.3403453930788789</v>
      </c>
      <c r="U819">
        <v>57.674500000000002</v>
      </c>
      <c r="V819">
        <v>112.67449999999999</v>
      </c>
      <c r="W819">
        <v>-128.01469830373776</v>
      </c>
      <c r="X819">
        <v>-128.89580266638268</v>
      </c>
      <c r="Y819">
        <v>-128.4553336876221</v>
      </c>
      <c r="Z819">
        <v>-128.4553336876221</v>
      </c>
      <c r="AA819">
        <v>0.9179834099238906</v>
      </c>
      <c r="AB819">
        <v>0.9179834099238906</v>
      </c>
      <c r="AC819">
        <v>0.91746152361141353</v>
      </c>
      <c r="AD819">
        <v>0.91850569288507877</v>
      </c>
      <c r="AE819">
        <v>0.9179834099238906</v>
      </c>
      <c r="AF819">
        <v>0.9179834099238906</v>
      </c>
      <c r="AG819">
        <v>0.15343253256070538</v>
      </c>
    </row>
    <row r="820" spans="1:33" x14ac:dyDescent="0.25">
      <c r="A820">
        <v>1019</v>
      </c>
      <c r="B820">
        <v>42581.704363425924</v>
      </c>
      <c r="C820">
        <v>2912.08</v>
      </c>
      <c r="D820">
        <v>189.6</v>
      </c>
      <c r="E820">
        <v>191.7</v>
      </c>
      <c r="F820">
        <v>172.4</v>
      </c>
      <c r="G820">
        <v>24.3</v>
      </c>
      <c r="H820">
        <v>22</v>
      </c>
      <c r="I820">
        <v>170</v>
      </c>
      <c r="J820">
        <v>35.783999999999999</v>
      </c>
      <c r="K820">
        <v>57.757599999999996</v>
      </c>
      <c r="L820">
        <v>1.8310500000000001E-3</v>
      </c>
      <c r="M820">
        <v>3.6736300000000002</v>
      </c>
      <c r="N820">
        <v>4.0190599999999996</v>
      </c>
      <c r="O820">
        <v>-10.1777</v>
      </c>
      <c r="P820">
        <v>0.51849019999999924</v>
      </c>
      <c r="Q820">
        <v>0.51729640000000043</v>
      </c>
      <c r="R820">
        <v>9.3422249930788794</v>
      </c>
      <c r="S820">
        <v>9.343418793078877</v>
      </c>
      <c r="T820">
        <v>9.3428218930788773</v>
      </c>
      <c r="U820">
        <v>57.757599999999996</v>
      </c>
      <c r="V820">
        <v>112.7576</v>
      </c>
      <c r="W820">
        <v>-128.01469830373776</v>
      </c>
      <c r="X820">
        <v>-127.73474886687291</v>
      </c>
      <c r="Y820">
        <v>-127.87473197829308</v>
      </c>
      <c r="Z820">
        <v>-127.87473197829308</v>
      </c>
      <c r="AA820">
        <v>0.91729587236587384</v>
      </c>
      <c r="AB820">
        <v>0.91729587236587384</v>
      </c>
      <c r="AC820">
        <v>0.91746152361141353</v>
      </c>
      <c r="AD820">
        <v>0.91713026107191287</v>
      </c>
      <c r="AE820">
        <v>0.91729587236587384</v>
      </c>
      <c r="AF820">
        <v>0.91729587236587384</v>
      </c>
      <c r="AG820">
        <v>0.15268328682266974</v>
      </c>
    </row>
    <row r="821" spans="1:33" x14ac:dyDescent="0.25">
      <c r="A821">
        <v>1020</v>
      </c>
      <c r="B821">
        <v>42581.715937499997</v>
      </c>
      <c r="C821">
        <v>2909.3</v>
      </c>
      <c r="D821">
        <v>189.1</v>
      </c>
      <c r="E821">
        <v>192.2</v>
      </c>
      <c r="F821">
        <v>172.4</v>
      </c>
      <c r="G821">
        <v>24.3</v>
      </c>
      <c r="H821">
        <v>21.9</v>
      </c>
      <c r="I821">
        <v>170</v>
      </c>
      <c r="J821">
        <v>35.768099999999997</v>
      </c>
      <c r="K821">
        <v>58.042099999999998</v>
      </c>
      <c r="L821">
        <v>1.8310500000000001E-3</v>
      </c>
      <c r="M821">
        <v>3.67374</v>
      </c>
      <c r="N821">
        <v>4.0188300000000003</v>
      </c>
      <c r="O821">
        <v>-10.1777</v>
      </c>
      <c r="P821">
        <v>0.51821079999999964</v>
      </c>
      <c r="Q821">
        <v>0.51788059999999869</v>
      </c>
      <c r="R821">
        <v>9.3425043930788778</v>
      </c>
      <c r="S821">
        <v>9.3428345930788801</v>
      </c>
      <c r="T821">
        <v>9.3426694930788798</v>
      </c>
      <c r="U821">
        <v>58.042099999999998</v>
      </c>
      <c r="V821">
        <v>113.0421</v>
      </c>
      <c r="W821">
        <v>-127.94918424103651</v>
      </c>
      <c r="X821">
        <v>-127.87175378899803</v>
      </c>
      <c r="Y821">
        <v>-127.9104696571145</v>
      </c>
      <c r="Z821">
        <v>-127.9104696571145</v>
      </c>
      <c r="AA821">
        <v>0.91733816250240219</v>
      </c>
      <c r="AB821">
        <v>0.91733816250240219</v>
      </c>
      <c r="AC821">
        <v>0.91738397975615471</v>
      </c>
      <c r="AD821">
        <v>0.91729234830538964</v>
      </c>
      <c r="AE821">
        <v>0.91733816250240219</v>
      </c>
      <c r="AF821">
        <v>0.91733816250240219</v>
      </c>
      <c r="AG821">
        <v>0.15272938880893192</v>
      </c>
    </row>
    <row r="822" spans="1:33" x14ac:dyDescent="0.25">
      <c r="A822">
        <v>1021</v>
      </c>
      <c r="B822">
        <v>42581.727523148147</v>
      </c>
      <c r="C822">
        <v>2909.3</v>
      </c>
      <c r="D822">
        <v>189.1</v>
      </c>
      <c r="E822">
        <v>190.6</v>
      </c>
      <c r="F822">
        <v>172.5</v>
      </c>
      <c r="G822">
        <v>24.3</v>
      </c>
      <c r="H822">
        <v>22</v>
      </c>
      <c r="I822">
        <v>170</v>
      </c>
      <c r="J822">
        <v>35.768099999999997</v>
      </c>
      <c r="K822">
        <v>58.125100000000003</v>
      </c>
      <c r="L822">
        <v>1.8310500000000001E-3</v>
      </c>
      <c r="M822">
        <v>3.6732800000000001</v>
      </c>
      <c r="N822">
        <v>4.0191600000000003</v>
      </c>
      <c r="O822">
        <v>-10.1777</v>
      </c>
      <c r="P822">
        <v>0.51937919999999949</v>
      </c>
      <c r="Q822">
        <v>0.51704239999999879</v>
      </c>
      <c r="R822">
        <v>9.3413359930788786</v>
      </c>
      <c r="S822">
        <v>9.3436727930788788</v>
      </c>
      <c r="T822">
        <v>9.3425043930788796</v>
      </c>
      <c r="U822">
        <v>58.125100000000003</v>
      </c>
      <c r="V822">
        <v>113.1251</v>
      </c>
      <c r="W822">
        <v>-128.22312767310029</v>
      </c>
      <c r="X822">
        <v>-127.67517649390697</v>
      </c>
      <c r="Y822">
        <v>-127.94918424103605</v>
      </c>
      <c r="Z822">
        <v>-127.94918424103605</v>
      </c>
      <c r="AA822">
        <v>0.91738397975615416</v>
      </c>
      <c r="AB822">
        <v>0.91738397975615416</v>
      </c>
      <c r="AC822">
        <v>0.91770831231989647</v>
      </c>
      <c r="AD822">
        <v>0.91705980029540657</v>
      </c>
      <c r="AE822">
        <v>0.91738397975615416</v>
      </c>
      <c r="AF822">
        <v>0.91738397975615416</v>
      </c>
      <c r="AG822">
        <v>0.15277933343292288</v>
      </c>
    </row>
    <row r="823" spans="1:33" x14ac:dyDescent="0.25">
      <c r="A823">
        <v>1022</v>
      </c>
      <c r="B823">
        <v>42581.739085648151</v>
      </c>
      <c r="C823">
        <v>2908.37</v>
      </c>
      <c r="D823">
        <v>200.7</v>
      </c>
      <c r="E823">
        <v>189.6</v>
      </c>
      <c r="F823">
        <v>172.5</v>
      </c>
      <c r="G823">
        <v>24.3</v>
      </c>
      <c r="H823">
        <v>22</v>
      </c>
      <c r="I823">
        <v>169.8</v>
      </c>
      <c r="J823">
        <v>35.768099999999997</v>
      </c>
      <c r="K823">
        <v>57.689100000000003</v>
      </c>
      <c r="L823">
        <v>1.8310500000000001E-3</v>
      </c>
      <c r="M823">
        <v>3.6735799999999998</v>
      </c>
      <c r="N823">
        <v>4.0188699999999997</v>
      </c>
      <c r="O823">
        <v>-10.1777</v>
      </c>
      <c r="P823">
        <v>0.51861720000000011</v>
      </c>
      <c r="Q823">
        <v>0.51777900000000021</v>
      </c>
      <c r="R823">
        <v>9.3420979930788786</v>
      </c>
      <c r="S823">
        <v>9.3429361930788772</v>
      </c>
      <c r="T823">
        <v>9.3425170930788788</v>
      </c>
      <c r="U823">
        <v>57.689100000000003</v>
      </c>
      <c r="V823">
        <v>112.6891</v>
      </c>
      <c r="W823">
        <v>-128.04447620738995</v>
      </c>
      <c r="X823">
        <v>-127.8479280010813</v>
      </c>
      <c r="Y823">
        <v>-127.94620624171159</v>
      </c>
      <c r="Z823">
        <v>-127.94620624171159</v>
      </c>
      <c r="AA823">
        <v>0.91738045524349066</v>
      </c>
      <c r="AB823">
        <v>0.91738045524349066</v>
      </c>
      <c r="AC823">
        <v>0.91749677371288108</v>
      </c>
      <c r="AD823">
        <v>0.91726415647259818</v>
      </c>
      <c r="AE823">
        <v>0.91738045524349066</v>
      </c>
      <c r="AF823">
        <v>0.91738045524349066</v>
      </c>
      <c r="AG823">
        <v>0.15277549150902656</v>
      </c>
    </row>
    <row r="824" spans="1:33" x14ac:dyDescent="0.25">
      <c r="A824">
        <v>1023</v>
      </c>
      <c r="B824">
        <v>42581.750659722224</v>
      </c>
      <c r="C824">
        <v>2912.08</v>
      </c>
      <c r="D824">
        <v>189.1</v>
      </c>
      <c r="E824">
        <v>188.2</v>
      </c>
      <c r="F824">
        <v>172.7</v>
      </c>
      <c r="G824">
        <v>24.3</v>
      </c>
      <c r="H824">
        <v>22.1</v>
      </c>
      <c r="I824">
        <v>170.2</v>
      </c>
      <c r="J824">
        <v>35.768099999999997</v>
      </c>
      <c r="K824">
        <v>58.0732</v>
      </c>
      <c r="L824">
        <v>1.8310500000000001E-3</v>
      </c>
      <c r="M824">
        <v>3.6735199999999999</v>
      </c>
      <c r="N824">
        <v>4.0193500000000002</v>
      </c>
      <c r="O824">
        <v>-10.1777</v>
      </c>
      <c r="P824">
        <v>0.51876959999999994</v>
      </c>
      <c r="Q824">
        <v>0.51655979999999901</v>
      </c>
      <c r="R824">
        <v>9.3419455930788775</v>
      </c>
      <c r="S824">
        <v>9.3441553930788785</v>
      </c>
      <c r="T824">
        <v>9.3430504930788771</v>
      </c>
      <c r="U824">
        <v>58.0732</v>
      </c>
      <c r="V824">
        <v>113.0732</v>
      </c>
      <c r="W824">
        <v>-128.08020868879089</v>
      </c>
      <c r="X824">
        <v>-127.56198061050577</v>
      </c>
      <c r="Y824">
        <v>-127.82112340835135</v>
      </c>
      <c r="Z824">
        <v>-127.82112340835135</v>
      </c>
      <c r="AA824">
        <v>0.9172324420441893</v>
      </c>
      <c r="AB824">
        <v>0.9172324420441893</v>
      </c>
      <c r="AC824">
        <v>0.91753907622285558</v>
      </c>
      <c r="AD824">
        <v>0.91692594474127276</v>
      </c>
      <c r="AE824">
        <v>0.9172324420441893</v>
      </c>
      <c r="AF824">
        <v>0.9172324420441893</v>
      </c>
      <c r="AG824">
        <v>0.15261413518166037</v>
      </c>
    </row>
    <row r="825" spans="1:33" x14ac:dyDescent="0.25">
      <c r="A825">
        <v>1024</v>
      </c>
      <c r="B825">
        <v>42581.762233796297</v>
      </c>
      <c r="C825">
        <v>2908.37</v>
      </c>
      <c r="D825">
        <v>189.4</v>
      </c>
      <c r="E825">
        <v>190.4</v>
      </c>
      <c r="F825">
        <v>172.7</v>
      </c>
      <c r="G825">
        <v>24.3</v>
      </c>
      <c r="H825">
        <v>22.2</v>
      </c>
      <c r="I825">
        <v>170.1</v>
      </c>
      <c r="J825">
        <v>35.783999999999999</v>
      </c>
      <c r="K825">
        <v>58.139600000000002</v>
      </c>
      <c r="L825">
        <v>1.8310500000000001E-3</v>
      </c>
      <c r="M825">
        <v>3.6735199999999999</v>
      </c>
      <c r="N825">
        <v>4.0190999999999999</v>
      </c>
      <c r="O825">
        <v>-10.1777</v>
      </c>
      <c r="P825">
        <v>0.51876959999999994</v>
      </c>
      <c r="Q825">
        <v>0.51719479999999973</v>
      </c>
      <c r="R825">
        <v>9.3419455930788775</v>
      </c>
      <c r="S825">
        <v>9.3435203930788777</v>
      </c>
      <c r="T825">
        <v>9.3427329930788776</v>
      </c>
      <c r="U825">
        <v>58.139600000000002</v>
      </c>
      <c r="V825">
        <v>113.1396</v>
      </c>
      <c r="W825">
        <v>-128.08020868879089</v>
      </c>
      <c r="X825">
        <v>-127.71092028246005</v>
      </c>
      <c r="Y825">
        <v>-127.89557909058544</v>
      </c>
      <c r="Z825">
        <v>-127.89557909058544</v>
      </c>
      <c r="AA825">
        <v>0.91732054129566742</v>
      </c>
      <c r="AB825">
        <v>0.91732054129566742</v>
      </c>
      <c r="AC825">
        <v>0.91753907622285558</v>
      </c>
      <c r="AD825">
        <v>0.91710207589350523</v>
      </c>
      <c r="AE825">
        <v>0.91732054129566742</v>
      </c>
      <c r="AF825">
        <v>0.91732054129566742</v>
      </c>
      <c r="AG825">
        <v>0.15271017956124044</v>
      </c>
    </row>
    <row r="826" spans="1:33" x14ac:dyDescent="0.25">
      <c r="A826">
        <v>1025</v>
      </c>
      <c r="B826">
        <v>42581.77380787037</v>
      </c>
      <c r="C826">
        <v>2909.3</v>
      </c>
      <c r="D826">
        <v>189</v>
      </c>
      <c r="E826">
        <v>192.3</v>
      </c>
      <c r="F826">
        <v>172.7</v>
      </c>
      <c r="G826">
        <v>24.3</v>
      </c>
      <c r="H826">
        <v>22</v>
      </c>
      <c r="I826">
        <v>169.9</v>
      </c>
      <c r="J826">
        <v>35.768099999999997</v>
      </c>
      <c r="K826">
        <v>57.8095</v>
      </c>
      <c r="L826">
        <v>1.8310500000000001E-3</v>
      </c>
      <c r="M826">
        <v>3.6736900000000001</v>
      </c>
      <c r="N826">
        <v>4.0188699999999997</v>
      </c>
      <c r="O826">
        <v>-10.1777</v>
      </c>
      <c r="P826">
        <v>0.5183377999999994</v>
      </c>
      <c r="Q826">
        <v>0.51777900000000021</v>
      </c>
      <c r="R826">
        <v>9.3423773930788787</v>
      </c>
      <c r="S826">
        <v>9.3429361930788772</v>
      </c>
      <c r="T826">
        <v>9.3426567930788771</v>
      </c>
      <c r="U826">
        <v>57.8095</v>
      </c>
      <c r="V826">
        <v>112.8095</v>
      </c>
      <c r="W826">
        <v>-127.97896381635962</v>
      </c>
      <c r="X826">
        <v>-127.8479280010813</v>
      </c>
      <c r="Y826">
        <v>-127.91344774762467</v>
      </c>
      <c r="Z826">
        <v>-127.91344774762467</v>
      </c>
      <c r="AA826">
        <v>0.91734168679801109</v>
      </c>
      <c r="AB826">
        <v>0.91734168679801109</v>
      </c>
      <c r="AC826">
        <v>0.91741922587769253</v>
      </c>
      <c r="AD826">
        <v>0.91726415647259818</v>
      </c>
      <c r="AE826">
        <v>0.91734168679801109</v>
      </c>
      <c r="AF826">
        <v>0.91734168679801109</v>
      </c>
      <c r="AG826">
        <v>0.1527332306733426</v>
      </c>
    </row>
    <row r="827" spans="1:33" x14ac:dyDescent="0.25">
      <c r="A827">
        <v>1026</v>
      </c>
      <c r="B827">
        <v>42581.785393518519</v>
      </c>
      <c r="C827">
        <v>2910.23</v>
      </c>
      <c r="D827">
        <v>191.6</v>
      </c>
      <c r="E827">
        <v>192</v>
      </c>
      <c r="F827">
        <v>172.7</v>
      </c>
      <c r="G827">
        <v>24.2</v>
      </c>
      <c r="H827">
        <v>22.1</v>
      </c>
      <c r="I827">
        <v>170.1</v>
      </c>
      <c r="J827">
        <v>35.768099999999997</v>
      </c>
      <c r="K827">
        <v>58.0047</v>
      </c>
      <c r="L827">
        <v>1.8310500000000001E-3</v>
      </c>
      <c r="M827">
        <v>3.6735799999999998</v>
      </c>
      <c r="N827">
        <v>4.0192500000000004</v>
      </c>
      <c r="O827">
        <v>-10.1777</v>
      </c>
      <c r="P827">
        <v>0.51861720000000011</v>
      </c>
      <c r="Q827">
        <v>0.51681379999999844</v>
      </c>
      <c r="R827">
        <v>9.3420979930788786</v>
      </c>
      <c r="S827">
        <v>9.3439013930788803</v>
      </c>
      <c r="T827">
        <v>9.3429996930788803</v>
      </c>
      <c r="U827">
        <v>58.0047</v>
      </c>
      <c r="V827">
        <v>113.0047</v>
      </c>
      <c r="W827">
        <v>-128.04447620738995</v>
      </c>
      <c r="X827">
        <v>-127.62155875919416</v>
      </c>
      <c r="Y827">
        <v>-127.8330366366655</v>
      </c>
      <c r="Z827">
        <v>-127.8330366366655</v>
      </c>
      <c r="AA827">
        <v>0.91724653716486138</v>
      </c>
      <c r="AB827">
        <v>0.91724653716486138</v>
      </c>
      <c r="AC827">
        <v>0.91749677371288108</v>
      </c>
      <c r="AD827">
        <v>0.91699639177926562</v>
      </c>
      <c r="AE827">
        <v>0.91724653716486138</v>
      </c>
      <c r="AF827">
        <v>0.91724653716486138</v>
      </c>
      <c r="AG827">
        <v>0.15262950207420264</v>
      </c>
    </row>
    <row r="828" spans="1:33" x14ac:dyDescent="0.25">
      <c r="A828">
        <v>1027</v>
      </c>
      <c r="B828">
        <v>42581.796967592592</v>
      </c>
      <c r="C828">
        <v>2907.13</v>
      </c>
      <c r="D828">
        <v>203.2</v>
      </c>
      <c r="E828">
        <v>190.9</v>
      </c>
      <c r="F828">
        <v>172.7</v>
      </c>
      <c r="G828">
        <v>24.3</v>
      </c>
      <c r="H828">
        <v>22.1</v>
      </c>
      <c r="I828">
        <v>170</v>
      </c>
      <c r="J828">
        <v>35.768099999999997</v>
      </c>
      <c r="K828">
        <v>57.973500000000001</v>
      </c>
      <c r="L828">
        <v>1.8310500000000001E-3</v>
      </c>
      <c r="M828">
        <v>3.67334</v>
      </c>
      <c r="N828">
        <v>4.0190999999999999</v>
      </c>
      <c r="O828">
        <v>-10.1777</v>
      </c>
      <c r="P828">
        <v>0.51922679999999954</v>
      </c>
      <c r="Q828">
        <v>0.51719479999999973</v>
      </c>
      <c r="R828">
        <v>9.3414883930788779</v>
      </c>
      <c r="S828">
        <v>9.3435203930788777</v>
      </c>
      <c r="T828">
        <v>9.3425043930788778</v>
      </c>
      <c r="U828">
        <v>57.973500000000001</v>
      </c>
      <c r="V828">
        <v>112.9735</v>
      </c>
      <c r="W828">
        <v>-128.18739956818354</v>
      </c>
      <c r="X828">
        <v>-127.71092028246005</v>
      </c>
      <c r="Y828">
        <v>-127.94918424103651</v>
      </c>
      <c r="Z828">
        <v>-127.94918424103651</v>
      </c>
      <c r="AA828">
        <v>0.91738397975615471</v>
      </c>
      <c r="AB828">
        <v>0.91738397975615471</v>
      </c>
      <c r="AC828">
        <v>0.9176659993866626</v>
      </c>
      <c r="AD828">
        <v>0.91710207589350523</v>
      </c>
      <c r="AE828">
        <v>0.91738397975615471</v>
      </c>
      <c r="AF828">
        <v>0.91738397975615471</v>
      </c>
      <c r="AG828">
        <v>0.15277933343292344</v>
      </c>
    </row>
    <row r="829" spans="1:33" x14ac:dyDescent="0.25">
      <c r="A829">
        <v>1028</v>
      </c>
      <c r="B829">
        <v>42581.808530092596</v>
      </c>
      <c r="C829">
        <v>2906.2</v>
      </c>
      <c r="D829">
        <v>197.3</v>
      </c>
      <c r="E829">
        <v>188.8</v>
      </c>
      <c r="F829">
        <v>172.7</v>
      </c>
      <c r="G829">
        <v>24.2</v>
      </c>
      <c r="H829">
        <v>22</v>
      </c>
      <c r="I829">
        <v>170.1</v>
      </c>
      <c r="J829">
        <v>35.768099999999997</v>
      </c>
      <c r="K829">
        <v>58.021299999999997</v>
      </c>
      <c r="L829">
        <v>1.8310500000000001E-3</v>
      </c>
      <c r="M829">
        <v>3.6735199999999999</v>
      </c>
      <c r="N829">
        <v>4.0189199999999996</v>
      </c>
      <c r="O829">
        <v>-10.1777</v>
      </c>
      <c r="P829">
        <v>0.51876959999999994</v>
      </c>
      <c r="Q829">
        <v>0.51765200000000056</v>
      </c>
      <c r="R829">
        <v>9.3419455930788775</v>
      </c>
      <c r="S829">
        <v>9.3430631930788781</v>
      </c>
      <c r="T829">
        <v>9.3425043930788778</v>
      </c>
      <c r="U829">
        <v>58.021299999999997</v>
      </c>
      <c r="V829">
        <v>113.0213</v>
      </c>
      <c r="W829">
        <v>-128.08020868879089</v>
      </c>
      <c r="X829">
        <v>-127.81814508227478</v>
      </c>
      <c r="Y829">
        <v>-127.94918424103651</v>
      </c>
      <c r="Z829">
        <v>-127.94918424103651</v>
      </c>
      <c r="AA829">
        <v>0.91738397975615471</v>
      </c>
      <c r="AB829">
        <v>0.91738397975615471</v>
      </c>
      <c r="AC829">
        <v>0.91753907622285558</v>
      </c>
      <c r="AD829">
        <v>0.91722891830923037</v>
      </c>
      <c r="AE829">
        <v>0.91738397975615471</v>
      </c>
      <c r="AF829">
        <v>0.91738397975615471</v>
      </c>
      <c r="AG829">
        <v>0.15277933343292344</v>
      </c>
    </row>
    <row r="830" spans="1:33" x14ac:dyDescent="0.25">
      <c r="A830">
        <v>1029</v>
      </c>
      <c r="B830">
        <v>42581.820104166669</v>
      </c>
      <c r="C830">
        <v>2909.3</v>
      </c>
      <c r="D830">
        <v>189</v>
      </c>
      <c r="E830">
        <v>189.8</v>
      </c>
      <c r="F830">
        <v>172.8</v>
      </c>
      <c r="G830">
        <v>24.3</v>
      </c>
      <c r="H830">
        <v>22.1</v>
      </c>
      <c r="I830">
        <v>170.2</v>
      </c>
      <c r="J830">
        <v>35.768099999999997</v>
      </c>
      <c r="K830">
        <v>58.156300000000002</v>
      </c>
      <c r="L830">
        <v>1.8310500000000001E-3</v>
      </c>
      <c r="M830">
        <v>3.6731699999999998</v>
      </c>
      <c r="N830">
        <v>4.0190999999999999</v>
      </c>
      <c r="O830">
        <v>-10.1777</v>
      </c>
      <c r="P830">
        <v>0.51965860000000008</v>
      </c>
      <c r="Q830">
        <v>0.51719479999999973</v>
      </c>
      <c r="R830">
        <v>9.3410565930788785</v>
      </c>
      <c r="S830">
        <v>9.3435203930788777</v>
      </c>
      <c r="T830">
        <v>9.342288493078879</v>
      </c>
      <c r="U830">
        <v>58.156300000000002</v>
      </c>
      <c r="V830">
        <v>113.1563</v>
      </c>
      <c r="W830">
        <v>-128.28862635722589</v>
      </c>
      <c r="X830">
        <v>-127.71092028246005</v>
      </c>
      <c r="Y830">
        <v>-127.9998090669709</v>
      </c>
      <c r="Z830">
        <v>-127.9998090669709</v>
      </c>
      <c r="AA830">
        <v>0.91744389923911074</v>
      </c>
      <c r="AB830">
        <v>0.91744389923911074</v>
      </c>
      <c r="AC830">
        <v>0.91778589280015588</v>
      </c>
      <c r="AD830">
        <v>0.91710207589350523</v>
      </c>
      <c r="AE830">
        <v>0.91744389923911074</v>
      </c>
      <c r="AF830">
        <v>0.91744389923911074</v>
      </c>
      <c r="AG830">
        <v>0.1528446468976504</v>
      </c>
    </row>
    <row r="831" spans="1:33" x14ac:dyDescent="0.25">
      <c r="A831">
        <v>1030</v>
      </c>
      <c r="B831">
        <v>42581.831678240742</v>
      </c>
      <c r="C831">
        <v>2909.3</v>
      </c>
      <c r="D831">
        <v>191.5</v>
      </c>
      <c r="E831">
        <v>191.8</v>
      </c>
      <c r="F831">
        <v>172.7</v>
      </c>
      <c r="G831">
        <v>24.2</v>
      </c>
      <c r="H831">
        <v>22.1</v>
      </c>
      <c r="I831">
        <v>170.2</v>
      </c>
      <c r="J831">
        <v>35.768099999999997</v>
      </c>
      <c r="K831">
        <v>58.156300000000002</v>
      </c>
      <c r="L831">
        <v>1.8310500000000001E-3</v>
      </c>
      <c r="M831">
        <v>3.6732800000000001</v>
      </c>
      <c r="N831">
        <v>4.0190999999999999</v>
      </c>
      <c r="O831">
        <v>-10.1777</v>
      </c>
      <c r="P831">
        <v>0.51937919999999949</v>
      </c>
      <c r="Q831">
        <v>0.51719479999999973</v>
      </c>
      <c r="R831">
        <v>9.3413359930788786</v>
      </c>
      <c r="S831">
        <v>9.3435203930788777</v>
      </c>
      <c r="T831">
        <v>9.3424281930788773</v>
      </c>
      <c r="U831">
        <v>58.156300000000002</v>
      </c>
      <c r="V831">
        <v>113.1563</v>
      </c>
      <c r="W831">
        <v>-128.22312767310029</v>
      </c>
      <c r="X831">
        <v>-127.71092028246005</v>
      </c>
      <c r="Y831">
        <v>-127.96705207741411</v>
      </c>
      <c r="Z831">
        <v>-127.96705207741411</v>
      </c>
      <c r="AA831">
        <v>0.91740512721200562</v>
      </c>
      <c r="AB831">
        <v>0.91740512721200562</v>
      </c>
      <c r="AC831">
        <v>0.91770831231989647</v>
      </c>
      <c r="AD831">
        <v>0.91710207589350523</v>
      </c>
      <c r="AE831">
        <v>0.91740512721200562</v>
      </c>
      <c r="AF831">
        <v>0.91740512721200562</v>
      </c>
      <c r="AG831">
        <v>0.15280238508040897</v>
      </c>
    </row>
    <row r="832" spans="1:33" x14ac:dyDescent="0.25">
      <c r="A832">
        <v>1031</v>
      </c>
      <c r="B832">
        <v>42581.843263888892</v>
      </c>
      <c r="C832">
        <v>2913.01</v>
      </c>
      <c r="D832">
        <v>192.4</v>
      </c>
      <c r="E832">
        <v>191.4</v>
      </c>
      <c r="F832">
        <v>172.5</v>
      </c>
      <c r="G832">
        <v>24.2</v>
      </c>
      <c r="H832">
        <v>22.1</v>
      </c>
      <c r="I832">
        <v>170.2</v>
      </c>
      <c r="J832">
        <v>35.768099999999997</v>
      </c>
      <c r="K832">
        <v>57.8095</v>
      </c>
      <c r="L832">
        <v>1.8310500000000001E-3</v>
      </c>
      <c r="M832">
        <v>3.6732300000000002</v>
      </c>
      <c r="N832">
        <v>4.0191600000000003</v>
      </c>
      <c r="O832">
        <v>-10.1777</v>
      </c>
      <c r="P832">
        <v>0.51950619999999914</v>
      </c>
      <c r="Q832">
        <v>0.51704239999999879</v>
      </c>
      <c r="R832">
        <v>9.3412089930788795</v>
      </c>
      <c r="S832">
        <v>9.3436727930788788</v>
      </c>
      <c r="T832">
        <v>9.34244089307888</v>
      </c>
      <c r="U832">
        <v>57.8095</v>
      </c>
      <c r="V832">
        <v>112.8095</v>
      </c>
      <c r="W832">
        <v>-128.2529002581083</v>
      </c>
      <c r="X832">
        <v>-127.67517649390697</v>
      </c>
      <c r="Y832">
        <v>-127.96407412368035</v>
      </c>
      <c r="Z832">
        <v>-127.96407412368035</v>
      </c>
      <c r="AA832">
        <v>0.91740160259080672</v>
      </c>
      <c r="AB832">
        <v>0.91740160259080672</v>
      </c>
      <c r="AC832">
        <v>0.91774357508851956</v>
      </c>
      <c r="AD832">
        <v>0.91705980029540657</v>
      </c>
      <c r="AE832">
        <v>0.91740160259080672</v>
      </c>
      <c r="AF832">
        <v>0.91740160259080672</v>
      </c>
      <c r="AG832">
        <v>0.15279854312676702</v>
      </c>
    </row>
    <row r="833" spans="1:33" x14ac:dyDescent="0.25">
      <c r="A833">
        <v>1032</v>
      </c>
      <c r="B833">
        <v>42581.854837962965</v>
      </c>
      <c r="C833">
        <v>2909.3</v>
      </c>
      <c r="D833">
        <v>188.5</v>
      </c>
      <c r="E833">
        <v>192.1</v>
      </c>
      <c r="F833">
        <v>172.4</v>
      </c>
      <c r="G833">
        <v>24.2</v>
      </c>
      <c r="H833">
        <v>22</v>
      </c>
      <c r="I833">
        <v>170</v>
      </c>
      <c r="J833">
        <v>35.768099999999997</v>
      </c>
      <c r="K833">
        <v>57.741</v>
      </c>
      <c r="L833">
        <v>1.8310500000000001E-3</v>
      </c>
      <c r="M833">
        <v>3.67334</v>
      </c>
      <c r="N833">
        <v>4.0183999999999997</v>
      </c>
      <c r="O833">
        <v>-10.1777</v>
      </c>
      <c r="P833">
        <v>0.51922679999999954</v>
      </c>
      <c r="Q833">
        <v>0.51897280000000012</v>
      </c>
      <c r="R833">
        <v>9.3414883930788779</v>
      </c>
      <c r="S833">
        <v>9.3417423930788779</v>
      </c>
      <c r="T833">
        <v>9.3416153930788788</v>
      </c>
      <c r="U833">
        <v>57.741</v>
      </c>
      <c r="V833">
        <v>112.741</v>
      </c>
      <c r="W833">
        <v>-128.18739956818354</v>
      </c>
      <c r="X833">
        <v>-128.12785029532301</v>
      </c>
      <c r="Y833">
        <v>-128.15762531165251</v>
      </c>
      <c r="Z833">
        <v>-128.15762531165251</v>
      </c>
      <c r="AA833">
        <v>0.91763074059975958</v>
      </c>
      <c r="AB833">
        <v>0.91763074059975958</v>
      </c>
      <c r="AC833">
        <v>0.9176659993866626</v>
      </c>
      <c r="AD833">
        <v>0.91759548362254328</v>
      </c>
      <c r="AE833">
        <v>0.91763074059975958</v>
      </c>
      <c r="AF833">
        <v>0.91763074059975958</v>
      </c>
      <c r="AG833">
        <v>0.15304828042539698</v>
      </c>
    </row>
    <row r="834" spans="1:33" x14ac:dyDescent="0.25">
      <c r="A834">
        <v>1033</v>
      </c>
      <c r="B834">
        <v>42581.866400462961</v>
      </c>
      <c r="C834">
        <v>2911.16</v>
      </c>
      <c r="D834">
        <v>190</v>
      </c>
      <c r="E834">
        <v>192</v>
      </c>
      <c r="F834">
        <v>172.5</v>
      </c>
      <c r="G834">
        <v>24.2</v>
      </c>
      <c r="H834">
        <v>22.2</v>
      </c>
      <c r="I834">
        <v>170.2</v>
      </c>
      <c r="J834">
        <v>35.768099999999997</v>
      </c>
      <c r="K834">
        <v>57.892600000000002</v>
      </c>
      <c r="L834">
        <v>1.8310500000000001E-3</v>
      </c>
      <c r="M834">
        <v>3.6732800000000001</v>
      </c>
      <c r="N834">
        <v>4.0186299999999999</v>
      </c>
      <c r="O834">
        <v>-10.1777</v>
      </c>
      <c r="P834">
        <v>0.51937919999999949</v>
      </c>
      <c r="Q834">
        <v>0.51838859999999976</v>
      </c>
      <c r="R834">
        <v>9.3413359930788786</v>
      </c>
      <c r="S834">
        <v>9.3423265930788784</v>
      </c>
      <c r="T834">
        <v>9.3418312930788794</v>
      </c>
      <c r="U834">
        <v>57.892600000000002</v>
      </c>
      <c r="V834">
        <v>112.8926</v>
      </c>
      <c r="W834">
        <v>-128.22312767310029</v>
      </c>
      <c r="X834">
        <v>-127.99087543372866</v>
      </c>
      <c r="Y834">
        <v>-128.10700733180681</v>
      </c>
      <c r="Z834">
        <v>-128.10700733180681</v>
      </c>
      <c r="AA834">
        <v>0.91757080481519293</v>
      </c>
      <c r="AB834">
        <v>0.91757080481519293</v>
      </c>
      <c r="AC834">
        <v>0.91770831231989647</v>
      </c>
      <c r="AD834">
        <v>0.91743332483281825</v>
      </c>
      <c r="AE834">
        <v>0.91757080481519293</v>
      </c>
      <c r="AF834">
        <v>0.91757080481519293</v>
      </c>
      <c r="AG834">
        <v>0.15298296249370977</v>
      </c>
    </row>
    <row r="835" spans="1:33" x14ac:dyDescent="0.25">
      <c r="A835">
        <v>1034</v>
      </c>
      <c r="B835">
        <v>42581.877974537034</v>
      </c>
      <c r="C835">
        <v>2912.08</v>
      </c>
      <c r="D835">
        <v>189.3</v>
      </c>
      <c r="E835">
        <v>189</v>
      </c>
      <c r="F835">
        <v>173</v>
      </c>
      <c r="G835">
        <v>24.7</v>
      </c>
      <c r="H835">
        <v>23.3</v>
      </c>
      <c r="I835">
        <v>170.2</v>
      </c>
      <c r="J835">
        <v>35.768099999999997</v>
      </c>
      <c r="K835">
        <v>57.990099999999998</v>
      </c>
      <c r="L835">
        <v>1.8310500000000001E-3</v>
      </c>
      <c r="M835">
        <v>3.6732300000000002</v>
      </c>
      <c r="N835">
        <v>4.0188300000000003</v>
      </c>
      <c r="O835">
        <v>-10.1777</v>
      </c>
      <c r="P835">
        <v>0.51950619999999914</v>
      </c>
      <c r="Q835">
        <v>0.51788059999999869</v>
      </c>
      <c r="R835">
        <v>9.3412089930788795</v>
      </c>
      <c r="S835">
        <v>9.3428345930788801</v>
      </c>
      <c r="T835">
        <v>9.3420217930788798</v>
      </c>
      <c r="U835">
        <v>57.990099999999998</v>
      </c>
      <c r="V835">
        <v>112.9901</v>
      </c>
      <c r="W835">
        <v>-128.2529002581083</v>
      </c>
      <c r="X835">
        <v>-127.87175378899803</v>
      </c>
      <c r="Y835">
        <v>-128.06234258485927</v>
      </c>
      <c r="Z835">
        <v>-128.06234258485927</v>
      </c>
      <c r="AA835">
        <v>0.91751792464219117</v>
      </c>
      <c r="AB835">
        <v>0.91751792464219117</v>
      </c>
      <c r="AC835">
        <v>0.91774357508851956</v>
      </c>
      <c r="AD835">
        <v>0.91729234830538964</v>
      </c>
      <c r="AE835">
        <v>0.91751792464219117</v>
      </c>
      <c r="AF835">
        <v>0.91751792464219117</v>
      </c>
      <c r="AG835">
        <v>0.15292533021449897</v>
      </c>
    </row>
    <row r="836" spans="1:33" x14ac:dyDescent="0.25">
      <c r="A836">
        <v>1035</v>
      </c>
      <c r="B836">
        <v>42581.889548611114</v>
      </c>
      <c r="C836">
        <v>2910.23</v>
      </c>
      <c r="D836">
        <v>194.4</v>
      </c>
      <c r="E836">
        <v>189.1</v>
      </c>
      <c r="F836">
        <v>173</v>
      </c>
      <c r="G836">
        <v>24.2</v>
      </c>
      <c r="H836">
        <v>21</v>
      </c>
      <c r="I836">
        <v>170.2</v>
      </c>
      <c r="J836">
        <v>35.768099999999997</v>
      </c>
      <c r="K836">
        <v>57.792900000000003</v>
      </c>
      <c r="L836">
        <v>1.8310500000000001E-3</v>
      </c>
      <c r="M836">
        <v>3.6731199999999999</v>
      </c>
      <c r="N836">
        <v>4.0192100000000002</v>
      </c>
      <c r="O836">
        <v>-9.25488</v>
      </c>
      <c r="P836">
        <v>0.51978559999999985</v>
      </c>
      <c r="Q836">
        <v>0.51691539999999914</v>
      </c>
      <c r="R836">
        <v>9.3409295930788776</v>
      </c>
      <c r="S836">
        <v>9.3437997930788796</v>
      </c>
      <c r="T836">
        <v>9.3423646930788777</v>
      </c>
      <c r="U836">
        <v>57.792900000000003</v>
      </c>
      <c r="V836">
        <v>112.7929</v>
      </c>
      <c r="W836">
        <v>-128.3183972707584</v>
      </c>
      <c r="X836">
        <v>-127.64538916749643</v>
      </c>
      <c r="Y836">
        <v>-127.98194173210004</v>
      </c>
      <c r="Z836">
        <v>-127.98194173210004</v>
      </c>
      <c r="AA836">
        <v>0.9174227505893392</v>
      </c>
      <c r="AB836">
        <v>0.9174227505893392</v>
      </c>
      <c r="AC836">
        <v>0.91782115955106314</v>
      </c>
      <c r="AD836">
        <v>0.91702457261891679</v>
      </c>
      <c r="AE836">
        <v>0.9174227505893392</v>
      </c>
      <c r="AF836">
        <v>0.9174227505893392</v>
      </c>
      <c r="AG836">
        <v>0.15282159492297478</v>
      </c>
    </row>
    <row r="837" spans="1:33" x14ac:dyDescent="0.25">
      <c r="A837">
        <v>1036</v>
      </c>
      <c r="B837">
        <v>42581.901134259257</v>
      </c>
      <c r="C837">
        <v>2912.08</v>
      </c>
      <c r="D837">
        <v>188.7</v>
      </c>
      <c r="E837">
        <v>191</v>
      </c>
      <c r="F837">
        <v>172.9</v>
      </c>
      <c r="G837">
        <v>23.8</v>
      </c>
      <c r="H837">
        <v>21.4</v>
      </c>
      <c r="I837">
        <v>170.2</v>
      </c>
      <c r="J837">
        <v>35.768099999999997</v>
      </c>
      <c r="K837">
        <v>57.757599999999996</v>
      </c>
      <c r="L837">
        <v>1.8310500000000001E-3</v>
      </c>
      <c r="M837">
        <v>3.67347</v>
      </c>
      <c r="N837">
        <v>4.0187799999999996</v>
      </c>
      <c r="O837">
        <v>-10.1777</v>
      </c>
      <c r="P837">
        <v>0.51889659999999971</v>
      </c>
      <c r="Q837">
        <v>0.51800760000000057</v>
      </c>
      <c r="R837">
        <v>9.3418185930788784</v>
      </c>
      <c r="S837">
        <v>9.3427075930788774</v>
      </c>
      <c r="T837">
        <v>9.342263093078877</v>
      </c>
      <c r="U837">
        <v>57.757599999999996</v>
      </c>
      <c r="V837">
        <v>112.7576</v>
      </c>
      <c r="W837">
        <v>-128.10998492081796</v>
      </c>
      <c r="X837">
        <v>-127.90153533999376</v>
      </c>
      <c r="Y837">
        <v>-128.00576478447351</v>
      </c>
      <c r="Z837">
        <v>-128.00576478447351</v>
      </c>
      <c r="AA837">
        <v>0.91745094893375945</v>
      </c>
      <c r="AB837">
        <v>0.91745094893375945</v>
      </c>
      <c r="AC837">
        <v>0.91757433030481472</v>
      </c>
      <c r="AD837">
        <v>0.917327589724101</v>
      </c>
      <c r="AE837">
        <v>0.91745094893375945</v>
      </c>
      <c r="AF837">
        <v>0.91745094893375945</v>
      </c>
      <c r="AG837">
        <v>0.1528523309288698</v>
      </c>
    </row>
    <row r="838" spans="1:33" x14ac:dyDescent="0.25">
      <c r="A838">
        <v>1037</v>
      </c>
      <c r="B838">
        <v>42581.912708333337</v>
      </c>
      <c r="C838">
        <v>2909.3</v>
      </c>
      <c r="D838">
        <v>189.5</v>
      </c>
      <c r="E838">
        <v>189.8</v>
      </c>
      <c r="F838">
        <v>173</v>
      </c>
      <c r="G838">
        <v>23.8</v>
      </c>
      <c r="H838">
        <v>21.9</v>
      </c>
      <c r="I838">
        <v>170.2</v>
      </c>
      <c r="J838">
        <v>35.768099999999997</v>
      </c>
      <c r="K838">
        <v>58.0732</v>
      </c>
      <c r="L838">
        <v>1.8310500000000001E-3</v>
      </c>
      <c r="M838">
        <v>3.67334</v>
      </c>
      <c r="N838">
        <v>4.0191600000000003</v>
      </c>
      <c r="O838">
        <v>-10.1777</v>
      </c>
      <c r="P838">
        <v>0.51922679999999954</v>
      </c>
      <c r="Q838">
        <v>0.51704239999999879</v>
      </c>
      <c r="R838">
        <v>9.3414883930788779</v>
      </c>
      <c r="S838">
        <v>9.3436727930788788</v>
      </c>
      <c r="T838">
        <v>9.3425805930788783</v>
      </c>
      <c r="U838">
        <v>58.0732</v>
      </c>
      <c r="V838">
        <v>113.0732</v>
      </c>
      <c r="W838">
        <v>-128.18739956818354</v>
      </c>
      <c r="X838">
        <v>-127.67517649390697</v>
      </c>
      <c r="Y838">
        <v>-127.93131613110734</v>
      </c>
      <c r="Z838">
        <v>-127.93131613110734</v>
      </c>
      <c r="AA838">
        <v>0.91736283295149812</v>
      </c>
      <c r="AB838">
        <v>0.91736283295149812</v>
      </c>
      <c r="AC838">
        <v>0.9176659993866626</v>
      </c>
      <c r="AD838">
        <v>0.91705980029540657</v>
      </c>
      <c r="AE838">
        <v>0.91736283295149812</v>
      </c>
      <c r="AF838">
        <v>0.91736283295149812</v>
      </c>
      <c r="AG838">
        <v>0.15275628196390229</v>
      </c>
    </row>
    <row r="839" spans="1:33" x14ac:dyDescent="0.25">
      <c r="A839">
        <v>1038</v>
      </c>
      <c r="B839">
        <v>42581.924270833333</v>
      </c>
      <c r="C839">
        <v>2910.23</v>
      </c>
      <c r="D839">
        <v>190.5</v>
      </c>
      <c r="E839">
        <v>188.5</v>
      </c>
      <c r="F839">
        <v>173.2</v>
      </c>
      <c r="G839">
        <v>23.9</v>
      </c>
      <c r="H839">
        <v>22</v>
      </c>
      <c r="I839">
        <v>170.5</v>
      </c>
      <c r="J839">
        <v>35.783999999999999</v>
      </c>
      <c r="K839">
        <v>58.206099999999999</v>
      </c>
      <c r="L839">
        <v>1.8310500000000001E-3</v>
      </c>
      <c r="M839">
        <v>3.6732300000000002</v>
      </c>
      <c r="N839">
        <v>4.0191600000000003</v>
      </c>
      <c r="O839">
        <v>-10.1777</v>
      </c>
      <c r="P839">
        <v>0.51950619999999914</v>
      </c>
      <c r="Q839">
        <v>0.51704239999999879</v>
      </c>
      <c r="R839">
        <v>9.3412089930788795</v>
      </c>
      <c r="S839">
        <v>9.3436727930788788</v>
      </c>
      <c r="T839">
        <v>9.34244089307888</v>
      </c>
      <c r="U839">
        <v>58.206099999999999</v>
      </c>
      <c r="V839">
        <v>113.20609999999999</v>
      </c>
      <c r="W839">
        <v>-128.2529002581083</v>
      </c>
      <c r="X839">
        <v>-127.67517649390697</v>
      </c>
      <c r="Y839">
        <v>-127.96407412368035</v>
      </c>
      <c r="Z839">
        <v>-127.96407412368035</v>
      </c>
      <c r="AA839">
        <v>0.91740160259080672</v>
      </c>
      <c r="AB839">
        <v>0.91740160259080672</v>
      </c>
      <c r="AC839">
        <v>0.91774357508851956</v>
      </c>
      <c r="AD839">
        <v>0.91705980029540657</v>
      </c>
      <c r="AE839">
        <v>0.91740160259080672</v>
      </c>
      <c r="AF839">
        <v>0.91740160259080672</v>
      </c>
      <c r="AG839">
        <v>0.15279854312676702</v>
      </c>
    </row>
    <row r="840" spans="1:33" x14ac:dyDescent="0.25">
      <c r="A840">
        <v>1039</v>
      </c>
      <c r="B840">
        <v>42581.935844907406</v>
      </c>
      <c r="C840">
        <v>2910.23</v>
      </c>
      <c r="D840">
        <v>191.8</v>
      </c>
      <c r="E840">
        <v>188.8</v>
      </c>
      <c r="F840">
        <v>173.3</v>
      </c>
      <c r="G840">
        <v>24</v>
      </c>
      <c r="H840">
        <v>22.1</v>
      </c>
      <c r="I840">
        <v>170.5</v>
      </c>
      <c r="J840">
        <v>35.768099999999997</v>
      </c>
      <c r="K840">
        <v>58.206099999999999</v>
      </c>
      <c r="L840">
        <v>1.8310500000000001E-3</v>
      </c>
      <c r="M840">
        <v>3.6731699999999998</v>
      </c>
      <c r="N840">
        <v>4.0193500000000002</v>
      </c>
      <c r="O840">
        <v>-10.1777</v>
      </c>
      <c r="P840">
        <v>0.51965860000000008</v>
      </c>
      <c r="Q840">
        <v>0.51655979999999901</v>
      </c>
      <c r="R840">
        <v>9.3410565930788785</v>
      </c>
      <c r="S840">
        <v>9.3441553930788785</v>
      </c>
      <c r="T840">
        <v>9.3426059930788785</v>
      </c>
      <c r="U840">
        <v>58.206099999999999</v>
      </c>
      <c r="V840">
        <v>113.20609999999999</v>
      </c>
      <c r="W840">
        <v>-128.28862635722589</v>
      </c>
      <c r="X840">
        <v>-127.56198061050577</v>
      </c>
      <c r="Y840">
        <v>-127.92536003367468</v>
      </c>
      <c r="Z840">
        <v>-127.92536003367468</v>
      </c>
      <c r="AA840">
        <v>0.91735578416131824</v>
      </c>
      <c r="AB840">
        <v>0.91735578416131824</v>
      </c>
      <c r="AC840">
        <v>0.91778589280015588</v>
      </c>
      <c r="AD840">
        <v>0.91692594474127276</v>
      </c>
      <c r="AE840">
        <v>0.91735578416131824</v>
      </c>
      <c r="AF840">
        <v>0.91735578416131824</v>
      </c>
      <c r="AG840">
        <v>0.1527485981805535</v>
      </c>
    </row>
    <row r="841" spans="1:33" x14ac:dyDescent="0.25">
      <c r="A841">
        <v>1040</v>
      </c>
      <c r="B841">
        <v>42581.947418981479</v>
      </c>
      <c r="C841">
        <v>2906.2</v>
      </c>
      <c r="D841">
        <v>199.1</v>
      </c>
      <c r="E841">
        <v>189.8</v>
      </c>
      <c r="F841">
        <v>173.2</v>
      </c>
      <c r="G841">
        <v>24.1</v>
      </c>
      <c r="H841">
        <v>22</v>
      </c>
      <c r="I841">
        <v>169.9</v>
      </c>
      <c r="J841">
        <v>35.768099999999997</v>
      </c>
      <c r="K841">
        <v>57.327800000000003</v>
      </c>
      <c r="L841">
        <v>1.8310500000000001E-3</v>
      </c>
      <c r="M841">
        <v>3.6736300000000002</v>
      </c>
      <c r="N841">
        <v>4.0182500000000001</v>
      </c>
      <c r="O841">
        <v>-10.1777</v>
      </c>
      <c r="P841">
        <v>0.51849019999999924</v>
      </c>
      <c r="Q841">
        <v>0.51935379999999931</v>
      </c>
      <c r="R841">
        <v>9.3422249930788794</v>
      </c>
      <c r="S841">
        <v>9.3413613930788788</v>
      </c>
      <c r="T841">
        <v>9.3417931930788782</v>
      </c>
      <c r="U841">
        <v>57.327800000000003</v>
      </c>
      <c r="V841">
        <v>112.3278</v>
      </c>
      <c r="W841">
        <v>-128.01469830373776</v>
      </c>
      <c r="X841">
        <v>-128.21717306492542</v>
      </c>
      <c r="Y841">
        <v>-128.11594007604549</v>
      </c>
      <c r="Z841">
        <v>-128.11594007604549</v>
      </c>
      <c r="AA841">
        <v>0.91758138133834311</v>
      </c>
      <c r="AB841">
        <v>0.91758138133834311</v>
      </c>
      <c r="AC841">
        <v>0.91746152361141353</v>
      </c>
      <c r="AD841">
        <v>0.91770125998336849</v>
      </c>
      <c r="AE841">
        <v>0.91758138133834311</v>
      </c>
      <c r="AF841">
        <v>0.91758138133834311</v>
      </c>
      <c r="AG841">
        <v>0.1529944890834172</v>
      </c>
    </row>
    <row r="842" spans="1:33" x14ac:dyDescent="0.25">
      <c r="A842">
        <v>1041</v>
      </c>
      <c r="B842">
        <v>42581.959004629629</v>
      </c>
      <c r="C842">
        <v>2911.16</v>
      </c>
      <c r="D842">
        <v>194.1</v>
      </c>
      <c r="E842">
        <v>190.7</v>
      </c>
      <c r="F842">
        <v>173.3</v>
      </c>
      <c r="G842">
        <v>24.1</v>
      </c>
      <c r="H842">
        <v>22</v>
      </c>
      <c r="I842">
        <v>170.2</v>
      </c>
      <c r="J842">
        <v>35.768099999999997</v>
      </c>
      <c r="K842">
        <v>57.442</v>
      </c>
      <c r="L842">
        <v>1.8310500000000001E-3</v>
      </c>
      <c r="M842">
        <v>3.6733899999999999</v>
      </c>
      <c r="N842">
        <v>4.01816</v>
      </c>
      <c r="O842">
        <v>-10.1777</v>
      </c>
      <c r="P842">
        <v>0.51909979999999989</v>
      </c>
      <c r="Q842">
        <v>0.51958239999999967</v>
      </c>
      <c r="R842">
        <v>9.3416153930788788</v>
      </c>
      <c r="S842">
        <v>9.341132793078879</v>
      </c>
      <c r="T842">
        <v>9.3413740930788798</v>
      </c>
      <c r="U842">
        <v>57.442</v>
      </c>
      <c r="V842">
        <v>112.44200000000001</v>
      </c>
      <c r="W842">
        <v>-128.15762531165251</v>
      </c>
      <c r="X842">
        <v>-128.27076344442423</v>
      </c>
      <c r="Y842">
        <v>-128.21419574944139</v>
      </c>
      <c r="Z842">
        <v>-128.21419574944139</v>
      </c>
      <c r="AA842">
        <v>0.91769773384225328</v>
      </c>
      <c r="AB842">
        <v>0.91769773384225328</v>
      </c>
      <c r="AC842">
        <v>0.91763074059975958</v>
      </c>
      <c r="AD842">
        <v>0.91776473361851463</v>
      </c>
      <c r="AE842">
        <v>0.91769773384225328</v>
      </c>
      <c r="AF842">
        <v>0.91769773384225328</v>
      </c>
      <c r="AG842">
        <v>0.15312128451535298</v>
      </c>
    </row>
    <row r="843" spans="1:33" x14ac:dyDescent="0.25">
      <c r="A843">
        <v>1042</v>
      </c>
      <c r="B843">
        <v>42581.970578703702</v>
      </c>
      <c r="C843">
        <v>2910.23</v>
      </c>
      <c r="D843">
        <v>189</v>
      </c>
      <c r="E843">
        <v>191.2</v>
      </c>
      <c r="F843">
        <v>173.5</v>
      </c>
      <c r="G843">
        <v>24.1</v>
      </c>
      <c r="H843">
        <v>22.1</v>
      </c>
      <c r="I843">
        <v>170.7</v>
      </c>
      <c r="J843">
        <v>35.768099999999997</v>
      </c>
      <c r="K843">
        <v>58.222700000000003</v>
      </c>
      <c r="L843">
        <v>1.8310500000000001E-3</v>
      </c>
      <c r="M843">
        <v>3.6731699999999998</v>
      </c>
      <c r="N843">
        <v>4.0193899999999996</v>
      </c>
      <c r="O843">
        <v>-10.1777</v>
      </c>
      <c r="P843">
        <v>0.51965860000000008</v>
      </c>
      <c r="Q843">
        <v>0.51645820000000064</v>
      </c>
      <c r="R843">
        <v>9.3410565930788785</v>
      </c>
      <c r="S843">
        <v>9.3442569930788775</v>
      </c>
      <c r="T843">
        <v>9.3426567930788771</v>
      </c>
      <c r="U843">
        <v>58.222700000000003</v>
      </c>
      <c r="V843">
        <v>113.2227</v>
      </c>
      <c r="W843">
        <v>-128.28862635722589</v>
      </c>
      <c r="X843">
        <v>-127.53814849984417</v>
      </c>
      <c r="Y843">
        <v>-127.91344774762467</v>
      </c>
      <c r="Z843">
        <v>-127.91344774762467</v>
      </c>
      <c r="AA843">
        <v>0.91734168679801109</v>
      </c>
      <c r="AB843">
        <v>0.91734168679801109</v>
      </c>
      <c r="AC843">
        <v>0.91778589280015588</v>
      </c>
      <c r="AD843">
        <v>0.91689776795037325</v>
      </c>
      <c r="AE843">
        <v>0.91734168679801109</v>
      </c>
      <c r="AF843">
        <v>0.91734168679801109</v>
      </c>
      <c r="AG843">
        <v>0.1527332306733426</v>
      </c>
    </row>
    <row r="844" spans="1:33" x14ac:dyDescent="0.25">
      <c r="A844">
        <v>1043</v>
      </c>
      <c r="B844">
        <v>42581.982141203705</v>
      </c>
      <c r="C844">
        <v>2910.23</v>
      </c>
      <c r="D844">
        <v>188.5</v>
      </c>
      <c r="E844">
        <v>189.6</v>
      </c>
      <c r="F844">
        <v>173.8</v>
      </c>
      <c r="G844">
        <v>24.1</v>
      </c>
      <c r="H844">
        <v>22.1</v>
      </c>
      <c r="I844">
        <v>170.5</v>
      </c>
      <c r="J844">
        <v>35.783999999999999</v>
      </c>
      <c r="K844">
        <v>58.191600000000001</v>
      </c>
      <c r="L844">
        <v>1.8310500000000001E-3</v>
      </c>
      <c r="M844">
        <v>3.6731199999999999</v>
      </c>
      <c r="N844">
        <v>4.0187799999999996</v>
      </c>
      <c r="O844">
        <v>-10.1777</v>
      </c>
      <c r="P844">
        <v>0.51978559999999985</v>
      </c>
      <c r="Q844">
        <v>0.51800760000000057</v>
      </c>
      <c r="R844">
        <v>9.3409295930788776</v>
      </c>
      <c r="S844">
        <v>9.3427075930788774</v>
      </c>
      <c r="T844">
        <v>9.3418185930788766</v>
      </c>
      <c r="U844">
        <v>58.191600000000001</v>
      </c>
      <c r="V844">
        <v>113.19159999999999</v>
      </c>
      <c r="W844">
        <v>-128.3183972707584</v>
      </c>
      <c r="X844">
        <v>-127.90153533999376</v>
      </c>
      <c r="Y844">
        <v>-128.10998492081842</v>
      </c>
      <c r="Z844">
        <v>-128.10998492081842</v>
      </c>
      <c r="AA844">
        <v>0.91757433030481528</v>
      </c>
      <c r="AB844">
        <v>0.91757433030481528</v>
      </c>
      <c r="AC844">
        <v>0.91782115955106314</v>
      </c>
      <c r="AD844">
        <v>0.917327589724101</v>
      </c>
      <c r="AE844">
        <v>0.91757433030481528</v>
      </c>
      <c r="AF844">
        <v>0.91757433030481528</v>
      </c>
      <c r="AG844">
        <v>0.15298680468532158</v>
      </c>
    </row>
    <row r="845" spans="1:33" x14ac:dyDescent="0.25">
      <c r="A845">
        <v>1044</v>
      </c>
      <c r="B845">
        <v>42581.993715277778</v>
      </c>
      <c r="C845">
        <v>2908.37</v>
      </c>
      <c r="D845">
        <v>204.6</v>
      </c>
      <c r="E845">
        <v>188.2</v>
      </c>
      <c r="F845">
        <v>173.9</v>
      </c>
      <c r="G845">
        <v>24.1</v>
      </c>
      <c r="H845">
        <v>22.1</v>
      </c>
      <c r="I845">
        <v>170.5</v>
      </c>
      <c r="J845">
        <v>35.768099999999997</v>
      </c>
      <c r="K845">
        <v>57.990099999999998</v>
      </c>
      <c r="L845">
        <v>1.8310500000000001E-3</v>
      </c>
      <c r="M845">
        <v>3.67306</v>
      </c>
      <c r="N845">
        <v>4.0190599999999996</v>
      </c>
      <c r="O845">
        <v>-10.1777</v>
      </c>
      <c r="P845">
        <v>0.51993799999999968</v>
      </c>
      <c r="Q845">
        <v>0.51729640000000043</v>
      </c>
      <c r="R845">
        <v>9.3407771930788783</v>
      </c>
      <c r="S845">
        <v>9.343418793078877</v>
      </c>
      <c r="T845">
        <v>9.3420979930788768</v>
      </c>
      <c r="U845">
        <v>57.990099999999998</v>
      </c>
      <c r="V845">
        <v>112.9901</v>
      </c>
      <c r="W845">
        <v>-128.35412136413254</v>
      </c>
      <c r="X845">
        <v>-127.73474886687291</v>
      </c>
      <c r="Y845">
        <v>-128.04447620739052</v>
      </c>
      <c r="Z845">
        <v>-128.04447620739052</v>
      </c>
      <c r="AA845">
        <v>0.91749677371288174</v>
      </c>
      <c r="AB845">
        <v>0.91749677371288174</v>
      </c>
      <c r="AC845">
        <v>0.91786348204177726</v>
      </c>
      <c r="AD845">
        <v>0.91713026107191287</v>
      </c>
      <c r="AE845">
        <v>0.91749677371288174</v>
      </c>
      <c r="AF845">
        <v>0.91749677371288174</v>
      </c>
      <c r="AG845">
        <v>0.15290227761516093</v>
      </c>
    </row>
    <row r="846" spans="1:33" x14ac:dyDescent="0.25">
      <c r="A846">
        <v>1045</v>
      </c>
      <c r="B846">
        <v>42582.005289351851</v>
      </c>
      <c r="C846">
        <v>2907.13</v>
      </c>
      <c r="D846">
        <v>196.1</v>
      </c>
      <c r="E846">
        <v>188.2</v>
      </c>
      <c r="F846">
        <v>174</v>
      </c>
      <c r="G846">
        <v>24.1</v>
      </c>
      <c r="H846">
        <v>22.1</v>
      </c>
      <c r="I846">
        <v>170.7</v>
      </c>
      <c r="J846">
        <v>35.783999999999999</v>
      </c>
      <c r="K846">
        <v>58.289200000000001</v>
      </c>
      <c r="L846">
        <v>1.8310500000000001E-3</v>
      </c>
      <c r="M846">
        <v>3.6729400000000001</v>
      </c>
      <c r="N846">
        <v>4.0193500000000002</v>
      </c>
      <c r="O846">
        <v>-10.1777</v>
      </c>
      <c r="P846">
        <v>0.52024279999999945</v>
      </c>
      <c r="Q846">
        <v>0.51655979999999901</v>
      </c>
      <c r="R846">
        <v>9.340472393078878</v>
      </c>
      <c r="S846">
        <v>9.3441553930788785</v>
      </c>
      <c r="T846">
        <v>9.3423138930788774</v>
      </c>
      <c r="U846">
        <v>58.289200000000001</v>
      </c>
      <c r="V846">
        <v>113.28919999999999</v>
      </c>
      <c r="W846">
        <v>-128.42556626884345</v>
      </c>
      <c r="X846">
        <v>-127.56198061050577</v>
      </c>
      <c r="Y846">
        <v>-127.99385331907479</v>
      </c>
      <c r="Z846">
        <v>-127.99385331907479</v>
      </c>
      <c r="AA846">
        <v>0.91743684961682548</v>
      </c>
      <c r="AB846">
        <v>0.91743684961682548</v>
      </c>
      <c r="AC846">
        <v>0.91794813484457127</v>
      </c>
      <c r="AD846">
        <v>0.91692594474127276</v>
      </c>
      <c r="AE846">
        <v>0.91743684961682548</v>
      </c>
      <c r="AF846">
        <v>0.91743684961682548</v>
      </c>
      <c r="AG846">
        <v>0.15283696288626181</v>
      </c>
    </row>
    <row r="847" spans="1:33" x14ac:dyDescent="0.25">
      <c r="A847">
        <v>1046</v>
      </c>
      <c r="B847">
        <v>42582.016875000001</v>
      </c>
      <c r="C847">
        <v>2905.27</v>
      </c>
      <c r="D847">
        <v>196</v>
      </c>
      <c r="E847">
        <v>188.8</v>
      </c>
      <c r="F847">
        <v>174.1</v>
      </c>
      <c r="G847">
        <v>24.1</v>
      </c>
      <c r="H847">
        <v>22.1</v>
      </c>
      <c r="I847">
        <v>170.7</v>
      </c>
      <c r="J847">
        <v>35.768099999999997</v>
      </c>
      <c r="K847">
        <v>58.424100000000003</v>
      </c>
      <c r="L847">
        <v>1.8310500000000001E-3</v>
      </c>
      <c r="M847">
        <v>3.6729400000000001</v>
      </c>
      <c r="N847">
        <v>4.0192500000000004</v>
      </c>
      <c r="O847">
        <v>-10.1777</v>
      </c>
      <c r="P847">
        <v>0.52024279999999945</v>
      </c>
      <c r="Q847">
        <v>0.51681379999999844</v>
      </c>
      <c r="R847">
        <v>9.340472393078878</v>
      </c>
      <c r="S847">
        <v>9.3439013930788803</v>
      </c>
      <c r="T847">
        <v>9.3421868930788783</v>
      </c>
      <c r="U847">
        <v>58.424100000000003</v>
      </c>
      <c r="V847">
        <v>113.42410000000001</v>
      </c>
      <c r="W847">
        <v>-128.42556626884345</v>
      </c>
      <c r="X847">
        <v>-127.62155875919416</v>
      </c>
      <c r="Y847">
        <v>-128.02363175461699</v>
      </c>
      <c r="Z847">
        <v>-128.02363175461699</v>
      </c>
      <c r="AA847">
        <v>0.91747209845189037</v>
      </c>
      <c r="AB847">
        <v>0.91747209845189037</v>
      </c>
      <c r="AC847">
        <v>0.91794813484457127</v>
      </c>
      <c r="AD847">
        <v>0.91699639177926562</v>
      </c>
      <c r="AE847">
        <v>0.91747209845189037</v>
      </c>
      <c r="AF847">
        <v>0.91747209845189037</v>
      </c>
      <c r="AG847">
        <v>0.1528753831415082</v>
      </c>
    </row>
    <row r="848" spans="1:33" x14ac:dyDescent="0.25">
      <c r="A848">
        <v>1047</v>
      </c>
      <c r="B848">
        <v>42582.028449074074</v>
      </c>
      <c r="C848">
        <v>2910.23</v>
      </c>
      <c r="D848">
        <v>192.8</v>
      </c>
      <c r="E848">
        <v>191.5</v>
      </c>
      <c r="F848">
        <v>174.2</v>
      </c>
      <c r="G848">
        <v>24.1</v>
      </c>
      <c r="H848">
        <v>22.1</v>
      </c>
      <c r="I848">
        <v>170.8</v>
      </c>
      <c r="J848">
        <v>35.768099999999997</v>
      </c>
      <c r="K848">
        <v>58.185299999999998</v>
      </c>
      <c r="L848">
        <v>1.8310500000000001E-3</v>
      </c>
      <c r="M848">
        <v>3.6728800000000001</v>
      </c>
      <c r="N848">
        <v>4.0188699999999997</v>
      </c>
      <c r="O848">
        <v>-10.1777</v>
      </c>
      <c r="P848">
        <v>0.52039519999999928</v>
      </c>
      <c r="Q848">
        <v>0.51777900000000021</v>
      </c>
      <c r="R848">
        <v>9.3403199930788787</v>
      </c>
      <c r="S848">
        <v>9.3429361930788772</v>
      </c>
      <c r="T848">
        <v>9.341628093078878</v>
      </c>
      <c r="U848">
        <v>58.185299999999998</v>
      </c>
      <c r="V848">
        <v>113.1853</v>
      </c>
      <c r="W848">
        <v>-128.4612870802132</v>
      </c>
      <c r="X848">
        <v>-127.8479280010813</v>
      </c>
      <c r="Y848">
        <v>-128.15464784421079</v>
      </c>
      <c r="Z848">
        <v>-128.15464784421079</v>
      </c>
      <c r="AA848">
        <v>0.91762721482060394</v>
      </c>
      <c r="AB848">
        <v>0.91762721482060394</v>
      </c>
      <c r="AC848">
        <v>0.91799046515705285</v>
      </c>
      <c r="AD848">
        <v>0.91726415647259818</v>
      </c>
      <c r="AE848">
        <v>0.91762721482060394</v>
      </c>
      <c r="AF848">
        <v>0.91762721482060394</v>
      </c>
      <c r="AG848">
        <v>0.15304443815445631</v>
      </c>
    </row>
    <row r="849" spans="1:33" x14ac:dyDescent="0.25">
      <c r="A849">
        <v>1048</v>
      </c>
      <c r="B849">
        <v>42582.040011574078</v>
      </c>
      <c r="C849">
        <v>2908.37</v>
      </c>
      <c r="D849">
        <v>190.6</v>
      </c>
      <c r="E849">
        <v>191.4</v>
      </c>
      <c r="F849">
        <v>174.4</v>
      </c>
      <c r="G849">
        <v>24.1</v>
      </c>
      <c r="H849">
        <v>22.1</v>
      </c>
      <c r="I849">
        <v>171</v>
      </c>
      <c r="J849">
        <v>35.768099999999997</v>
      </c>
      <c r="K849">
        <v>58.785400000000003</v>
      </c>
      <c r="L849">
        <v>1.8310500000000001E-3</v>
      </c>
      <c r="M849">
        <v>3.67266</v>
      </c>
      <c r="N849">
        <v>4.0190999999999999</v>
      </c>
      <c r="O849">
        <v>-10.1777</v>
      </c>
      <c r="P849">
        <v>0.52095399999999958</v>
      </c>
      <c r="Q849">
        <v>0.51719479999999973</v>
      </c>
      <c r="R849">
        <v>9.3397611930788784</v>
      </c>
      <c r="S849">
        <v>9.3435203930788777</v>
      </c>
      <c r="T849">
        <v>9.3416407930788772</v>
      </c>
      <c r="U849">
        <v>58.785400000000003</v>
      </c>
      <c r="V849">
        <v>113.78540000000001</v>
      </c>
      <c r="W849">
        <v>-128.59225402919196</v>
      </c>
      <c r="X849">
        <v>-127.71092028246005</v>
      </c>
      <c r="Y849">
        <v>-128.15167036917103</v>
      </c>
      <c r="Z849">
        <v>-128.15167036917103</v>
      </c>
      <c r="AA849">
        <v>0.91762368905954528</v>
      </c>
      <c r="AB849">
        <v>0.91762368905954528</v>
      </c>
      <c r="AC849">
        <v>0.91814569861431372</v>
      </c>
      <c r="AD849">
        <v>0.91710207589350523</v>
      </c>
      <c r="AE849">
        <v>0.91762368905954528</v>
      </c>
      <c r="AF849">
        <v>0.91762368905954528</v>
      </c>
      <c r="AG849">
        <v>0.15304059588847374</v>
      </c>
    </row>
    <row r="850" spans="1:33" x14ac:dyDescent="0.25">
      <c r="A850">
        <v>1049</v>
      </c>
      <c r="B850">
        <v>42582.051585648151</v>
      </c>
      <c r="C850">
        <v>2906.2</v>
      </c>
      <c r="D850">
        <v>189.2</v>
      </c>
      <c r="E850">
        <v>188.6</v>
      </c>
      <c r="F850">
        <v>174.4</v>
      </c>
      <c r="G850">
        <v>24.2</v>
      </c>
      <c r="H850">
        <v>22.1</v>
      </c>
      <c r="I850">
        <v>170.8</v>
      </c>
      <c r="J850">
        <v>35.768099999999997</v>
      </c>
      <c r="K850">
        <v>58.673299999999998</v>
      </c>
      <c r="L850">
        <v>1.8310500000000001E-3</v>
      </c>
      <c r="M850">
        <v>3.6727699999999999</v>
      </c>
      <c r="N850">
        <v>4.0163700000000002</v>
      </c>
      <c r="O850">
        <v>-10.1777</v>
      </c>
      <c r="P850">
        <v>0.52067459999999999</v>
      </c>
      <c r="Q850">
        <v>0.52412899999999896</v>
      </c>
      <c r="R850">
        <v>9.3400405930788786</v>
      </c>
      <c r="S850">
        <v>9.3365861930788796</v>
      </c>
      <c r="T850">
        <v>9.3383133930788791</v>
      </c>
      <c r="U850">
        <v>58.673299999999998</v>
      </c>
      <c r="V850">
        <v>113.6733</v>
      </c>
      <c r="W850">
        <v>-128.52677239312527</v>
      </c>
      <c r="X850">
        <v>-129.33610527131168</v>
      </c>
      <c r="Y850">
        <v>-128.93150907517531</v>
      </c>
      <c r="Z850">
        <v>-128.93150907517531</v>
      </c>
      <c r="AA850">
        <v>0.9185480575478443</v>
      </c>
      <c r="AB850">
        <v>0.9185480575478443</v>
      </c>
      <c r="AC850">
        <v>0.9180680775027491</v>
      </c>
      <c r="AD850">
        <v>0.91902837287257144</v>
      </c>
      <c r="AE850">
        <v>0.9185480575478443</v>
      </c>
      <c r="AF850">
        <v>0.9185480575478443</v>
      </c>
      <c r="AG850">
        <v>0.15404743914057745</v>
      </c>
    </row>
    <row r="851" spans="1:33" x14ac:dyDescent="0.25">
      <c r="A851">
        <v>1050</v>
      </c>
      <c r="B851">
        <v>42582.063159722224</v>
      </c>
      <c r="C851">
        <v>2911.16</v>
      </c>
      <c r="D851">
        <v>189.5</v>
      </c>
      <c r="E851">
        <v>188.9</v>
      </c>
      <c r="F851">
        <v>174.1</v>
      </c>
      <c r="G851">
        <v>24.1</v>
      </c>
      <c r="H851">
        <v>22.1</v>
      </c>
      <c r="I851">
        <v>170.7</v>
      </c>
      <c r="J851">
        <v>35.783999999999999</v>
      </c>
      <c r="K851">
        <v>58.0732</v>
      </c>
      <c r="L851">
        <v>1.8310500000000001E-3</v>
      </c>
      <c r="M851">
        <v>3.6729400000000001</v>
      </c>
      <c r="N851">
        <v>4.0154500000000004</v>
      </c>
      <c r="O851">
        <v>-10.1777</v>
      </c>
      <c r="P851">
        <v>0.52024279999999945</v>
      </c>
      <c r="Q851">
        <v>0.52646579999999843</v>
      </c>
      <c r="R851">
        <v>9.340472393078878</v>
      </c>
      <c r="S851">
        <v>9.3342493930788795</v>
      </c>
      <c r="T851">
        <v>9.3373608930788787</v>
      </c>
      <c r="U851">
        <v>58.0732</v>
      </c>
      <c r="V851">
        <v>113.0732</v>
      </c>
      <c r="W851">
        <v>-128.42556626884345</v>
      </c>
      <c r="X851">
        <v>-129.88327655730632</v>
      </c>
      <c r="Y851">
        <v>-129.15464935055365</v>
      </c>
      <c r="Z851">
        <v>-129.15464935055365</v>
      </c>
      <c r="AA851">
        <v>0.91881289583791637</v>
      </c>
      <c r="AB851">
        <v>0.91881289583791637</v>
      </c>
      <c r="AC851">
        <v>0.91794813484457127</v>
      </c>
      <c r="AD851">
        <v>0.91967874543805683</v>
      </c>
      <c r="AE851">
        <v>0.91881289583791637</v>
      </c>
      <c r="AF851">
        <v>0.91881289583791637</v>
      </c>
      <c r="AG851">
        <v>0.15433572032062348</v>
      </c>
    </row>
    <row r="852" spans="1:33" x14ac:dyDescent="0.25">
      <c r="A852">
        <v>1051</v>
      </c>
      <c r="B852">
        <v>42582.074745370373</v>
      </c>
      <c r="C852">
        <v>2905.27</v>
      </c>
      <c r="D852">
        <v>196.9</v>
      </c>
      <c r="E852">
        <v>189.3</v>
      </c>
      <c r="F852">
        <v>174</v>
      </c>
      <c r="G852">
        <v>24.1</v>
      </c>
      <c r="H852">
        <v>22.1</v>
      </c>
      <c r="I852">
        <v>170.7</v>
      </c>
      <c r="J852">
        <v>35.768099999999997</v>
      </c>
      <c r="K852">
        <v>58.2746</v>
      </c>
      <c r="L852">
        <v>1.8310500000000001E-3</v>
      </c>
      <c r="M852">
        <v>3.6728299999999998</v>
      </c>
      <c r="N852">
        <v>4.0173500000000004</v>
      </c>
      <c r="O852">
        <v>-10.1777</v>
      </c>
      <c r="P852">
        <v>0.52052220000000016</v>
      </c>
      <c r="Q852">
        <v>0.52163979999999843</v>
      </c>
      <c r="R852">
        <v>9.3401929930788778</v>
      </c>
      <c r="S852">
        <v>9.339075393078879</v>
      </c>
      <c r="T852">
        <v>9.3396341930788793</v>
      </c>
      <c r="U852">
        <v>58.2746</v>
      </c>
      <c r="V852">
        <v>113.27459999999999</v>
      </c>
      <c r="W852">
        <v>-128.49105358735108</v>
      </c>
      <c r="X852">
        <v>-128.75296609339262</v>
      </c>
      <c r="Y852">
        <v>-128.62201719376355</v>
      </c>
      <c r="Z852">
        <v>-128.62201719376355</v>
      </c>
      <c r="AA852">
        <v>0.91818098383589464</v>
      </c>
      <c r="AB852">
        <v>0.91818098383589464</v>
      </c>
      <c r="AC852">
        <v>0.91802574240940737</v>
      </c>
      <c r="AD852">
        <v>0.9183362603330707</v>
      </c>
      <c r="AE852">
        <v>0.91818098383589464</v>
      </c>
      <c r="AF852">
        <v>0.91818098383589464</v>
      </c>
      <c r="AG852">
        <v>0.15364773541883509</v>
      </c>
    </row>
    <row r="853" spans="1:33" x14ac:dyDescent="0.25">
      <c r="A853">
        <v>1052</v>
      </c>
      <c r="B853">
        <v>42582.086319444446</v>
      </c>
      <c r="C853">
        <v>2903.41</v>
      </c>
      <c r="D853">
        <v>200.8</v>
      </c>
      <c r="E853">
        <v>191.1</v>
      </c>
      <c r="F853">
        <v>174</v>
      </c>
      <c r="G853">
        <v>24.2</v>
      </c>
      <c r="H853">
        <v>22.2</v>
      </c>
      <c r="I853">
        <v>170.8</v>
      </c>
      <c r="J853">
        <v>35.783999999999999</v>
      </c>
      <c r="K853">
        <v>58.403399999999998</v>
      </c>
      <c r="L853">
        <v>1.8310500000000001E-3</v>
      </c>
      <c r="M853">
        <v>3.67272</v>
      </c>
      <c r="N853">
        <v>4.0153600000000003</v>
      </c>
      <c r="O853">
        <v>-10.1777</v>
      </c>
      <c r="P853">
        <v>0.52080159999999975</v>
      </c>
      <c r="Q853">
        <v>0.5266943999999989</v>
      </c>
      <c r="R853">
        <v>9.3399135930788777</v>
      </c>
      <c r="S853">
        <v>9.3340207930788797</v>
      </c>
      <c r="T853">
        <v>9.3369671930788787</v>
      </c>
      <c r="U853">
        <v>58.403399999999998</v>
      </c>
      <c r="V853">
        <v>113.4034</v>
      </c>
      <c r="W853">
        <v>-128.55653722895693</v>
      </c>
      <c r="X853">
        <v>-129.93679037918037</v>
      </c>
      <c r="Y853">
        <v>-129.2468681859674</v>
      </c>
      <c r="Z853">
        <v>-129.2468681859674</v>
      </c>
      <c r="AA853">
        <v>0.91892239212559623</v>
      </c>
      <c r="AB853">
        <v>0.91892239212559623</v>
      </c>
      <c r="AC853">
        <v>0.91810335873943538</v>
      </c>
      <c r="AD853">
        <v>0.91974240185248601</v>
      </c>
      <c r="AE853">
        <v>0.91892239212559623</v>
      </c>
      <c r="AF853">
        <v>0.91892239212559623</v>
      </c>
      <c r="AG853">
        <v>0.15445488469486873</v>
      </c>
    </row>
    <row r="854" spans="1:33" x14ac:dyDescent="0.25">
      <c r="A854">
        <v>1053</v>
      </c>
      <c r="B854">
        <v>42582.097893518519</v>
      </c>
      <c r="C854">
        <v>2903.41</v>
      </c>
      <c r="D854">
        <v>203.8</v>
      </c>
      <c r="E854">
        <v>192.2</v>
      </c>
      <c r="F854">
        <v>174</v>
      </c>
      <c r="G854">
        <v>24.1</v>
      </c>
      <c r="H854">
        <v>22.1</v>
      </c>
      <c r="I854">
        <v>170.8</v>
      </c>
      <c r="J854">
        <v>35.768099999999997</v>
      </c>
      <c r="K854">
        <v>58.409599999999998</v>
      </c>
      <c r="L854">
        <v>1.8310500000000001E-3</v>
      </c>
      <c r="M854">
        <v>3.67266</v>
      </c>
      <c r="N854">
        <v>4.0136099999999999</v>
      </c>
      <c r="O854">
        <v>-10.1777</v>
      </c>
      <c r="P854">
        <v>0.52095399999999958</v>
      </c>
      <c r="Q854">
        <v>0.53113939999999982</v>
      </c>
      <c r="R854">
        <v>9.3397611930788784</v>
      </c>
      <c r="S854">
        <v>9.3295757930788774</v>
      </c>
      <c r="T854">
        <v>9.3346684930788779</v>
      </c>
      <c r="U854">
        <v>58.409599999999998</v>
      </c>
      <c r="V854">
        <v>113.4096</v>
      </c>
      <c r="W854">
        <v>-128.59225402919196</v>
      </c>
      <c r="X854">
        <v>-130.97684804591131</v>
      </c>
      <c r="Y854">
        <v>-129.78516149483721</v>
      </c>
      <c r="Z854">
        <v>-129.78516149483721</v>
      </c>
      <c r="AA854">
        <v>0.9195620572965264</v>
      </c>
      <c r="AB854">
        <v>0.9195620572965264</v>
      </c>
      <c r="AC854">
        <v>0.91814569861431372</v>
      </c>
      <c r="AD854">
        <v>0.92098133622808476</v>
      </c>
      <c r="AE854">
        <v>0.9195620572965264</v>
      </c>
      <c r="AF854">
        <v>0.9195620572965264</v>
      </c>
      <c r="AG854">
        <v>0.15515074611152965</v>
      </c>
    </row>
    <row r="855" spans="1:33" x14ac:dyDescent="0.25">
      <c r="A855">
        <v>1054</v>
      </c>
      <c r="B855">
        <v>42582.109456018516</v>
      </c>
      <c r="C855">
        <v>2906.2</v>
      </c>
      <c r="D855">
        <v>197</v>
      </c>
      <c r="E855">
        <v>191.4</v>
      </c>
      <c r="F855">
        <v>174</v>
      </c>
      <c r="G855">
        <v>24.1</v>
      </c>
      <c r="H855">
        <v>22.2</v>
      </c>
      <c r="I855">
        <v>170.8</v>
      </c>
      <c r="J855">
        <v>35.768099999999997</v>
      </c>
      <c r="K855">
        <v>58.357700000000001</v>
      </c>
      <c r="L855">
        <v>1.8310500000000001E-3</v>
      </c>
      <c r="M855">
        <v>3.6726100000000002</v>
      </c>
      <c r="N855">
        <v>4.0143700000000004</v>
      </c>
      <c r="O855">
        <v>-10.1777</v>
      </c>
      <c r="P855">
        <v>0.52108099999999935</v>
      </c>
      <c r="Q855">
        <v>0.52920899999999838</v>
      </c>
      <c r="R855">
        <v>9.3396341930788793</v>
      </c>
      <c r="S855">
        <v>9.3315061930788801</v>
      </c>
      <c r="T855">
        <v>9.3355701930788797</v>
      </c>
      <c r="U855">
        <v>58.357700000000001</v>
      </c>
      <c r="V855">
        <v>113.35769999999999</v>
      </c>
      <c r="W855">
        <v>-128.62201719376355</v>
      </c>
      <c r="X855">
        <v>-130.5252800803014</v>
      </c>
      <c r="Y855">
        <v>-129.57403741862277</v>
      </c>
      <c r="Z855">
        <v>-129.57403741862277</v>
      </c>
      <c r="AA855">
        <v>0.91931106803560247</v>
      </c>
      <c r="AB855">
        <v>0.91931106803560247</v>
      </c>
      <c r="AC855">
        <v>0.91818098383589464</v>
      </c>
      <c r="AD855">
        <v>0.92044301103552317</v>
      </c>
      <c r="AE855">
        <v>0.91931106803560247</v>
      </c>
      <c r="AF855">
        <v>0.91931106803560247</v>
      </c>
      <c r="AG855">
        <v>0.15487776451315294</v>
      </c>
    </row>
    <row r="856" spans="1:33" x14ac:dyDescent="0.25">
      <c r="A856">
        <v>1055</v>
      </c>
      <c r="B856">
        <v>42582.121030092596</v>
      </c>
      <c r="C856">
        <v>2906.2</v>
      </c>
      <c r="D856">
        <v>193.9</v>
      </c>
      <c r="E856">
        <v>190.1</v>
      </c>
      <c r="F856">
        <v>174</v>
      </c>
      <c r="G856">
        <v>24.1</v>
      </c>
      <c r="H856">
        <v>22.1</v>
      </c>
      <c r="I856">
        <v>170.7</v>
      </c>
      <c r="J856">
        <v>35.783999999999999</v>
      </c>
      <c r="K856">
        <v>58.305799999999998</v>
      </c>
      <c r="L856">
        <v>1.8310500000000001E-3</v>
      </c>
      <c r="M856">
        <v>3.67272</v>
      </c>
      <c r="N856">
        <v>4.0146499999999996</v>
      </c>
      <c r="O856">
        <v>-10.1777</v>
      </c>
      <c r="P856">
        <v>0.52080159999999975</v>
      </c>
      <c r="Q856">
        <v>0.52849780000000046</v>
      </c>
      <c r="R856">
        <v>9.3399135930788777</v>
      </c>
      <c r="S856">
        <v>9.3322173930788779</v>
      </c>
      <c r="T856">
        <v>9.3360654930788769</v>
      </c>
      <c r="U856">
        <v>58.305799999999998</v>
      </c>
      <c r="V856">
        <v>113.3058</v>
      </c>
      <c r="W856">
        <v>-128.55653722895693</v>
      </c>
      <c r="X856">
        <v>-130.35886873096013</v>
      </c>
      <c r="Y856">
        <v>-129.45805156803124</v>
      </c>
      <c r="Z856">
        <v>-129.45805156803124</v>
      </c>
      <c r="AA856">
        <v>0.91917323963453335</v>
      </c>
      <c r="AB856">
        <v>0.91917323963453335</v>
      </c>
      <c r="AC856">
        <v>0.91810335873943538</v>
      </c>
      <c r="AD856">
        <v>0.92024478666031206</v>
      </c>
      <c r="AE856">
        <v>0.91917323963453335</v>
      </c>
      <c r="AF856">
        <v>0.91917323963453335</v>
      </c>
      <c r="AG856">
        <v>0.15472782752347911</v>
      </c>
    </row>
    <row r="857" spans="1:33" x14ac:dyDescent="0.25">
      <c r="A857">
        <v>1056</v>
      </c>
      <c r="B857">
        <v>42582.132615740738</v>
      </c>
      <c r="C857">
        <v>2906.2</v>
      </c>
      <c r="D857">
        <v>189.6</v>
      </c>
      <c r="E857">
        <v>189</v>
      </c>
      <c r="F857">
        <v>173.9</v>
      </c>
      <c r="G857">
        <v>24.1</v>
      </c>
      <c r="H857">
        <v>22.1</v>
      </c>
      <c r="I857">
        <v>170.5</v>
      </c>
      <c r="J857">
        <v>35.768099999999997</v>
      </c>
      <c r="K857">
        <v>58.0732</v>
      </c>
      <c r="L857">
        <v>1.8310500000000001E-3</v>
      </c>
      <c r="M857">
        <v>3.6728299999999998</v>
      </c>
      <c r="N857">
        <v>4.0133299999999998</v>
      </c>
      <c r="O857">
        <v>-10.1777</v>
      </c>
      <c r="P857">
        <v>0.52052220000000016</v>
      </c>
      <c r="Q857">
        <v>0.53185059999999995</v>
      </c>
      <c r="R857">
        <v>9.3401929930788778</v>
      </c>
      <c r="S857">
        <v>9.3288645930788778</v>
      </c>
      <c r="T857">
        <v>9.3345287930788778</v>
      </c>
      <c r="U857">
        <v>58.0732</v>
      </c>
      <c r="V857">
        <v>113.0732</v>
      </c>
      <c r="W857">
        <v>-128.49105358735108</v>
      </c>
      <c r="X857">
        <v>-131.1431709919658</v>
      </c>
      <c r="Y857">
        <v>-129.81786743436055</v>
      </c>
      <c r="Z857">
        <v>-129.81786743436055</v>
      </c>
      <c r="AA857">
        <v>0.91960095114605989</v>
      </c>
      <c r="AB857">
        <v>0.91960095114605989</v>
      </c>
      <c r="AC857">
        <v>0.91802574240940737</v>
      </c>
      <c r="AD857">
        <v>0.92117977258109507</v>
      </c>
      <c r="AE857">
        <v>0.91960095114605989</v>
      </c>
      <c r="AF857">
        <v>0.91960095114605989</v>
      </c>
      <c r="AG857">
        <v>0.15519304127444961</v>
      </c>
    </row>
    <row r="858" spans="1:33" x14ac:dyDescent="0.25">
      <c r="A858">
        <v>1057</v>
      </c>
      <c r="B858">
        <v>42582.144189814811</v>
      </c>
      <c r="C858">
        <v>2908.37</v>
      </c>
      <c r="D858">
        <v>188.8</v>
      </c>
      <c r="E858">
        <v>190.7</v>
      </c>
      <c r="F858">
        <v>173.9</v>
      </c>
      <c r="G858">
        <v>24.1</v>
      </c>
      <c r="H858">
        <v>22.1</v>
      </c>
      <c r="I858">
        <v>170.7</v>
      </c>
      <c r="J858">
        <v>35.783999999999999</v>
      </c>
      <c r="K858">
        <v>58.0732</v>
      </c>
      <c r="L858">
        <v>1.8310500000000001E-3</v>
      </c>
      <c r="M858">
        <v>3.6727699999999999</v>
      </c>
      <c r="N858">
        <v>4.0088699999999999</v>
      </c>
      <c r="O858">
        <v>-10.1777</v>
      </c>
      <c r="P858">
        <v>0.52067459999999999</v>
      </c>
      <c r="Q858">
        <v>0.54317899999999963</v>
      </c>
      <c r="R858">
        <v>9.3400405930788786</v>
      </c>
      <c r="S858">
        <v>9.3175361930788778</v>
      </c>
      <c r="T858">
        <v>9.3287883930788773</v>
      </c>
      <c r="U858">
        <v>58.0732</v>
      </c>
      <c r="V858">
        <v>113.0732</v>
      </c>
      <c r="W858">
        <v>-128.52677239312527</v>
      </c>
      <c r="X858">
        <v>-133.78925066440672</v>
      </c>
      <c r="Y858">
        <v>-131.16098989616194</v>
      </c>
      <c r="Z858">
        <v>-131.16098989616194</v>
      </c>
      <c r="AA858">
        <v>0.92120103700637823</v>
      </c>
      <c r="AB858">
        <v>0.92120103700637823</v>
      </c>
      <c r="AC858">
        <v>0.9180680775027491</v>
      </c>
      <c r="AD858">
        <v>0.92434829511044547</v>
      </c>
      <c r="AE858">
        <v>0.92120103700637823</v>
      </c>
      <c r="AF858">
        <v>0.92120103700637823</v>
      </c>
      <c r="AG858">
        <v>0.15693150774026959</v>
      </c>
    </row>
    <row r="859" spans="1:33" x14ac:dyDescent="0.25">
      <c r="A859">
        <v>1058</v>
      </c>
      <c r="B859">
        <v>42582.155763888892</v>
      </c>
      <c r="C859">
        <v>2904.34</v>
      </c>
      <c r="D859">
        <v>198.4</v>
      </c>
      <c r="E859">
        <v>190.4</v>
      </c>
      <c r="F859">
        <v>174</v>
      </c>
      <c r="G859">
        <v>24.1</v>
      </c>
      <c r="H859">
        <v>22.1</v>
      </c>
      <c r="I859">
        <v>170.8</v>
      </c>
      <c r="J859">
        <v>35.783999999999999</v>
      </c>
      <c r="K859">
        <v>58.409599999999998</v>
      </c>
      <c r="L859">
        <v>1.8310500000000001E-3</v>
      </c>
      <c r="M859">
        <v>3.6725500000000002</v>
      </c>
      <c r="N859">
        <v>4.0132300000000001</v>
      </c>
      <c r="O859">
        <v>-10.1777</v>
      </c>
      <c r="P859">
        <v>0.52123339999999918</v>
      </c>
      <c r="Q859">
        <v>0.53210459999999937</v>
      </c>
      <c r="R859">
        <v>9.3394817930788783</v>
      </c>
      <c r="S859">
        <v>9.3286105930788779</v>
      </c>
      <c r="T859">
        <v>9.3340461930788781</v>
      </c>
      <c r="U859">
        <v>58.409599999999998</v>
      </c>
      <c r="V859">
        <v>113.4096</v>
      </c>
      <c r="W859">
        <v>-128.65773198851571</v>
      </c>
      <c r="X859">
        <v>-131.20256627693675</v>
      </c>
      <c r="Y859">
        <v>-129.930844520449</v>
      </c>
      <c r="Z859">
        <v>-129.930844520449</v>
      </c>
      <c r="AA859">
        <v>0.91973532862689689</v>
      </c>
      <c r="AB859">
        <v>0.91973532862689689</v>
      </c>
      <c r="AC859">
        <v>0.91822332849298627</v>
      </c>
      <c r="AD859">
        <v>0.9212506565488231</v>
      </c>
      <c r="AE859">
        <v>0.91973532862689689</v>
      </c>
      <c r="AF859">
        <v>0.91973532862689689</v>
      </c>
      <c r="AG859">
        <v>0.15533915646018692</v>
      </c>
    </row>
    <row r="860" spans="1:33" x14ac:dyDescent="0.25">
      <c r="A860">
        <v>1059</v>
      </c>
      <c r="B860">
        <v>42582.167326388888</v>
      </c>
      <c r="C860">
        <v>2909.3</v>
      </c>
      <c r="D860">
        <v>189.3</v>
      </c>
      <c r="E860">
        <v>188.6</v>
      </c>
      <c r="F860">
        <v>174</v>
      </c>
      <c r="G860">
        <v>24.1</v>
      </c>
      <c r="H860">
        <v>22.2</v>
      </c>
      <c r="I860">
        <v>170.6</v>
      </c>
      <c r="J860">
        <v>35.783999999999999</v>
      </c>
      <c r="K860">
        <v>58.021299999999997</v>
      </c>
      <c r="L860">
        <v>1.8310500000000001E-3</v>
      </c>
      <c r="M860">
        <v>3.67272</v>
      </c>
      <c r="N860">
        <v>4.0156999999999998</v>
      </c>
      <c r="O860">
        <v>-10.1777</v>
      </c>
      <c r="P860">
        <v>0.52080159999999975</v>
      </c>
      <c r="Q860">
        <v>0.52583079999999993</v>
      </c>
      <c r="R860">
        <v>9.3399135930788777</v>
      </c>
      <c r="S860">
        <v>9.3348843930788785</v>
      </c>
      <c r="T860">
        <v>9.3373989930788781</v>
      </c>
      <c r="U860">
        <v>58.021299999999997</v>
      </c>
      <c r="V860">
        <v>113.0213</v>
      </c>
      <c r="W860">
        <v>-128.55653722895693</v>
      </c>
      <c r="X860">
        <v>-129.73461414486871</v>
      </c>
      <c r="Y860">
        <v>-129.14572455979896</v>
      </c>
      <c r="Z860">
        <v>-129.14572455979896</v>
      </c>
      <c r="AA860">
        <v>0.91880230034796551</v>
      </c>
      <c r="AB860">
        <v>0.91880230034796551</v>
      </c>
      <c r="AC860">
        <v>0.91810335873943538</v>
      </c>
      <c r="AD860">
        <v>0.91950195294214865</v>
      </c>
      <c r="AE860">
        <v>0.91880230034796551</v>
      </c>
      <c r="AF860">
        <v>0.91880230034796551</v>
      </c>
      <c r="AG860">
        <v>0.15432418853750252</v>
      </c>
    </row>
    <row r="861" spans="1:33" x14ac:dyDescent="0.25">
      <c r="A861">
        <v>1060</v>
      </c>
      <c r="B861">
        <v>42582.178900462961</v>
      </c>
      <c r="C861">
        <v>2911.16</v>
      </c>
      <c r="D861">
        <v>193.7</v>
      </c>
      <c r="E861">
        <v>189.6</v>
      </c>
      <c r="F861">
        <v>173.8</v>
      </c>
      <c r="G861">
        <v>24.1</v>
      </c>
      <c r="H861">
        <v>22.1</v>
      </c>
      <c r="I861">
        <v>170.7</v>
      </c>
      <c r="J861">
        <v>35.783999999999999</v>
      </c>
      <c r="K861">
        <v>57.792900000000003</v>
      </c>
      <c r="L861">
        <v>1.8310500000000001E-3</v>
      </c>
      <c r="M861">
        <v>3.67266</v>
      </c>
      <c r="N861">
        <v>4.01532</v>
      </c>
      <c r="O861">
        <v>-10.1777</v>
      </c>
      <c r="P861">
        <v>0.52095399999999958</v>
      </c>
      <c r="Q861">
        <v>0.52679599999999949</v>
      </c>
      <c r="R861">
        <v>9.3397611930788784</v>
      </c>
      <c r="S861">
        <v>9.333919193078879</v>
      </c>
      <c r="T861">
        <v>9.3368401930788778</v>
      </c>
      <c r="U861">
        <v>57.792900000000003</v>
      </c>
      <c r="V861">
        <v>112.7929</v>
      </c>
      <c r="W861">
        <v>-128.59225402919196</v>
      </c>
      <c r="X861">
        <v>-129.9605735104202</v>
      </c>
      <c r="Y861">
        <v>-129.27661464051471</v>
      </c>
      <c r="Z861">
        <v>-129.27661464051471</v>
      </c>
      <c r="AA861">
        <v>0.91895771722714925</v>
      </c>
      <c r="AB861">
        <v>0.91895771722714925</v>
      </c>
      <c r="AC861">
        <v>0.91814569861431372</v>
      </c>
      <c r="AD861">
        <v>0.91977069548151746</v>
      </c>
      <c r="AE861">
        <v>0.91895771722714925</v>
      </c>
      <c r="AF861">
        <v>0.91895771722714925</v>
      </c>
      <c r="AG861">
        <v>0.15449332583297953</v>
      </c>
    </row>
    <row r="862" spans="1:33" x14ac:dyDescent="0.25">
      <c r="A862">
        <v>1061</v>
      </c>
      <c r="B862">
        <v>42582.190486111111</v>
      </c>
      <c r="C862">
        <v>2910.23</v>
      </c>
      <c r="D862">
        <v>189.6</v>
      </c>
      <c r="E862">
        <v>191.1</v>
      </c>
      <c r="F862">
        <v>173.8</v>
      </c>
      <c r="G862">
        <v>24.1</v>
      </c>
      <c r="H862">
        <v>22.1</v>
      </c>
      <c r="I862">
        <v>170.7</v>
      </c>
      <c r="J862">
        <v>35.768099999999997</v>
      </c>
      <c r="K862">
        <v>58.056600000000003</v>
      </c>
      <c r="L862">
        <v>1.8310500000000001E-3</v>
      </c>
      <c r="M862">
        <v>3.6729400000000001</v>
      </c>
      <c r="N862">
        <v>4.0151199999999996</v>
      </c>
      <c r="O862">
        <v>-10.1777</v>
      </c>
      <c r="P862">
        <v>0.52024279999999945</v>
      </c>
      <c r="Q862">
        <v>0.52730400000000055</v>
      </c>
      <c r="R862">
        <v>9.340472393078878</v>
      </c>
      <c r="S862">
        <v>9.3334111930788772</v>
      </c>
      <c r="T862">
        <v>9.3369417930788785</v>
      </c>
      <c r="U862">
        <v>58.056600000000003</v>
      </c>
      <c r="V862">
        <v>113.0566</v>
      </c>
      <c r="W862">
        <v>-128.42556626884345</v>
      </c>
      <c r="X862">
        <v>-130.07948187826628</v>
      </c>
      <c r="Y862">
        <v>-129.25281753763204</v>
      </c>
      <c r="Z862">
        <v>-129.25281753763204</v>
      </c>
      <c r="AA862">
        <v>0.91892945700078688</v>
      </c>
      <c r="AB862">
        <v>0.91892945700078688</v>
      </c>
      <c r="AC862">
        <v>0.91794813484457127</v>
      </c>
      <c r="AD862">
        <v>0.91991218106869155</v>
      </c>
      <c r="AE862">
        <v>0.91892945700078688</v>
      </c>
      <c r="AF862">
        <v>0.91892945700078688</v>
      </c>
      <c r="AG862">
        <v>0.15446257288278684</v>
      </c>
    </row>
    <row r="863" spans="1:33" x14ac:dyDescent="0.25">
      <c r="A863">
        <v>1062</v>
      </c>
      <c r="B863">
        <v>42582.202060185184</v>
      </c>
      <c r="C863">
        <v>2910.23</v>
      </c>
      <c r="D863">
        <v>189.6</v>
      </c>
      <c r="E863">
        <v>191.8</v>
      </c>
      <c r="F863">
        <v>173.9</v>
      </c>
      <c r="G863">
        <v>24.1</v>
      </c>
      <c r="H863">
        <v>22.2</v>
      </c>
      <c r="I863">
        <v>170.7</v>
      </c>
      <c r="J863">
        <v>35.783999999999999</v>
      </c>
      <c r="K863">
        <v>58.139600000000002</v>
      </c>
      <c r="L863">
        <v>1.8310500000000001E-3</v>
      </c>
      <c r="M863">
        <v>3.6728299999999998</v>
      </c>
      <c r="N863">
        <v>4.0130400000000002</v>
      </c>
      <c r="O863">
        <v>-10.1777</v>
      </c>
      <c r="P863">
        <v>0.52052220000000016</v>
      </c>
      <c r="Q863">
        <v>0.53258719999999915</v>
      </c>
      <c r="R863">
        <v>9.3401929930788778</v>
      </c>
      <c r="S863">
        <v>9.3281279930788799</v>
      </c>
      <c r="T863">
        <v>9.3341604930788797</v>
      </c>
      <c r="U863">
        <v>58.139600000000002</v>
      </c>
      <c r="V863">
        <v>113.1396</v>
      </c>
      <c r="W863">
        <v>-128.49105358735108</v>
      </c>
      <c r="X863">
        <v>-131.31540895635794</v>
      </c>
      <c r="Y863">
        <v>-129.90408778033895</v>
      </c>
      <c r="Z863">
        <v>-129.90408778033895</v>
      </c>
      <c r="AA863">
        <v>0.91970350001096468</v>
      </c>
      <c r="AB863">
        <v>0.91970350001096468</v>
      </c>
      <c r="AC863">
        <v>0.91802574240940737</v>
      </c>
      <c r="AD863">
        <v>0.92138535616281136</v>
      </c>
      <c r="AE863">
        <v>0.91970350001096468</v>
      </c>
      <c r="AF863">
        <v>0.91970350001096468</v>
      </c>
      <c r="AG863">
        <v>0.15530454958395928</v>
      </c>
    </row>
    <row r="864" spans="1:33" x14ac:dyDescent="0.25">
      <c r="A864">
        <v>1063</v>
      </c>
      <c r="B864">
        <v>42582.213634259257</v>
      </c>
      <c r="C864">
        <v>2907.13</v>
      </c>
      <c r="D864">
        <v>199.5</v>
      </c>
      <c r="E864">
        <v>190.2</v>
      </c>
      <c r="F864">
        <v>173.9</v>
      </c>
      <c r="G864">
        <v>24.1</v>
      </c>
      <c r="H864">
        <v>22.2</v>
      </c>
      <c r="I864">
        <v>170.7</v>
      </c>
      <c r="J864">
        <v>35.783999999999999</v>
      </c>
      <c r="K864">
        <v>58.042099999999998</v>
      </c>
      <c r="L864">
        <v>1.8310500000000001E-3</v>
      </c>
      <c r="M864">
        <v>3.6728800000000001</v>
      </c>
      <c r="N864">
        <v>4.01281</v>
      </c>
      <c r="O864">
        <v>-10.1777</v>
      </c>
      <c r="P864">
        <v>0.52039519999999928</v>
      </c>
      <c r="Q864">
        <v>0.53317139999999952</v>
      </c>
      <c r="R864">
        <v>9.3403199930788787</v>
      </c>
      <c r="S864">
        <v>9.3275437930788794</v>
      </c>
      <c r="T864">
        <v>9.3339318930788799</v>
      </c>
      <c r="U864">
        <v>58.042099999999998</v>
      </c>
      <c r="V864">
        <v>113.0421</v>
      </c>
      <c r="W864">
        <v>-128.4612870802132</v>
      </c>
      <c r="X864">
        <v>-131.45199332989012</v>
      </c>
      <c r="Y864">
        <v>-129.95760064558738</v>
      </c>
      <c r="Z864">
        <v>-129.95760064558738</v>
      </c>
      <c r="AA864">
        <v>0.91976715871430292</v>
      </c>
      <c r="AB864">
        <v>0.91976715871430292</v>
      </c>
      <c r="AC864">
        <v>0.91799046515705285</v>
      </c>
      <c r="AD864">
        <v>0.92154844879367159</v>
      </c>
      <c r="AE864">
        <v>0.91976715871430292</v>
      </c>
      <c r="AF864">
        <v>0.91976715871430292</v>
      </c>
      <c r="AG864">
        <v>0.15537376373865272</v>
      </c>
    </row>
    <row r="865" spans="1:33" x14ac:dyDescent="0.25">
      <c r="A865">
        <v>1064</v>
      </c>
      <c r="B865">
        <v>42582.22519675926</v>
      </c>
      <c r="C865">
        <v>2907.13</v>
      </c>
      <c r="D865">
        <v>192.8</v>
      </c>
      <c r="E865">
        <v>188.8</v>
      </c>
      <c r="F865">
        <v>173.9</v>
      </c>
      <c r="G865">
        <v>24.1</v>
      </c>
      <c r="H865">
        <v>22.2</v>
      </c>
      <c r="I865">
        <v>170.7</v>
      </c>
      <c r="J865">
        <v>35.768099999999997</v>
      </c>
      <c r="K865">
        <v>58.191600000000001</v>
      </c>
      <c r="L865">
        <v>1.8310500000000001E-3</v>
      </c>
      <c r="M865">
        <v>3.6728299999999998</v>
      </c>
      <c r="N865">
        <v>4.0077299999999996</v>
      </c>
      <c r="O865">
        <v>-10.1777</v>
      </c>
      <c r="P865">
        <v>0.52052220000000016</v>
      </c>
      <c r="Q865">
        <v>0.54607460000000063</v>
      </c>
      <c r="R865">
        <v>9.3401929930788778</v>
      </c>
      <c r="S865">
        <v>9.3146405930788774</v>
      </c>
      <c r="T865">
        <v>9.3274167930788785</v>
      </c>
      <c r="U865">
        <v>58.191600000000001</v>
      </c>
      <c r="V865">
        <v>113.19159999999999</v>
      </c>
      <c r="W865">
        <v>-128.49105358735108</v>
      </c>
      <c r="X865">
        <v>-134.46463482090223</v>
      </c>
      <c r="Y865">
        <v>-131.48168346053239</v>
      </c>
      <c r="Z865">
        <v>-131.48168346053239</v>
      </c>
      <c r="AA865">
        <v>0.92158390881639507</v>
      </c>
      <c r="AB865">
        <v>0.92158390881639507</v>
      </c>
      <c r="AC865">
        <v>0.91802574240940737</v>
      </c>
      <c r="AD865">
        <v>0.92516052216429268</v>
      </c>
      <c r="AE865">
        <v>0.92158390881639507</v>
      </c>
      <c r="AF865">
        <v>0.92158390881639507</v>
      </c>
      <c r="AG865">
        <v>0.15734704381939132</v>
      </c>
    </row>
    <row r="866" spans="1:33" x14ac:dyDescent="0.25">
      <c r="A866">
        <v>1065</v>
      </c>
      <c r="B866">
        <v>42582.236770833333</v>
      </c>
      <c r="C866">
        <v>2901.55</v>
      </c>
      <c r="D866">
        <v>199.2</v>
      </c>
      <c r="E866">
        <v>190.4</v>
      </c>
      <c r="F866">
        <v>173.9</v>
      </c>
      <c r="G866">
        <v>24.1</v>
      </c>
      <c r="H866">
        <v>22.1</v>
      </c>
      <c r="I866">
        <v>170.5</v>
      </c>
      <c r="J866">
        <v>35.783999999999999</v>
      </c>
      <c r="K866">
        <v>58.0732</v>
      </c>
      <c r="L866">
        <v>1.8310500000000001E-3</v>
      </c>
      <c r="M866">
        <v>3.6728800000000001</v>
      </c>
      <c r="N866">
        <v>4.0073499999999997</v>
      </c>
      <c r="O866">
        <v>-10.1777</v>
      </c>
      <c r="P866">
        <v>0.52039519999999928</v>
      </c>
      <c r="Q866">
        <v>0.54703980000000019</v>
      </c>
      <c r="R866">
        <v>9.3403199930788787</v>
      </c>
      <c r="S866">
        <v>9.3136753930788778</v>
      </c>
      <c r="T866">
        <v>9.3269976930788783</v>
      </c>
      <c r="U866">
        <v>58.0732</v>
      </c>
      <c r="V866">
        <v>113.0732</v>
      </c>
      <c r="W866">
        <v>-128.4612870802132</v>
      </c>
      <c r="X866">
        <v>-134.68967533233786</v>
      </c>
      <c r="Y866">
        <v>-131.57965550859001</v>
      </c>
      <c r="Z866">
        <v>-131.57965550859001</v>
      </c>
      <c r="AA866">
        <v>0.92170093982441514</v>
      </c>
      <c r="AB866">
        <v>0.92170093982441514</v>
      </c>
      <c r="AC866">
        <v>0.91799046515705285</v>
      </c>
      <c r="AD866">
        <v>0.92543147637907675</v>
      </c>
      <c r="AE866">
        <v>0.92170093982441514</v>
      </c>
      <c r="AF866">
        <v>0.92170093982441514</v>
      </c>
      <c r="AG866">
        <v>0.15747402474506172</v>
      </c>
    </row>
    <row r="867" spans="1:33" x14ac:dyDescent="0.25">
      <c r="A867">
        <v>1066</v>
      </c>
      <c r="B867">
        <v>42582.248356481483</v>
      </c>
      <c r="C867">
        <v>2908.37</v>
      </c>
      <c r="D867">
        <v>190.5</v>
      </c>
      <c r="E867">
        <v>192.1</v>
      </c>
      <c r="F867">
        <v>173.8</v>
      </c>
      <c r="G867">
        <v>24.1</v>
      </c>
      <c r="H867">
        <v>22.1</v>
      </c>
      <c r="I867">
        <v>170.7</v>
      </c>
      <c r="J867">
        <v>35.783999999999999</v>
      </c>
      <c r="K867">
        <v>57.990099999999998</v>
      </c>
      <c r="L867">
        <v>1.8310500000000001E-3</v>
      </c>
      <c r="M867">
        <v>3.6727699999999999</v>
      </c>
      <c r="N867">
        <v>4.0127499999999996</v>
      </c>
      <c r="O867">
        <v>-10.1777</v>
      </c>
      <c r="P867">
        <v>0.52067459999999999</v>
      </c>
      <c r="Q867">
        <v>0.53332380000000057</v>
      </c>
      <c r="R867">
        <v>9.3400405930788786</v>
      </c>
      <c r="S867">
        <v>9.3273913930788783</v>
      </c>
      <c r="T867">
        <v>9.3337159930788793</v>
      </c>
      <c r="U867">
        <v>57.990099999999998</v>
      </c>
      <c r="V867">
        <v>112.9901</v>
      </c>
      <c r="W867">
        <v>-128.52677239312527</v>
      </c>
      <c r="X867">
        <v>-131.48762139561427</v>
      </c>
      <c r="Y867">
        <v>-130.00813831521373</v>
      </c>
      <c r="Z867">
        <v>-130.00813831521373</v>
      </c>
      <c r="AA867">
        <v>0.9198272862278033</v>
      </c>
      <c r="AB867">
        <v>0.9198272862278033</v>
      </c>
      <c r="AC867">
        <v>0.9180680775027491</v>
      </c>
      <c r="AD867">
        <v>0.92159100103966574</v>
      </c>
      <c r="AE867">
        <v>0.9198272862278033</v>
      </c>
      <c r="AF867">
        <v>0.9198272862278033</v>
      </c>
      <c r="AG867">
        <v>0.15543913413992483</v>
      </c>
    </row>
    <row r="868" spans="1:33" x14ac:dyDescent="0.25">
      <c r="A868">
        <v>1067</v>
      </c>
      <c r="B868">
        <v>42582.259930555556</v>
      </c>
      <c r="C868">
        <v>2910.23</v>
      </c>
      <c r="D868">
        <v>191.3</v>
      </c>
      <c r="E868">
        <v>192.2</v>
      </c>
      <c r="F868">
        <v>173.8</v>
      </c>
      <c r="G868">
        <v>24.1</v>
      </c>
      <c r="H868">
        <v>22.1</v>
      </c>
      <c r="I868">
        <v>170.8</v>
      </c>
      <c r="J868">
        <v>35.783999999999999</v>
      </c>
      <c r="K868">
        <v>58.104399999999998</v>
      </c>
      <c r="L868">
        <v>1.8310500000000001E-3</v>
      </c>
      <c r="M868">
        <v>3.67266</v>
      </c>
      <c r="N868">
        <v>4.0112399999999999</v>
      </c>
      <c r="O868">
        <v>-10.1777</v>
      </c>
      <c r="P868">
        <v>0.52095399999999958</v>
      </c>
      <c r="Q868">
        <v>0.53715919999999973</v>
      </c>
      <c r="R868">
        <v>9.3397611930788784</v>
      </c>
      <c r="S868">
        <v>9.3235559930788785</v>
      </c>
      <c r="T868">
        <v>9.3316585930788776</v>
      </c>
      <c r="U868">
        <v>58.104399999999998</v>
      </c>
      <c r="V868">
        <v>113.1044</v>
      </c>
      <c r="W868">
        <v>-128.59225402919196</v>
      </c>
      <c r="X868">
        <v>-132.38390135563611</v>
      </c>
      <c r="Y868">
        <v>-130.48962250934028</v>
      </c>
      <c r="Z868">
        <v>-130.48962250934028</v>
      </c>
      <c r="AA868">
        <v>0.92040052958230045</v>
      </c>
      <c r="AB868">
        <v>0.92040052958230045</v>
      </c>
      <c r="AC868">
        <v>0.91814569861431372</v>
      </c>
      <c r="AD868">
        <v>0.92266276401734437</v>
      </c>
      <c r="AE868">
        <v>0.92040052958230045</v>
      </c>
      <c r="AF868">
        <v>0.92040052958230045</v>
      </c>
      <c r="AG868">
        <v>0.15606214762566195</v>
      </c>
    </row>
    <row r="869" spans="1:33" x14ac:dyDescent="0.25">
      <c r="A869">
        <v>1068</v>
      </c>
      <c r="B869">
        <v>42582.271504629629</v>
      </c>
      <c r="C869">
        <v>2906.2</v>
      </c>
      <c r="D869">
        <v>194.1</v>
      </c>
      <c r="E869">
        <v>191.7</v>
      </c>
      <c r="F869">
        <v>173.8</v>
      </c>
      <c r="G869">
        <v>24.1</v>
      </c>
      <c r="H869">
        <v>22</v>
      </c>
      <c r="I869">
        <v>170.7</v>
      </c>
      <c r="J869">
        <v>35.783999999999999</v>
      </c>
      <c r="K869">
        <v>58.010899999999999</v>
      </c>
      <c r="L869">
        <v>1.8310500000000001E-3</v>
      </c>
      <c r="M869">
        <v>3.6727699999999999</v>
      </c>
      <c r="N869">
        <v>4.0138400000000001</v>
      </c>
      <c r="O869">
        <v>-10.1777</v>
      </c>
      <c r="P869">
        <v>0.52067459999999999</v>
      </c>
      <c r="Q869">
        <v>0.53055519999999934</v>
      </c>
      <c r="R869">
        <v>9.3400405930788786</v>
      </c>
      <c r="S869">
        <v>9.3301599930788797</v>
      </c>
      <c r="T869">
        <v>9.3351002930788791</v>
      </c>
      <c r="U869">
        <v>58.010899999999999</v>
      </c>
      <c r="V869">
        <v>113.01089999999999</v>
      </c>
      <c r="W869">
        <v>-128.52677239312527</v>
      </c>
      <c r="X869">
        <v>-130.84020782260768</v>
      </c>
      <c r="Y869">
        <v>-129.68406460056133</v>
      </c>
      <c r="Z869">
        <v>-129.68406460056133</v>
      </c>
      <c r="AA869">
        <v>0.91944185383561905</v>
      </c>
      <c r="AB869">
        <v>0.91944185383561905</v>
      </c>
      <c r="AC869">
        <v>0.9180680775027491</v>
      </c>
      <c r="AD869">
        <v>0.9208183776539276</v>
      </c>
      <c r="AE869">
        <v>0.91944185383561905</v>
      </c>
      <c r="AF869">
        <v>0.91944185383561905</v>
      </c>
      <c r="AG869">
        <v>0.15502001940632715</v>
      </c>
    </row>
    <row r="870" spans="1:33" x14ac:dyDescent="0.25">
      <c r="A870">
        <v>1069</v>
      </c>
      <c r="B870">
        <v>42582.283067129632</v>
      </c>
      <c r="C870">
        <v>2907.13</v>
      </c>
      <c r="D870">
        <v>194.5</v>
      </c>
      <c r="E870">
        <v>190.4</v>
      </c>
      <c r="F870">
        <v>173.9</v>
      </c>
      <c r="G870">
        <v>24.1</v>
      </c>
      <c r="H870">
        <v>22.1</v>
      </c>
      <c r="I870">
        <v>170.7</v>
      </c>
      <c r="J870">
        <v>35.783999999999999</v>
      </c>
      <c r="K870">
        <v>58.125100000000003</v>
      </c>
      <c r="L870">
        <v>1.8310500000000001E-3</v>
      </c>
      <c r="M870">
        <v>3.67272</v>
      </c>
      <c r="N870">
        <v>4.0132300000000001</v>
      </c>
      <c r="O870">
        <v>-10.1777</v>
      </c>
      <c r="P870">
        <v>0.52080159999999975</v>
      </c>
      <c r="Q870">
        <v>0.53210459999999937</v>
      </c>
      <c r="R870">
        <v>9.3399135930788777</v>
      </c>
      <c r="S870">
        <v>9.3286105930788779</v>
      </c>
      <c r="T870">
        <v>9.3342620930788769</v>
      </c>
      <c r="U870">
        <v>58.125100000000003</v>
      </c>
      <c r="V870">
        <v>113.1251</v>
      </c>
      <c r="W870">
        <v>-128.55653722895693</v>
      </c>
      <c r="X870">
        <v>-131.20256627693675</v>
      </c>
      <c r="Y870">
        <v>-129.88030349507574</v>
      </c>
      <c r="Z870">
        <v>-129.88030349507574</v>
      </c>
      <c r="AA870">
        <v>0.91967520914315815</v>
      </c>
      <c r="AB870">
        <v>0.91967520914315815</v>
      </c>
      <c r="AC870">
        <v>0.91810335873943538</v>
      </c>
      <c r="AD870">
        <v>0.9212506565488231</v>
      </c>
      <c r="AE870">
        <v>0.91967520914315815</v>
      </c>
      <c r="AF870">
        <v>0.91967520914315815</v>
      </c>
      <c r="AG870">
        <v>0.15527378825387761</v>
      </c>
    </row>
    <row r="871" spans="1:33" x14ac:dyDescent="0.25">
      <c r="A871">
        <v>1070</v>
      </c>
      <c r="B871">
        <v>42582.294641203705</v>
      </c>
      <c r="C871">
        <v>2908.37</v>
      </c>
      <c r="D871">
        <v>194.3</v>
      </c>
      <c r="E871">
        <v>189.4</v>
      </c>
      <c r="F871">
        <v>174</v>
      </c>
      <c r="G871">
        <v>24.1</v>
      </c>
      <c r="H871">
        <v>21.9</v>
      </c>
      <c r="I871">
        <v>170.7</v>
      </c>
      <c r="J871">
        <v>35.783999999999999</v>
      </c>
      <c r="K871">
        <v>58.125100000000003</v>
      </c>
      <c r="L871">
        <v>1.8310500000000001E-3</v>
      </c>
      <c r="M871">
        <v>3.67272</v>
      </c>
      <c r="N871">
        <v>4.0134600000000002</v>
      </c>
      <c r="O871">
        <v>-10.1777</v>
      </c>
      <c r="P871">
        <v>0.52080159999999975</v>
      </c>
      <c r="Q871">
        <v>0.53152039999999889</v>
      </c>
      <c r="R871">
        <v>9.3399135930788777</v>
      </c>
      <c r="S871">
        <v>9.3291947930788801</v>
      </c>
      <c r="T871">
        <v>9.3345541930788798</v>
      </c>
      <c r="U871">
        <v>58.125100000000003</v>
      </c>
      <c r="V871">
        <v>113.1251</v>
      </c>
      <c r="W871">
        <v>-128.55653722895693</v>
      </c>
      <c r="X871">
        <v>-131.06595258369168</v>
      </c>
      <c r="Y871">
        <v>-129.81192096823509</v>
      </c>
      <c r="Z871">
        <v>-129.81192096823509</v>
      </c>
      <c r="AA871">
        <v>0.9195938793736006</v>
      </c>
      <c r="AB871">
        <v>0.9195938793736006</v>
      </c>
      <c r="AC871">
        <v>0.91810335873943538</v>
      </c>
      <c r="AD871">
        <v>0.92108763431494434</v>
      </c>
      <c r="AE871">
        <v>0.9195938793736006</v>
      </c>
      <c r="AF871">
        <v>0.9195938793736006</v>
      </c>
      <c r="AG871">
        <v>0.15518535120013879</v>
      </c>
    </row>
    <row r="872" spans="1:33" x14ac:dyDescent="0.25">
      <c r="A872">
        <v>1071</v>
      </c>
      <c r="B872">
        <v>42582.306226851855</v>
      </c>
      <c r="C872">
        <v>2906.2</v>
      </c>
      <c r="D872">
        <v>189.8</v>
      </c>
      <c r="E872">
        <v>188.7</v>
      </c>
      <c r="F872">
        <v>173.8</v>
      </c>
      <c r="G872">
        <v>24</v>
      </c>
      <c r="H872">
        <v>22.1</v>
      </c>
      <c r="I872">
        <v>170.4</v>
      </c>
      <c r="J872">
        <v>35.783999999999999</v>
      </c>
      <c r="K872">
        <v>57.840600000000002</v>
      </c>
      <c r="L872">
        <v>1.8310500000000001E-3</v>
      </c>
      <c r="M872">
        <v>3.6728299999999998</v>
      </c>
      <c r="N872">
        <v>4.00943</v>
      </c>
      <c r="O872">
        <v>-10.1777</v>
      </c>
      <c r="P872">
        <v>0.52052220000000016</v>
      </c>
      <c r="Q872">
        <v>0.54175659999999937</v>
      </c>
      <c r="R872">
        <v>9.3401929930788778</v>
      </c>
      <c r="S872">
        <v>9.3189585930788787</v>
      </c>
      <c r="T872">
        <v>9.3295757930788774</v>
      </c>
      <c r="U872">
        <v>57.840600000000002</v>
      </c>
      <c r="V872">
        <v>112.84059999999999</v>
      </c>
      <c r="W872">
        <v>-128.49105358735108</v>
      </c>
      <c r="X872">
        <v>-133.45733869851699</v>
      </c>
      <c r="Y872">
        <v>-130.97684804591131</v>
      </c>
      <c r="Z872">
        <v>-130.97684804591131</v>
      </c>
      <c r="AA872">
        <v>0.92098133622808476</v>
      </c>
      <c r="AB872">
        <v>0.92098133622808476</v>
      </c>
      <c r="AC872">
        <v>0.91802574240940737</v>
      </c>
      <c r="AD872">
        <v>0.92394965526364292</v>
      </c>
      <c r="AE872">
        <v>0.92098133622808476</v>
      </c>
      <c r="AF872">
        <v>0.92098133622808476</v>
      </c>
      <c r="AG872">
        <v>0.1566929854500477</v>
      </c>
    </row>
    <row r="873" spans="1:33" x14ac:dyDescent="0.25">
      <c r="A873">
        <v>1072</v>
      </c>
      <c r="B873">
        <v>42582.317800925928</v>
      </c>
      <c r="C873">
        <v>2908.37</v>
      </c>
      <c r="D873">
        <v>197.4</v>
      </c>
      <c r="E873">
        <v>189.4</v>
      </c>
      <c r="F873">
        <v>173.8</v>
      </c>
      <c r="G873">
        <v>24</v>
      </c>
      <c r="H873">
        <v>22.2</v>
      </c>
      <c r="I873">
        <v>170.5</v>
      </c>
      <c r="J873">
        <v>35.783999999999999</v>
      </c>
      <c r="K873">
        <v>57.788699999999999</v>
      </c>
      <c r="L873">
        <v>1.8310500000000001E-3</v>
      </c>
      <c r="M873">
        <v>3.67266</v>
      </c>
      <c r="N873">
        <v>4.0142199999999999</v>
      </c>
      <c r="O873">
        <v>-11.1006</v>
      </c>
      <c r="P873">
        <v>0.52095399999999958</v>
      </c>
      <c r="Q873">
        <v>0.52958999999999978</v>
      </c>
      <c r="R873">
        <v>9.3397611930788784</v>
      </c>
      <c r="S873">
        <v>9.3311251930788792</v>
      </c>
      <c r="T873">
        <v>9.3354431930788788</v>
      </c>
      <c r="U873">
        <v>57.788699999999999</v>
      </c>
      <c r="V873">
        <v>112.78870000000001</v>
      </c>
      <c r="W873">
        <v>-128.59225402919196</v>
      </c>
      <c r="X873">
        <v>-130.61441922585186</v>
      </c>
      <c r="Y873">
        <v>-129.60377551990973</v>
      </c>
      <c r="Z873">
        <v>-129.60377551990973</v>
      </c>
      <c r="AA873">
        <v>0.919346413098308</v>
      </c>
      <c r="AB873">
        <v>0.919346413098308</v>
      </c>
      <c r="AC873">
        <v>0.91814569861431372</v>
      </c>
      <c r="AD873">
        <v>0.92054922612856238</v>
      </c>
      <c r="AE873">
        <v>0.919346413098308</v>
      </c>
      <c r="AF873">
        <v>0.919346413098308</v>
      </c>
      <c r="AG873">
        <v>0.15491621111136109</v>
      </c>
    </row>
    <row r="874" spans="1:33" x14ac:dyDescent="0.25">
      <c r="A874">
        <v>1073</v>
      </c>
      <c r="B874">
        <v>42582.329375000001</v>
      </c>
      <c r="C874">
        <v>2905.27</v>
      </c>
      <c r="D874">
        <v>196.7</v>
      </c>
      <c r="E874">
        <v>188.7</v>
      </c>
      <c r="F874">
        <v>173.8</v>
      </c>
      <c r="G874">
        <v>24.1</v>
      </c>
      <c r="H874">
        <v>22.2</v>
      </c>
      <c r="I874">
        <v>170.7</v>
      </c>
      <c r="J874">
        <v>35.783999999999999</v>
      </c>
      <c r="K874">
        <v>58.139600000000002</v>
      </c>
      <c r="L874">
        <v>1.8310500000000001E-3</v>
      </c>
      <c r="M874">
        <v>3.6726100000000002</v>
      </c>
      <c r="N874">
        <v>4.0057400000000003</v>
      </c>
      <c r="O874">
        <v>-11.1006</v>
      </c>
      <c r="P874">
        <v>0.52108099999999935</v>
      </c>
      <c r="Q874">
        <v>0.55112919999999876</v>
      </c>
      <c r="R874">
        <v>9.3396341930788793</v>
      </c>
      <c r="S874">
        <v>9.3095859930788798</v>
      </c>
      <c r="T874">
        <v>9.3246100930788796</v>
      </c>
      <c r="U874">
        <v>58.139600000000002</v>
      </c>
      <c r="V874">
        <v>113.1396</v>
      </c>
      <c r="W874">
        <v>-128.62201719376355</v>
      </c>
      <c r="X874">
        <v>-135.64265099437227</v>
      </c>
      <c r="Y874">
        <v>-132.13764169814738</v>
      </c>
      <c r="Z874">
        <v>-132.13764169814738</v>
      </c>
      <c r="AA874">
        <v>0.92236804079478718</v>
      </c>
      <c r="AB874">
        <v>0.92236804079478718</v>
      </c>
      <c r="AC874">
        <v>0.91818098383589464</v>
      </c>
      <c r="AD874">
        <v>0.9265806433762428</v>
      </c>
      <c r="AE874">
        <v>0.92236804079478718</v>
      </c>
      <c r="AF874">
        <v>0.92236804079478718</v>
      </c>
      <c r="AG874">
        <v>0.1581975345556855</v>
      </c>
    </row>
    <row r="875" spans="1:33" x14ac:dyDescent="0.25">
      <c r="A875">
        <v>1074</v>
      </c>
      <c r="B875">
        <v>42582.340949074074</v>
      </c>
      <c r="C875">
        <v>2906.2</v>
      </c>
      <c r="D875">
        <v>195</v>
      </c>
      <c r="E875">
        <v>189</v>
      </c>
      <c r="F875">
        <v>173.7</v>
      </c>
      <c r="G875">
        <v>24.1</v>
      </c>
      <c r="H875">
        <v>22.1</v>
      </c>
      <c r="I875">
        <v>170.8</v>
      </c>
      <c r="J875">
        <v>35.783999999999999</v>
      </c>
      <c r="K875">
        <v>58.104399999999998</v>
      </c>
      <c r="L875">
        <v>1.8310500000000001E-3</v>
      </c>
      <c r="M875">
        <v>3.6724800000000002</v>
      </c>
      <c r="N875">
        <v>4.0115600000000002</v>
      </c>
      <c r="O875">
        <v>-10.1777</v>
      </c>
      <c r="P875">
        <v>0.52141119999999919</v>
      </c>
      <c r="Q875">
        <v>0.53634639999999889</v>
      </c>
      <c r="R875">
        <v>9.3393039930788788</v>
      </c>
      <c r="S875">
        <v>9.3243687930788788</v>
      </c>
      <c r="T875">
        <v>9.3318363930788788</v>
      </c>
      <c r="U875">
        <v>58.104399999999998</v>
      </c>
      <c r="V875">
        <v>113.1044</v>
      </c>
      <c r="W875">
        <v>-128.69939786652265</v>
      </c>
      <c r="X875">
        <v>-132.19401900234277</v>
      </c>
      <c r="Y875">
        <v>-130.4480206284278</v>
      </c>
      <c r="Z875">
        <v>-130.4480206284278</v>
      </c>
      <c r="AA875">
        <v>0.92035097119713682</v>
      </c>
      <c r="AB875">
        <v>0.92035097119713682</v>
      </c>
      <c r="AC875">
        <v>0.9182727338901292</v>
      </c>
      <c r="AD875">
        <v>0.92243549645606249</v>
      </c>
      <c r="AE875">
        <v>0.92035097119713682</v>
      </c>
      <c r="AF875">
        <v>0.92035097119713682</v>
      </c>
      <c r="AG875">
        <v>0.15600830180763076</v>
      </c>
    </row>
    <row r="876" spans="1:33" x14ac:dyDescent="0.25">
      <c r="A876">
        <v>1075</v>
      </c>
      <c r="B876">
        <v>42582.352511574078</v>
      </c>
      <c r="C876">
        <v>2905.27</v>
      </c>
      <c r="D876">
        <v>192.3</v>
      </c>
      <c r="E876">
        <v>189.9</v>
      </c>
      <c r="F876">
        <v>173.6</v>
      </c>
      <c r="G876">
        <v>24.1</v>
      </c>
      <c r="H876">
        <v>22.1</v>
      </c>
      <c r="I876">
        <v>170.3</v>
      </c>
      <c r="J876">
        <v>35.783999999999999</v>
      </c>
      <c r="K876">
        <v>57.772100000000002</v>
      </c>
      <c r="L876">
        <v>1.8310500000000001E-3</v>
      </c>
      <c r="M876">
        <v>3.67272</v>
      </c>
      <c r="N876">
        <v>4.0045099999999998</v>
      </c>
      <c r="O876">
        <v>-10.1777</v>
      </c>
      <c r="P876">
        <v>0.52080159999999975</v>
      </c>
      <c r="Q876">
        <v>0.55425340000000001</v>
      </c>
      <c r="R876">
        <v>9.3399135930788777</v>
      </c>
      <c r="S876">
        <v>9.3064617930788778</v>
      </c>
      <c r="T876">
        <v>9.3231876930788786</v>
      </c>
      <c r="U876">
        <v>57.772100000000002</v>
      </c>
      <c r="V876">
        <v>112.77209999999999</v>
      </c>
      <c r="W876">
        <v>-128.55653722895693</v>
      </c>
      <c r="X876">
        <v>-136.37017158182448</v>
      </c>
      <c r="Y876">
        <v>-132.46993156944711</v>
      </c>
      <c r="Z876">
        <v>-132.46993156944711</v>
      </c>
      <c r="AA876">
        <v>0.92276576925710918</v>
      </c>
      <c r="AB876">
        <v>0.92276576925710918</v>
      </c>
      <c r="AC876">
        <v>0.91810335873943538</v>
      </c>
      <c r="AD876">
        <v>0.92745986321796769</v>
      </c>
      <c r="AE876">
        <v>0.92276576925710918</v>
      </c>
      <c r="AF876">
        <v>0.92276576925710918</v>
      </c>
      <c r="AG876">
        <v>0.1586286452603024</v>
      </c>
    </row>
    <row r="877" spans="1:33" x14ac:dyDescent="0.25">
      <c r="A877">
        <v>1076</v>
      </c>
      <c r="B877">
        <v>42582.36409722222</v>
      </c>
      <c r="C877">
        <v>2903.41</v>
      </c>
      <c r="D877">
        <v>190.7</v>
      </c>
      <c r="E877">
        <v>192.3</v>
      </c>
      <c r="F877">
        <v>173.6</v>
      </c>
      <c r="G877">
        <v>24.1</v>
      </c>
      <c r="H877">
        <v>22.1</v>
      </c>
      <c r="I877">
        <v>170.5</v>
      </c>
      <c r="J877">
        <v>35.783999999999999</v>
      </c>
      <c r="K877">
        <v>57.892600000000002</v>
      </c>
      <c r="L877">
        <v>1.8310500000000001E-3</v>
      </c>
      <c r="M877">
        <v>3.67266</v>
      </c>
      <c r="N877">
        <v>4.0049299999999999</v>
      </c>
      <c r="O877">
        <v>-10.1777</v>
      </c>
      <c r="P877">
        <v>0.52095399999999958</v>
      </c>
      <c r="Q877">
        <v>0.55318659999999986</v>
      </c>
      <c r="R877">
        <v>9.3397611930788784</v>
      </c>
      <c r="S877">
        <v>9.307528593078878</v>
      </c>
      <c r="T877">
        <v>9.3236448930788782</v>
      </c>
      <c r="U877">
        <v>57.892600000000002</v>
      </c>
      <c r="V877">
        <v>112.8926</v>
      </c>
      <c r="W877">
        <v>-128.59225402919196</v>
      </c>
      <c r="X877">
        <v>-136.12180143993658</v>
      </c>
      <c r="Y877">
        <v>-132.36313448634985</v>
      </c>
      <c r="Z877">
        <v>-132.36313448634985</v>
      </c>
      <c r="AA877">
        <v>0.92263790298487824</v>
      </c>
      <c r="AB877">
        <v>0.92263790298487824</v>
      </c>
      <c r="AC877">
        <v>0.91814569861431372</v>
      </c>
      <c r="AD877">
        <v>0.92715951655206708</v>
      </c>
      <c r="AE877">
        <v>0.92263790298487824</v>
      </c>
      <c r="AF877">
        <v>0.92263790298487824</v>
      </c>
      <c r="AG877">
        <v>0.15849006715475428</v>
      </c>
    </row>
    <row r="878" spans="1:33" x14ac:dyDescent="0.25">
      <c r="A878">
        <v>1077</v>
      </c>
      <c r="B878">
        <v>42582.375671296293</v>
      </c>
      <c r="C878">
        <v>2907.13</v>
      </c>
      <c r="D878">
        <v>191.1</v>
      </c>
      <c r="E878">
        <v>191.2</v>
      </c>
      <c r="F878">
        <v>173.9</v>
      </c>
      <c r="G878">
        <v>24</v>
      </c>
      <c r="H878">
        <v>22.1</v>
      </c>
      <c r="I878">
        <v>170.4</v>
      </c>
      <c r="J878">
        <v>35.783999999999999</v>
      </c>
      <c r="K878">
        <v>57.657899999999998</v>
      </c>
      <c r="L878">
        <v>1.8310500000000001E-3</v>
      </c>
      <c r="M878">
        <v>3.67272</v>
      </c>
      <c r="N878">
        <v>4.0076400000000003</v>
      </c>
      <c r="O878">
        <v>-10.1777</v>
      </c>
      <c r="P878">
        <v>0.52080159999999975</v>
      </c>
      <c r="Q878">
        <v>0.54630319999999877</v>
      </c>
      <c r="R878">
        <v>9.3399135930788777</v>
      </c>
      <c r="S878">
        <v>9.3144119930788793</v>
      </c>
      <c r="T878">
        <v>9.3271627930788785</v>
      </c>
      <c r="U878">
        <v>57.657899999999998</v>
      </c>
      <c r="V878">
        <v>112.6579</v>
      </c>
      <c r="W878">
        <v>-128.55653722895693</v>
      </c>
      <c r="X878">
        <v>-134.51793784468794</v>
      </c>
      <c r="Y878">
        <v>-131.54106144566822</v>
      </c>
      <c r="Z878">
        <v>-131.54106144566822</v>
      </c>
      <c r="AA878">
        <v>0.92165483433020212</v>
      </c>
      <c r="AB878">
        <v>0.92165483433020212</v>
      </c>
      <c r="AC878">
        <v>0.91810335873943538</v>
      </c>
      <c r="AD878">
        <v>0.92522468595241969</v>
      </c>
      <c r="AE878">
        <v>0.92165483433020212</v>
      </c>
      <c r="AF878">
        <v>0.92165483433020212</v>
      </c>
      <c r="AG878">
        <v>0.15742400130968479</v>
      </c>
    </row>
    <row r="879" spans="1:33" x14ac:dyDescent="0.25">
      <c r="A879">
        <v>1078</v>
      </c>
      <c r="B879">
        <v>42582.387245370373</v>
      </c>
      <c r="C879">
        <v>2907.13</v>
      </c>
      <c r="D879">
        <v>196.8</v>
      </c>
      <c r="E879">
        <v>188.5</v>
      </c>
      <c r="F879">
        <v>174</v>
      </c>
      <c r="G879">
        <v>24.1</v>
      </c>
      <c r="H879">
        <v>22.1</v>
      </c>
      <c r="I879">
        <v>170.5</v>
      </c>
      <c r="J879">
        <v>35.783999999999999</v>
      </c>
      <c r="K879">
        <v>57.674500000000002</v>
      </c>
      <c r="L879">
        <v>1.8310500000000001E-3</v>
      </c>
      <c r="M879">
        <v>3.67266</v>
      </c>
      <c r="N879">
        <v>4.0093399999999999</v>
      </c>
      <c r="O879">
        <v>-10.1777</v>
      </c>
      <c r="P879">
        <v>0.52095399999999958</v>
      </c>
      <c r="Q879">
        <v>0.54198519999999972</v>
      </c>
      <c r="R879">
        <v>9.3397611930788784</v>
      </c>
      <c r="S879">
        <v>9.3187299930788789</v>
      </c>
      <c r="T879">
        <v>9.3292455930788787</v>
      </c>
      <c r="U879">
        <v>57.674500000000002</v>
      </c>
      <c r="V879">
        <v>112.67449999999999</v>
      </c>
      <c r="W879">
        <v>-128.59225402919196</v>
      </c>
      <c r="X879">
        <v>-133.51068810600782</v>
      </c>
      <c r="Y879">
        <v>-131.05407237326449</v>
      </c>
      <c r="Z879">
        <v>-131.05407237326449</v>
      </c>
      <c r="AA879">
        <v>0.92107346028979054</v>
      </c>
      <c r="AB879">
        <v>0.92107346028979054</v>
      </c>
      <c r="AC879">
        <v>0.91814569861431372</v>
      </c>
      <c r="AD879">
        <v>0.92401370689082951</v>
      </c>
      <c r="AE879">
        <v>0.92107346028979054</v>
      </c>
      <c r="AF879">
        <v>0.92107346028979054</v>
      </c>
      <c r="AG879">
        <v>0.15679300860023479</v>
      </c>
    </row>
    <row r="880" spans="1:33" x14ac:dyDescent="0.25">
      <c r="A880">
        <v>1079</v>
      </c>
      <c r="B880">
        <v>42582.398819444446</v>
      </c>
      <c r="C880">
        <v>2910.23</v>
      </c>
      <c r="D880">
        <v>190.9</v>
      </c>
      <c r="E880">
        <v>190.7</v>
      </c>
      <c r="F880">
        <v>174.1</v>
      </c>
      <c r="G880">
        <v>24</v>
      </c>
      <c r="H880">
        <v>22.2</v>
      </c>
      <c r="I880">
        <v>170.8</v>
      </c>
      <c r="J880">
        <v>35.783999999999999</v>
      </c>
      <c r="K880">
        <v>58.087699999999998</v>
      </c>
      <c r="L880">
        <v>1.8310500000000001E-3</v>
      </c>
      <c r="M880">
        <v>3.6723699999999999</v>
      </c>
      <c r="N880">
        <v>4.0082500000000003</v>
      </c>
      <c r="O880">
        <v>-10.1777</v>
      </c>
      <c r="P880">
        <v>0.52169059999999989</v>
      </c>
      <c r="Q880">
        <v>0.54475379999999873</v>
      </c>
      <c r="R880">
        <v>9.3390245930788787</v>
      </c>
      <c r="S880">
        <v>9.3159613930788794</v>
      </c>
      <c r="T880">
        <v>9.327492993078879</v>
      </c>
      <c r="U880">
        <v>58.087699999999998</v>
      </c>
      <c r="V880">
        <v>113.0877</v>
      </c>
      <c r="W880">
        <v>-128.76486980958009</v>
      </c>
      <c r="X880">
        <v>-134.15661372127727</v>
      </c>
      <c r="Y880">
        <v>-131.46386947319399</v>
      </c>
      <c r="Z880">
        <v>-131.46386947319399</v>
      </c>
      <c r="AA880">
        <v>0.92156263258403881</v>
      </c>
      <c r="AB880">
        <v>0.92156263258403881</v>
      </c>
      <c r="AC880">
        <v>0.91835037811765396</v>
      </c>
      <c r="AD880">
        <v>0.9247899144204631</v>
      </c>
      <c r="AE880">
        <v>0.92156263258403881</v>
      </c>
      <c r="AF880">
        <v>0.92156263258403881</v>
      </c>
      <c r="AG880">
        <v>0.15732395696017601</v>
      </c>
    </row>
    <row r="881" spans="1:33" x14ac:dyDescent="0.25">
      <c r="A881">
        <v>1080</v>
      </c>
      <c r="B881">
        <v>42582.410381944443</v>
      </c>
      <c r="C881">
        <v>2909.3</v>
      </c>
      <c r="D881">
        <v>192.1</v>
      </c>
      <c r="E881">
        <v>189</v>
      </c>
      <c r="F881">
        <v>174</v>
      </c>
      <c r="G881">
        <v>24</v>
      </c>
      <c r="H881">
        <v>21.9</v>
      </c>
      <c r="I881">
        <v>170.9</v>
      </c>
      <c r="J881">
        <v>35.783999999999999</v>
      </c>
      <c r="K881">
        <v>58.0732</v>
      </c>
      <c r="L881">
        <v>1.8310500000000001E-3</v>
      </c>
      <c r="M881">
        <v>3.6722600000000001</v>
      </c>
      <c r="N881">
        <v>4.0072599999999996</v>
      </c>
      <c r="O881">
        <v>-10.1777</v>
      </c>
      <c r="P881">
        <v>0.52196999999999949</v>
      </c>
      <c r="Q881">
        <v>0.54726840000000054</v>
      </c>
      <c r="R881">
        <v>9.3387451930788785</v>
      </c>
      <c r="S881">
        <v>9.313446793078878</v>
      </c>
      <c r="T881">
        <v>9.3260959930788783</v>
      </c>
      <c r="U881">
        <v>58.0732</v>
      </c>
      <c r="V881">
        <v>113.0732</v>
      </c>
      <c r="W881">
        <v>-128.83033807616584</v>
      </c>
      <c r="X881">
        <v>-134.7429679907483</v>
      </c>
      <c r="Y881">
        <v>-131.79041584412073</v>
      </c>
      <c r="Z881">
        <v>-131.79041584412073</v>
      </c>
      <c r="AA881">
        <v>0.92195280112700106</v>
      </c>
      <c r="AB881">
        <v>0.92195280112700106</v>
      </c>
      <c r="AC881">
        <v>0.91842803111555704</v>
      </c>
      <c r="AD881">
        <v>0.92549566527209937</v>
      </c>
      <c r="AE881">
        <v>0.92195280112700106</v>
      </c>
      <c r="AF881">
        <v>0.92195280112700106</v>
      </c>
      <c r="AG881">
        <v>0.15774724449187019</v>
      </c>
    </row>
    <row r="882" spans="1:33" x14ac:dyDescent="0.25">
      <c r="A882">
        <v>1081</v>
      </c>
      <c r="B882">
        <v>42582.421967592592</v>
      </c>
      <c r="C882">
        <v>2907.13</v>
      </c>
      <c r="D882">
        <v>189.3</v>
      </c>
      <c r="E882">
        <v>191.5</v>
      </c>
      <c r="F882">
        <v>173.6</v>
      </c>
      <c r="G882">
        <v>24</v>
      </c>
      <c r="H882">
        <v>21.9</v>
      </c>
      <c r="I882">
        <v>170.8</v>
      </c>
      <c r="J882">
        <v>35.783999999999999</v>
      </c>
      <c r="K882">
        <v>58.156300000000002</v>
      </c>
      <c r="L882">
        <v>1.8310500000000001E-3</v>
      </c>
      <c r="M882">
        <v>3.6722600000000001</v>
      </c>
      <c r="N882">
        <v>4.0041700000000002</v>
      </c>
      <c r="O882">
        <v>-10.1777</v>
      </c>
      <c r="P882">
        <v>0.52196999999999949</v>
      </c>
      <c r="Q882">
        <v>0.55511699999999897</v>
      </c>
      <c r="R882">
        <v>9.3387451930788785</v>
      </c>
      <c r="S882">
        <v>9.3055981930788789</v>
      </c>
      <c r="T882">
        <v>9.3221716930788787</v>
      </c>
      <c r="U882">
        <v>58.156300000000002</v>
      </c>
      <c r="V882">
        <v>113.1563</v>
      </c>
      <c r="W882">
        <v>-128.83033807616584</v>
      </c>
      <c r="X882">
        <v>-136.57119399668693</v>
      </c>
      <c r="Y882">
        <v>-132.70722323176892</v>
      </c>
      <c r="Z882">
        <v>-132.70722323176892</v>
      </c>
      <c r="AA882">
        <v>0.92305000129375936</v>
      </c>
      <c r="AB882">
        <v>0.92305000129375936</v>
      </c>
      <c r="AC882">
        <v>0.91842803111555704</v>
      </c>
      <c r="AD882">
        <v>0.92770309619837443</v>
      </c>
      <c r="AE882">
        <v>0.92305000129375936</v>
      </c>
      <c r="AF882">
        <v>0.92305000129375936</v>
      </c>
      <c r="AG882">
        <v>0.15893661970003953</v>
      </c>
    </row>
    <row r="883" spans="1:33" x14ac:dyDescent="0.25">
      <c r="A883">
        <v>1082</v>
      </c>
      <c r="B883">
        <v>42582.433541666665</v>
      </c>
      <c r="C883">
        <v>2908.37</v>
      </c>
      <c r="D883">
        <v>196.8</v>
      </c>
      <c r="E883">
        <v>189.8</v>
      </c>
      <c r="F883">
        <v>173.6</v>
      </c>
      <c r="G883">
        <v>24</v>
      </c>
      <c r="H883">
        <v>22.1</v>
      </c>
      <c r="I883">
        <v>170.7</v>
      </c>
      <c r="J883">
        <v>35.783999999999999</v>
      </c>
      <c r="K883">
        <v>58.206099999999999</v>
      </c>
      <c r="L883">
        <v>1.8310500000000001E-3</v>
      </c>
      <c r="M883">
        <v>3.6721499999999998</v>
      </c>
      <c r="N883">
        <v>4.0065</v>
      </c>
      <c r="O883">
        <v>-10.1777</v>
      </c>
      <c r="P883">
        <v>0.5222494000000002</v>
      </c>
      <c r="Q883">
        <v>0.54919879999999965</v>
      </c>
      <c r="R883">
        <v>9.3384657930788784</v>
      </c>
      <c r="S883">
        <v>9.3115163930788789</v>
      </c>
      <c r="T883">
        <v>9.3249910930788786</v>
      </c>
      <c r="U883">
        <v>58.206099999999999</v>
      </c>
      <c r="V883">
        <v>113.20609999999999</v>
      </c>
      <c r="W883">
        <v>-128.89580266638268</v>
      </c>
      <c r="X883">
        <v>-135.19289700020875</v>
      </c>
      <c r="Y883">
        <v>-132.04861932700487</v>
      </c>
      <c r="Z883">
        <v>-132.04861932700487</v>
      </c>
      <c r="AA883">
        <v>0.92226154527188642</v>
      </c>
      <c r="AB883">
        <v>0.92226154527188642</v>
      </c>
      <c r="AC883">
        <v>0.91850569288507877</v>
      </c>
      <c r="AD883">
        <v>0.92603794205511736</v>
      </c>
      <c r="AE883">
        <v>0.92226154527188642</v>
      </c>
      <c r="AF883">
        <v>0.92226154527188642</v>
      </c>
      <c r="AG883">
        <v>0.15808206907272518</v>
      </c>
    </row>
    <row r="884" spans="1:33" x14ac:dyDescent="0.25">
      <c r="A884">
        <v>1083</v>
      </c>
      <c r="B884">
        <v>42582.445115740738</v>
      </c>
      <c r="C884">
        <v>2910.23</v>
      </c>
      <c r="D884">
        <v>190.2</v>
      </c>
      <c r="E884">
        <v>189.2</v>
      </c>
      <c r="F884">
        <v>173.6</v>
      </c>
      <c r="G884">
        <v>24.1</v>
      </c>
      <c r="H884">
        <v>22.1</v>
      </c>
      <c r="I884">
        <v>170.8</v>
      </c>
      <c r="J884">
        <v>35.783999999999999</v>
      </c>
      <c r="K884">
        <v>58.139600000000002</v>
      </c>
      <c r="L884">
        <v>1.8310500000000001E-3</v>
      </c>
      <c r="M884">
        <v>3.6720899999999999</v>
      </c>
      <c r="N884">
        <v>4.0023600000000004</v>
      </c>
      <c r="O884">
        <v>-10.1777</v>
      </c>
      <c r="P884">
        <v>0.52240180000000003</v>
      </c>
      <c r="Q884">
        <v>0.55971439999999861</v>
      </c>
      <c r="R884">
        <v>9.3383133930788773</v>
      </c>
      <c r="S884">
        <v>9.3010007930788792</v>
      </c>
      <c r="T884">
        <v>9.3196570930788774</v>
      </c>
      <c r="U884">
        <v>58.139600000000002</v>
      </c>
      <c r="V884">
        <v>113.1396</v>
      </c>
      <c r="W884">
        <v>-128.93150907517577</v>
      </c>
      <c r="X884">
        <v>-137.6407535876906</v>
      </c>
      <c r="Y884">
        <v>-133.29431140144891</v>
      </c>
      <c r="Z884">
        <v>-133.29431140144891</v>
      </c>
      <c r="AA884">
        <v>0.92375397870436726</v>
      </c>
      <c r="AB884">
        <v>0.92375397870436726</v>
      </c>
      <c r="AC884">
        <v>0.91854805754784474</v>
      </c>
      <c r="AD884">
        <v>0.92899938946892924</v>
      </c>
      <c r="AE884">
        <v>0.92375397870436726</v>
      </c>
      <c r="AF884">
        <v>0.92375397870436726</v>
      </c>
      <c r="AG884">
        <v>0.15969899345743804</v>
      </c>
    </row>
    <row r="885" spans="1:33" x14ac:dyDescent="0.25">
      <c r="A885">
        <v>1084</v>
      </c>
      <c r="B885">
        <v>42582.456689814811</v>
      </c>
      <c r="C885">
        <v>2908.37</v>
      </c>
      <c r="D885">
        <v>189.8</v>
      </c>
      <c r="E885">
        <v>190.6</v>
      </c>
      <c r="F885">
        <v>173.4</v>
      </c>
      <c r="G885">
        <v>24.1</v>
      </c>
      <c r="H885">
        <v>22.1</v>
      </c>
      <c r="I885">
        <v>170.5</v>
      </c>
      <c r="J885">
        <v>35.783999999999999</v>
      </c>
      <c r="K885">
        <v>57.772100000000002</v>
      </c>
      <c r="L885">
        <v>1.8310500000000001E-3</v>
      </c>
      <c r="M885">
        <v>3.6722600000000001</v>
      </c>
      <c r="N885">
        <v>3.9974400000000001</v>
      </c>
      <c r="O885">
        <v>-10.1777</v>
      </c>
      <c r="P885">
        <v>0.52196999999999949</v>
      </c>
      <c r="Q885">
        <v>0.57221119999999925</v>
      </c>
      <c r="R885">
        <v>9.3387451930788785</v>
      </c>
      <c r="S885">
        <v>9.2885039930788782</v>
      </c>
      <c r="T885">
        <v>9.3136245930788775</v>
      </c>
      <c r="U885">
        <v>57.772100000000002</v>
      </c>
      <c r="V885">
        <v>112.77209999999999</v>
      </c>
      <c r="W885">
        <v>-128.83033807616584</v>
      </c>
      <c r="X885">
        <v>-140.54305488040836</v>
      </c>
      <c r="Y885">
        <v>-134.70151835746492</v>
      </c>
      <c r="Z885">
        <v>-134.70151835746492</v>
      </c>
      <c r="AA885">
        <v>0.92544574006356295</v>
      </c>
      <c r="AB885">
        <v>0.92544574006356295</v>
      </c>
      <c r="AC885">
        <v>0.91842803111555704</v>
      </c>
      <c r="AD885">
        <v>0.9325352655287662</v>
      </c>
      <c r="AE885">
        <v>0.92544574006356295</v>
      </c>
      <c r="AF885">
        <v>0.92544574006356295</v>
      </c>
      <c r="AG885">
        <v>0.1615287166766349</v>
      </c>
    </row>
    <row r="886" spans="1:33" x14ac:dyDescent="0.25">
      <c r="A886">
        <v>1085</v>
      </c>
      <c r="B886">
        <v>42582.468252314815</v>
      </c>
      <c r="C886">
        <v>2903.41</v>
      </c>
      <c r="D886">
        <v>192.2</v>
      </c>
      <c r="E886">
        <v>191.7</v>
      </c>
      <c r="F886">
        <v>173.2</v>
      </c>
      <c r="G886">
        <v>24.1</v>
      </c>
      <c r="H886">
        <v>22</v>
      </c>
      <c r="I886">
        <v>170.2</v>
      </c>
      <c r="J886">
        <v>35.783999999999999</v>
      </c>
      <c r="K886">
        <v>57.657899999999998</v>
      </c>
      <c r="L886">
        <v>1.8310500000000001E-3</v>
      </c>
      <c r="M886">
        <v>3.6724199999999998</v>
      </c>
      <c r="N886">
        <v>3.9965899999999999</v>
      </c>
      <c r="O886">
        <v>-10.1777</v>
      </c>
      <c r="P886">
        <v>0.52156360000000024</v>
      </c>
      <c r="Q886">
        <v>0.57437019999999983</v>
      </c>
      <c r="R886">
        <v>9.3391515930788778</v>
      </c>
      <c r="S886">
        <v>9.2863449930788775</v>
      </c>
      <c r="T886">
        <v>9.3127482930788776</v>
      </c>
      <c r="U886">
        <v>57.657899999999998</v>
      </c>
      <c r="V886">
        <v>112.6579</v>
      </c>
      <c r="W886">
        <v>-128.7351102912304</v>
      </c>
      <c r="X886">
        <v>-141.04372713804537</v>
      </c>
      <c r="Y886">
        <v>-134.90579145948834</v>
      </c>
      <c r="Z886">
        <v>-134.90579145948834</v>
      </c>
      <c r="AA886">
        <v>0.9256918348555716</v>
      </c>
      <c r="AB886">
        <v>0.9256918348555716</v>
      </c>
      <c r="AC886">
        <v>0.91831508419979879</v>
      </c>
      <c r="AD886">
        <v>0.93314795885235957</v>
      </c>
      <c r="AE886">
        <v>0.9256918348555716</v>
      </c>
      <c r="AF886">
        <v>0.9256918348555716</v>
      </c>
      <c r="AG886">
        <v>0.16179460160792564</v>
      </c>
    </row>
    <row r="887" spans="1:33" x14ac:dyDescent="0.25">
      <c r="A887">
        <v>1086</v>
      </c>
      <c r="B887">
        <v>42582.479837962965</v>
      </c>
      <c r="C887">
        <v>2903.41</v>
      </c>
      <c r="D887">
        <v>197.4</v>
      </c>
      <c r="E887">
        <v>190.8</v>
      </c>
      <c r="F887">
        <v>173</v>
      </c>
      <c r="G887">
        <v>24.1</v>
      </c>
      <c r="H887">
        <v>21.9</v>
      </c>
      <c r="I887">
        <v>170.2</v>
      </c>
      <c r="J887">
        <v>35.783999999999999</v>
      </c>
      <c r="K887">
        <v>57.2759</v>
      </c>
      <c r="L887">
        <v>1.8310500000000001E-3</v>
      </c>
      <c r="M887">
        <v>3.6724800000000002</v>
      </c>
      <c r="N887">
        <v>4.0017100000000001</v>
      </c>
      <c r="O887">
        <v>-10.1777</v>
      </c>
      <c r="P887">
        <v>0.52141119999999919</v>
      </c>
      <c r="Q887">
        <v>0.56136539999999924</v>
      </c>
      <c r="R887">
        <v>9.3393039930788788</v>
      </c>
      <c r="S887">
        <v>9.2993497930788784</v>
      </c>
      <c r="T887">
        <v>9.3193268930788786</v>
      </c>
      <c r="U887">
        <v>57.2759</v>
      </c>
      <c r="V887">
        <v>112.27590000000001</v>
      </c>
      <c r="W887">
        <v>-128.69939786652265</v>
      </c>
      <c r="X887">
        <v>-138.02460755318168</v>
      </c>
      <c r="Y887">
        <v>-133.37138170902199</v>
      </c>
      <c r="Z887">
        <v>-133.37138170902199</v>
      </c>
      <c r="AA887">
        <v>0.92384647345052029</v>
      </c>
      <c r="AB887">
        <v>0.92384647345052029</v>
      </c>
      <c r="AC887">
        <v>0.9182727338901292</v>
      </c>
      <c r="AD887">
        <v>0.92946549963965286</v>
      </c>
      <c r="AE887">
        <v>0.92384647345052029</v>
      </c>
      <c r="AF887">
        <v>0.92384647345052029</v>
      </c>
      <c r="AG887">
        <v>0.15979911764405244</v>
      </c>
    </row>
    <row r="888" spans="1:33" x14ac:dyDescent="0.25">
      <c r="A888">
        <v>1087</v>
      </c>
      <c r="B888">
        <v>42582.491412037038</v>
      </c>
      <c r="C888">
        <v>2909.3</v>
      </c>
      <c r="D888">
        <v>191.6</v>
      </c>
      <c r="E888">
        <v>189.1</v>
      </c>
      <c r="F888">
        <v>173</v>
      </c>
      <c r="G888">
        <v>24.1</v>
      </c>
      <c r="H888">
        <v>21.9</v>
      </c>
      <c r="I888">
        <v>170.4</v>
      </c>
      <c r="J888">
        <v>35.783999999999999</v>
      </c>
      <c r="K888">
        <v>57.524999999999999</v>
      </c>
      <c r="L888">
        <v>1.8310500000000001E-3</v>
      </c>
      <c r="M888">
        <v>3.6722600000000001</v>
      </c>
      <c r="N888">
        <v>4.0015599999999996</v>
      </c>
      <c r="O888">
        <v>-10.1777</v>
      </c>
      <c r="P888">
        <v>0.52196999999999949</v>
      </c>
      <c r="Q888">
        <v>0.56174640000000065</v>
      </c>
      <c r="R888">
        <v>9.3387451930788785</v>
      </c>
      <c r="S888">
        <v>9.2989687930788776</v>
      </c>
      <c r="T888">
        <v>9.318856993078878</v>
      </c>
      <c r="U888">
        <v>57.524999999999999</v>
      </c>
      <c r="V888">
        <v>112.52500000000001</v>
      </c>
      <c r="W888">
        <v>-128.83033807616584</v>
      </c>
      <c r="X888">
        <v>-138.11317107868797</v>
      </c>
      <c r="Y888">
        <v>-133.48104984951806</v>
      </c>
      <c r="Z888">
        <v>-133.48104984951806</v>
      </c>
      <c r="AA888">
        <v>0.92397812192123008</v>
      </c>
      <c r="AB888">
        <v>0.92397812192123008</v>
      </c>
      <c r="AC888">
        <v>0.91842803111555704</v>
      </c>
      <c r="AD888">
        <v>0.92957310788928194</v>
      </c>
      <c r="AE888">
        <v>0.92397812192123008</v>
      </c>
      <c r="AF888">
        <v>0.92397812192123008</v>
      </c>
      <c r="AG888">
        <v>0.15994160786878725</v>
      </c>
    </row>
    <row r="889" spans="1:33" x14ac:dyDescent="0.25">
      <c r="A889">
        <v>1088</v>
      </c>
      <c r="B889">
        <v>42582.502986111111</v>
      </c>
      <c r="C889">
        <v>2908.37</v>
      </c>
      <c r="D889">
        <v>194.1</v>
      </c>
      <c r="E889">
        <v>190.6</v>
      </c>
      <c r="F889">
        <v>172.9</v>
      </c>
      <c r="G889">
        <v>24.1</v>
      </c>
      <c r="H889">
        <v>21.9</v>
      </c>
      <c r="I889">
        <v>170.3</v>
      </c>
      <c r="J889">
        <v>35.783999999999999</v>
      </c>
      <c r="K889">
        <v>57.4773</v>
      </c>
      <c r="L889">
        <v>1.8310500000000001E-3</v>
      </c>
      <c r="M889">
        <v>3.6722000000000001</v>
      </c>
      <c r="N889">
        <v>4.0072999999999999</v>
      </c>
      <c r="O889">
        <v>-10.1777</v>
      </c>
      <c r="P889">
        <v>0.52212239999999932</v>
      </c>
      <c r="Q889">
        <v>0.54716679999999984</v>
      </c>
      <c r="R889">
        <v>9.3385927930788792</v>
      </c>
      <c r="S889">
        <v>9.3135483930788787</v>
      </c>
      <c r="T889">
        <v>9.3260705930788781</v>
      </c>
      <c r="U889">
        <v>57.4773</v>
      </c>
      <c r="V889">
        <v>112.4773</v>
      </c>
      <c r="W889">
        <v>-128.86604649020751</v>
      </c>
      <c r="X889">
        <v>-134.71928266785426</v>
      </c>
      <c r="Y889">
        <v>-131.79635220117279</v>
      </c>
      <c r="Z889">
        <v>-131.79635220117279</v>
      </c>
      <c r="AA889">
        <v>0.92195989714288085</v>
      </c>
      <c r="AB889">
        <v>0.92195989714288085</v>
      </c>
      <c r="AC889">
        <v>0.91847039099328065</v>
      </c>
      <c r="AD889">
        <v>0.92546713614095732</v>
      </c>
      <c r="AE889">
        <v>0.92195989714288085</v>
      </c>
      <c r="AF889">
        <v>0.92195989714288085</v>
      </c>
      <c r="AG889">
        <v>0.15775494118584771</v>
      </c>
    </row>
    <row r="890" spans="1:33" x14ac:dyDescent="0.25">
      <c r="A890">
        <v>1089</v>
      </c>
      <c r="B890">
        <v>42582.514560185184</v>
      </c>
      <c r="C890">
        <v>2907.13</v>
      </c>
      <c r="D890">
        <v>192.6</v>
      </c>
      <c r="E890">
        <v>192</v>
      </c>
      <c r="F890">
        <v>172.7</v>
      </c>
      <c r="G890">
        <v>24.2</v>
      </c>
      <c r="H890">
        <v>22</v>
      </c>
      <c r="I890">
        <v>170.2</v>
      </c>
      <c r="J890">
        <v>35.783999999999999</v>
      </c>
      <c r="K890">
        <v>57.307000000000002</v>
      </c>
      <c r="L890">
        <v>1.8310500000000001E-3</v>
      </c>
      <c r="M890">
        <v>3.6722600000000001</v>
      </c>
      <c r="N890">
        <v>4.00014</v>
      </c>
      <c r="O890">
        <v>-10.1777</v>
      </c>
      <c r="P890">
        <v>0.52196999999999949</v>
      </c>
      <c r="Q890">
        <v>0.56535319999999945</v>
      </c>
      <c r="R890">
        <v>9.3387451930788785</v>
      </c>
      <c r="S890">
        <v>9.2953619930788793</v>
      </c>
      <c r="T890">
        <v>9.317053593078878</v>
      </c>
      <c r="U890">
        <v>57.307000000000002</v>
      </c>
      <c r="V890">
        <v>112.307</v>
      </c>
      <c r="W890">
        <v>-128.83033807616584</v>
      </c>
      <c r="X890">
        <v>-138.95123515623379</v>
      </c>
      <c r="Y890">
        <v>-133.90184205005687</v>
      </c>
      <c r="Z890">
        <v>-133.90184205005687</v>
      </c>
      <c r="AA890">
        <v>0.92448360011656683</v>
      </c>
      <c r="AB890">
        <v>0.92448360011656683</v>
      </c>
      <c r="AC890">
        <v>0.91842803111555704</v>
      </c>
      <c r="AD890">
        <v>0.93059262431768641</v>
      </c>
      <c r="AE890">
        <v>0.92448360011656683</v>
      </c>
      <c r="AF890">
        <v>0.92448360011656683</v>
      </c>
      <c r="AG890">
        <v>0.16048852555922152</v>
      </c>
    </row>
    <row r="891" spans="1:33" x14ac:dyDescent="0.25">
      <c r="A891">
        <v>1090</v>
      </c>
      <c r="B891">
        <v>42582.526122685187</v>
      </c>
      <c r="C891">
        <v>2907.13</v>
      </c>
      <c r="D891">
        <v>189.6</v>
      </c>
      <c r="E891">
        <v>190.6</v>
      </c>
      <c r="F891">
        <v>172.7</v>
      </c>
      <c r="G891">
        <v>24.3</v>
      </c>
      <c r="H891">
        <v>22.1</v>
      </c>
      <c r="I891">
        <v>170.5</v>
      </c>
      <c r="J891">
        <v>35.783999999999999</v>
      </c>
      <c r="K891">
        <v>57.9071</v>
      </c>
      <c r="L891">
        <v>1.8310500000000001E-3</v>
      </c>
      <c r="M891">
        <v>3.67204</v>
      </c>
      <c r="N891">
        <v>3.9935900000000002</v>
      </c>
      <c r="O891">
        <v>-10.1777</v>
      </c>
      <c r="P891">
        <v>0.52252879999999979</v>
      </c>
      <c r="Q891">
        <v>0.58199019999999901</v>
      </c>
      <c r="R891">
        <v>9.3381863930788782</v>
      </c>
      <c r="S891">
        <v>9.2787249930788782</v>
      </c>
      <c r="T891">
        <v>9.3084556930788782</v>
      </c>
      <c r="U891">
        <v>57.9071</v>
      </c>
      <c r="V891">
        <v>112.9071</v>
      </c>
      <c r="W891">
        <v>-128.96126358033337</v>
      </c>
      <c r="X891">
        <v>-142.80906058349512</v>
      </c>
      <c r="Y891">
        <v>-135.90591256790151</v>
      </c>
      <c r="Z891">
        <v>-135.90591256790151</v>
      </c>
      <c r="AA891">
        <v>0.92689860651156375</v>
      </c>
      <c r="AB891">
        <v>0.92689860651156375</v>
      </c>
      <c r="AC891">
        <v>0.91858336342745994</v>
      </c>
      <c r="AD891">
        <v>0.93531470917242243</v>
      </c>
      <c r="AE891">
        <v>0.92689860651156375</v>
      </c>
      <c r="AF891">
        <v>0.92689860651156375</v>
      </c>
      <c r="AG891">
        <v>0.16309739557655545</v>
      </c>
    </row>
    <row r="892" spans="1:33" x14ac:dyDescent="0.25">
      <c r="A892">
        <v>1091</v>
      </c>
      <c r="B892">
        <v>42582.537708333337</v>
      </c>
      <c r="C892">
        <v>2907.13</v>
      </c>
      <c r="D892">
        <v>190.7</v>
      </c>
      <c r="E892">
        <v>188.7</v>
      </c>
      <c r="F892">
        <v>172.9</v>
      </c>
      <c r="G892">
        <v>24.1</v>
      </c>
      <c r="H892">
        <v>21.9</v>
      </c>
      <c r="I892">
        <v>170.3</v>
      </c>
      <c r="J892">
        <v>35.768099999999997</v>
      </c>
      <c r="K892">
        <v>57.709800000000001</v>
      </c>
      <c r="L892">
        <v>1.8310500000000001E-3</v>
      </c>
      <c r="M892">
        <v>3.67197</v>
      </c>
      <c r="N892">
        <v>4.0013300000000003</v>
      </c>
      <c r="O892">
        <v>-10.1777</v>
      </c>
      <c r="P892">
        <v>0.5227065999999998</v>
      </c>
      <c r="Q892">
        <v>0.56233059999999879</v>
      </c>
      <c r="R892">
        <v>9.3380085930788788</v>
      </c>
      <c r="S892">
        <v>9.2983845930788789</v>
      </c>
      <c r="T892">
        <v>9.3181965930788788</v>
      </c>
      <c r="U892">
        <v>57.709800000000001</v>
      </c>
      <c r="V892">
        <v>112.7098</v>
      </c>
      <c r="W892">
        <v>-129.00291861153244</v>
      </c>
      <c r="X892">
        <v>-138.24895525993543</v>
      </c>
      <c r="Y892">
        <v>-133.63516050537294</v>
      </c>
      <c r="Z892">
        <v>-133.63516050537294</v>
      </c>
      <c r="AA892">
        <v>0.92416318375679762</v>
      </c>
      <c r="AB892">
        <v>0.92416318375679762</v>
      </c>
      <c r="AC892">
        <v>0.91863279470450254</v>
      </c>
      <c r="AD892">
        <v>0.92973813953154127</v>
      </c>
      <c r="AE892">
        <v>0.92416318375679762</v>
      </c>
      <c r="AF892">
        <v>0.92416318375679762</v>
      </c>
      <c r="AG892">
        <v>0.16014187592796381</v>
      </c>
    </row>
    <row r="893" spans="1:33" x14ac:dyDescent="0.25">
      <c r="A893">
        <v>1092</v>
      </c>
      <c r="B893">
        <v>42582.54928240741</v>
      </c>
      <c r="C893">
        <v>2910.23</v>
      </c>
      <c r="D893">
        <v>192</v>
      </c>
      <c r="E893">
        <v>190.4</v>
      </c>
      <c r="F893">
        <v>172.9</v>
      </c>
      <c r="G893">
        <v>24.1</v>
      </c>
      <c r="H893">
        <v>22.1</v>
      </c>
      <c r="I893">
        <v>170.2</v>
      </c>
      <c r="J893">
        <v>35.783999999999999</v>
      </c>
      <c r="K893">
        <v>57.358899999999998</v>
      </c>
      <c r="L893">
        <v>1.8310500000000001E-3</v>
      </c>
      <c r="M893">
        <v>3.6720899999999999</v>
      </c>
      <c r="N893">
        <v>3.9979499999999999</v>
      </c>
      <c r="O893">
        <v>-10.1777</v>
      </c>
      <c r="P893">
        <v>0.52240180000000003</v>
      </c>
      <c r="Q893">
        <v>0.57091579999999975</v>
      </c>
      <c r="R893">
        <v>9.3383133930788773</v>
      </c>
      <c r="S893">
        <v>9.2897993930788783</v>
      </c>
      <c r="T893">
        <v>9.3140563930788787</v>
      </c>
      <c r="U893">
        <v>57.358899999999998</v>
      </c>
      <c r="V893">
        <v>112.35890000000001</v>
      </c>
      <c r="W893">
        <v>-128.93150907517577</v>
      </c>
      <c r="X893">
        <v>-140.24254668959532</v>
      </c>
      <c r="Y893">
        <v>-134.60084877969996</v>
      </c>
      <c r="Z893">
        <v>-134.60084877969996</v>
      </c>
      <c r="AA893">
        <v>0.92532450810593769</v>
      </c>
      <c r="AB893">
        <v>0.92532450810593769</v>
      </c>
      <c r="AC893">
        <v>0.91854805754784474</v>
      </c>
      <c r="AD893">
        <v>0.93216790747064082</v>
      </c>
      <c r="AE893">
        <v>0.92532450810593769</v>
      </c>
      <c r="AF893">
        <v>0.92532450810593769</v>
      </c>
      <c r="AG893">
        <v>0.16139770964546141</v>
      </c>
    </row>
    <row r="894" spans="1:33" x14ac:dyDescent="0.25">
      <c r="A894">
        <v>1093</v>
      </c>
      <c r="B894">
        <v>42582.560856481483</v>
      </c>
      <c r="C894">
        <v>2905.27</v>
      </c>
      <c r="D894">
        <v>202.5</v>
      </c>
      <c r="E894">
        <v>192</v>
      </c>
      <c r="F894">
        <v>173</v>
      </c>
      <c r="G894">
        <v>24.1</v>
      </c>
      <c r="H894">
        <v>21.9</v>
      </c>
      <c r="I894">
        <v>170.3</v>
      </c>
      <c r="J894">
        <v>35.783999999999999</v>
      </c>
      <c r="K894">
        <v>57.425400000000003</v>
      </c>
      <c r="L894">
        <v>1.8310500000000001E-3</v>
      </c>
      <c r="M894">
        <v>3.6720899999999999</v>
      </c>
      <c r="N894">
        <v>3.99057</v>
      </c>
      <c r="O894">
        <v>-11.1006</v>
      </c>
      <c r="P894">
        <v>0.52240180000000003</v>
      </c>
      <c r="Q894">
        <v>0.58966099999999966</v>
      </c>
      <c r="R894">
        <v>9.3383133930788773</v>
      </c>
      <c r="S894">
        <v>9.2710541930788786</v>
      </c>
      <c r="T894">
        <v>9.3046837930788779</v>
      </c>
      <c r="U894">
        <v>57.425400000000003</v>
      </c>
      <c r="V894">
        <v>112.4254</v>
      </c>
      <c r="W894">
        <v>-128.93150907517577</v>
      </c>
      <c r="X894">
        <v>-144.58341761573763</v>
      </c>
      <c r="Y894">
        <v>-136.78400310367397</v>
      </c>
      <c r="Z894">
        <v>-136.78400310367397</v>
      </c>
      <c r="AA894">
        <v>0.92796072989116507</v>
      </c>
      <c r="AB894">
        <v>0.92796072989116507</v>
      </c>
      <c r="AC894">
        <v>0.91854805754784474</v>
      </c>
      <c r="AD894">
        <v>0.93750269824201471</v>
      </c>
      <c r="AE894">
        <v>0.92796072989116507</v>
      </c>
      <c r="AF894">
        <v>0.92796072989116507</v>
      </c>
      <c r="AG894">
        <v>0.16424262904503797</v>
      </c>
    </row>
    <row r="895" spans="1:33" x14ac:dyDescent="0.25">
      <c r="A895">
        <v>1094</v>
      </c>
      <c r="B895">
        <v>42582.572430555556</v>
      </c>
      <c r="C895">
        <v>2906.2</v>
      </c>
      <c r="D895">
        <v>193.1</v>
      </c>
      <c r="E895">
        <v>189.9</v>
      </c>
      <c r="F895">
        <v>172.9</v>
      </c>
      <c r="G895">
        <v>24.1</v>
      </c>
      <c r="H895">
        <v>22</v>
      </c>
      <c r="I895">
        <v>170.3</v>
      </c>
      <c r="J895">
        <v>35.783999999999999</v>
      </c>
      <c r="K895">
        <v>57.442</v>
      </c>
      <c r="L895">
        <v>1.8310500000000001E-3</v>
      </c>
      <c r="M895">
        <v>3.6720899999999999</v>
      </c>
      <c r="N895">
        <v>3.9980600000000002</v>
      </c>
      <c r="O895">
        <v>-10.1777</v>
      </c>
      <c r="P895">
        <v>0.52240180000000003</v>
      </c>
      <c r="Q895">
        <v>0.57063639999999904</v>
      </c>
      <c r="R895">
        <v>9.3383133930788773</v>
      </c>
      <c r="S895">
        <v>9.2900787930788784</v>
      </c>
      <c r="T895">
        <v>9.314196093078877</v>
      </c>
      <c r="U895">
        <v>57.442</v>
      </c>
      <c r="V895">
        <v>112.44200000000001</v>
      </c>
      <c r="W895">
        <v>-128.93150907517577</v>
      </c>
      <c r="X895">
        <v>-140.17772088787706</v>
      </c>
      <c r="Y895">
        <v>-134.56827733512478</v>
      </c>
      <c r="Z895">
        <v>-134.56827733512478</v>
      </c>
      <c r="AA895">
        <v>0.92528529054419995</v>
      </c>
      <c r="AB895">
        <v>0.92528529054419995</v>
      </c>
      <c r="AC895">
        <v>0.91854805754784474</v>
      </c>
      <c r="AD895">
        <v>0.93208869872583533</v>
      </c>
      <c r="AE895">
        <v>0.92528529054419995</v>
      </c>
      <c r="AF895">
        <v>0.92528529054419995</v>
      </c>
      <c r="AG895">
        <v>0.16135532625186616</v>
      </c>
    </row>
    <row r="896" spans="1:33" x14ac:dyDescent="0.25">
      <c r="A896">
        <v>1095</v>
      </c>
      <c r="B896">
        <v>42582.583993055552</v>
      </c>
      <c r="C896">
        <v>2909.3</v>
      </c>
      <c r="D896">
        <v>189.6</v>
      </c>
      <c r="E896">
        <v>190.1</v>
      </c>
      <c r="F896">
        <v>173</v>
      </c>
      <c r="G896">
        <v>24.2</v>
      </c>
      <c r="H896">
        <v>22.1</v>
      </c>
      <c r="I896">
        <v>170.3</v>
      </c>
      <c r="J896">
        <v>35.783999999999999</v>
      </c>
      <c r="K896">
        <v>57.493899999999996</v>
      </c>
      <c r="L896">
        <v>1.8310500000000001E-3</v>
      </c>
      <c r="M896">
        <v>3.6720899999999999</v>
      </c>
      <c r="N896">
        <v>3.9992299999999998</v>
      </c>
      <c r="O896">
        <v>-10.1777</v>
      </c>
      <c r="P896">
        <v>0.52240180000000003</v>
      </c>
      <c r="Q896">
        <v>0.56766459999999996</v>
      </c>
      <c r="R896">
        <v>9.3383133930788773</v>
      </c>
      <c r="S896">
        <v>9.2930505930788776</v>
      </c>
      <c r="T896">
        <v>9.3156819930788775</v>
      </c>
      <c r="U896">
        <v>57.493899999999996</v>
      </c>
      <c r="V896">
        <v>112.4939</v>
      </c>
      <c r="W896">
        <v>-128.93150907517577</v>
      </c>
      <c r="X896">
        <v>-139.48798366575238</v>
      </c>
      <c r="Y896">
        <v>-134.22177886624286</v>
      </c>
      <c r="Z896">
        <v>-134.22177886624286</v>
      </c>
      <c r="AA896">
        <v>0.92486829567097117</v>
      </c>
      <c r="AB896">
        <v>0.92486829567097117</v>
      </c>
      <c r="AC896">
        <v>0.91854805754784474</v>
      </c>
      <c r="AD896">
        <v>0.9312467618589213</v>
      </c>
      <c r="AE896">
        <v>0.92486829567097117</v>
      </c>
      <c r="AF896">
        <v>0.92486829567097117</v>
      </c>
      <c r="AG896">
        <v>0.16090455839843337</v>
      </c>
    </row>
    <row r="897" spans="1:33" x14ac:dyDescent="0.25">
      <c r="A897">
        <v>1096</v>
      </c>
      <c r="B897">
        <v>42582.595578703702</v>
      </c>
      <c r="C897">
        <v>2904.34</v>
      </c>
      <c r="D897">
        <v>200.9</v>
      </c>
      <c r="E897">
        <v>189.8</v>
      </c>
      <c r="F897">
        <v>172.9</v>
      </c>
      <c r="G897">
        <v>24.2</v>
      </c>
      <c r="H897">
        <v>22</v>
      </c>
      <c r="I897">
        <v>169.9</v>
      </c>
      <c r="J897">
        <v>35.783999999999999</v>
      </c>
      <c r="K897">
        <v>57.095199999999998</v>
      </c>
      <c r="L897">
        <v>1.8310500000000001E-3</v>
      </c>
      <c r="M897">
        <v>3.6722000000000001</v>
      </c>
      <c r="N897">
        <v>3.99213</v>
      </c>
      <c r="O897">
        <v>-10.1777</v>
      </c>
      <c r="P897">
        <v>0.52212239999999932</v>
      </c>
      <c r="Q897">
        <v>0.58569859999999963</v>
      </c>
      <c r="R897">
        <v>9.3385927930788792</v>
      </c>
      <c r="S897">
        <v>9.2750165930788793</v>
      </c>
      <c r="T897">
        <v>9.3068046930788793</v>
      </c>
      <c r="U897">
        <v>57.095199999999998</v>
      </c>
      <c r="V897">
        <v>112.09520000000001</v>
      </c>
      <c r="W897">
        <v>-128.86604649020751</v>
      </c>
      <c r="X897">
        <v>-143.66720612224356</v>
      </c>
      <c r="Y897">
        <v>-136.29034414829584</v>
      </c>
      <c r="Z897">
        <v>-136.29034414829584</v>
      </c>
      <c r="AA897">
        <v>0.92736330904562547</v>
      </c>
      <c r="AB897">
        <v>0.92736330904562547</v>
      </c>
      <c r="AC897">
        <v>0.91847039099328065</v>
      </c>
      <c r="AD897">
        <v>0.93637162597902979</v>
      </c>
      <c r="AE897">
        <v>0.92736330904562547</v>
      </c>
      <c r="AF897">
        <v>0.92736330904562547</v>
      </c>
      <c r="AG897">
        <v>0.16359862201052544</v>
      </c>
    </row>
    <row r="898" spans="1:33" x14ac:dyDescent="0.25">
      <c r="A898">
        <v>1097</v>
      </c>
      <c r="B898">
        <v>42582.607152777775</v>
      </c>
      <c r="C898">
        <v>2906.2</v>
      </c>
      <c r="D898">
        <v>189</v>
      </c>
      <c r="E898">
        <v>191.1</v>
      </c>
      <c r="F898">
        <v>172.8</v>
      </c>
      <c r="G898">
        <v>24.2</v>
      </c>
      <c r="H898">
        <v>22.1</v>
      </c>
      <c r="I898">
        <v>169.8</v>
      </c>
      <c r="J898">
        <v>35.783999999999999</v>
      </c>
      <c r="K898">
        <v>56.879300000000001</v>
      </c>
      <c r="L898">
        <v>1.8310500000000001E-3</v>
      </c>
      <c r="M898">
        <v>3.67231</v>
      </c>
      <c r="N898">
        <v>3.99274</v>
      </c>
      <c r="O898">
        <v>-10.1777</v>
      </c>
      <c r="P898">
        <v>0.52184299999999983</v>
      </c>
      <c r="Q898">
        <v>0.58414919999999959</v>
      </c>
      <c r="R898">
        <v>9.3388721930788776</v>
      </c>
      <c r="S898">
        <v>9.2765659930788793</v>
      </c>
      <c r="T898">
        <v>9.3077190930788785</v>
      </c>
      <c r="U898">
        <v>56.879300000000001</v>
      </c>
      <c r="V898">
        <v>111.8793</v>
      </c>
      <c r="W898">
        <v>-128.80058022892695</v>
      </c>
      <c r="X898">
        <v>-143.30874414290247</v>
      </c>
      <c r="Y898">
        <v>-136.0774440067828</v>
      </c>
      <c r="Z898">
        <v>-136.0774440067828</v>
      </c>
      <c r="AA898">
        <v>0.92710589689205813</v>
      </c>
      <c r="AB898">
        <v>0.92710589689205813</v>
      </c>
      <c r="AC898">
        <v>0.91839273321101245</v>
      </c>
      <c r="AD898">
        <v>0.93592984350323905</v>
      </c>
      <c r="AE898">
        <v>0.92710589689205813</v>
      </c>
      <c r="AF898">
        <v>0.92710589689205813</v>
      </c>
      <c r="AG898">
        <v>0.16332100925276552</v>
      </c>
    </row>
    <row r="899" spans="1:33" x14ac:dyDescent="0.25">
      <c r="A899">
        <v>1098</v>
      </c>
      <c r="B899">
        <v>42582.618726851855</v>
      </c>
      <c r="C899">
        <v>2908.37</v>
      </c>
      <c r="D899">
        <v>190.1</v>
      </c>
      <c r="E899">
        <v>192</v>
      </c>
      <c r="F899">
        <v>172.7</v>
      </c>
      <c r="G899">
        <v>24.2</v>
      </c>
      <c r="H899">
        <v>22</v>
      </c>
      <c r="I899">
        <v>170.1</v>
      </c>
      <c r="J899">
        <v>35.768099999999997</v>
      </c>
      <c r="K899">
        <v>57.043300000000002</v>
      </c>
      <c r="L899">
        <v>1.8310500000000001E-3</v>
      </c>
      <c r="M899">
        <v>3.6722000000000001</v>
      </c>
      <c r="N899">
        <v>3.9978600000000002</v>
      </c>
      <c r="O899">
        <v>-10.1777</v>
      </c>
      <c r="P899">
        <v>0.52212239999999932</v>
      </c>
      <c r="Q899">
        <v>0.571144399999999</v>
      </c>
      <c r="R899">
        <v>9.3385927930788792</v>
      </c>
      <c r="S899">
        <v>9.2895707930788785</v>
      </c>
      <c r="T899">
        <v>9.3140817930788788</v>
      </c>
      <c r="U899">
        <v>57.043300000000002</v>
      </c>
      <c r="V899">
        <v>112.0433</v>
      </c>
      <c r="W899">
        <v>-128.86604649020751</v>
      </c>
      <c r="X899">
        <v>-140.2955832608086</v>
      </c>
      <c r="Y899">
        <v>-134.59492676706179</v>
      </c>
      <c r="Z899">
        <v>-134.59492676706179</v>
      </c>
      <c r="AA899">
        <v>0.92531737747500908</v>
      </c>
      <c r="AB899">
        <v>0.92531737747500908</v>
      </c>
      <c r="AC899">
        <v>0.91847039099328065</v>
      </c>
      <c r="AD899">
        <v>0.93223272131387414</v>
      </c>
      <c r="AE899">
        <v>0.92531737747500908</v>
      </c>
      <c r="AF899">
        <v>0.92531737747500908</v>
      </c>
      <c r="AG899">
        <v>0.16139000352902225</v>
      </c>
    </row>
    <row r="900" spans="1:33" x14ac:dyDescent="0.25">
      <c r="A900">
        <v>1099</v>
      </c>
      <c r="B900">
        <v>42582.630300925928</v>
      </c>
      <c r="C900">
        <v>2909.3</v>
      </c>
      <c r="D900">
        <v>191.5</v>
      </c>
      <c r="E900">
        <v>191.1</v>
      </c>
      <c r="F900">
        <v>172.7</v>
      </c>
      <c r="G900">
        <v>24.3</v>
      </c>
      <c r="H900">
        <v>22.1</v>
      </c>
      <c r="I900">
        <v>170</v>
      </c>
      <c r="J900">
        <v>35.783999999999999</v>
      </c>
      <c r="K900">
        <v>56.9602</v>
      </c>
      <c r="L900">
        <v>1.8310500000000001E-3</v>
      </c>
      <c r="M900">
        <v>3.6721499999999998</v>
      </c>
      <c r="N900">
        <v>3.9967700000000002</v>
      </c>
      <c r="O900">
        <v>-10.1777</v>
      </c>
      <c r="P900">
        <v>0.5222494000000002</v>
      </c>
      <c r="Q900">
        <v>0.57391299999999912</v>
      </c>
      <c r="R900">
        <v>9.3384657930788784</v>
      </c>
      <c r="S900">
        <v>9.2868021930788789</v>
      </c>
      <c r="T900">
        <v>9.3126339930788795</v>
      </c>
      <c r="U900">
        <v>56.9602</v>
      </c>
      <c r="V900">
        <v>111.9602</v>
      </c>
      <c r="W900">
        <v>-128.89580266638268</v>
      </c>
      <c r="X900">
        <v>-140.93772065127666</v>
      </c>
      <c r="Y900">
        <v>-134.93243311788387</v>
      </c>
      <c r="Z900">
        <v>-134.93243311788387</v>
      </c>
      <c r="AA900">
        <v>0.92572394062106123</v>
      </c>
      <c r="AB900">
        <v>0.92572394062106123</v>
      </c>
      <c r="AC900">
        <v>0.91850569288507877</v>
      </c>
      <c r="AD900">
        <v>0.93301816715934671</v>
      </c>
      <c r="AE900">
        <v>0.92572394062106123</v>
      </c>
      <c r="AF900">
        <v>0.92572394062106123</v>
      </c>
      <c r="AG900">
        <v>0.16182928400171101</v>
      </c>
    </row>
    <row r="901" spans="1:33" x14ac:dyDescent="0.25">
      <c r="A901">
        <v>1100</v>
      </c>
      <c r="B901">
        <v>42582.641875000001</v>
      </c>
      <c r="C901">
        <v>2908.37</v>
      </c>
      <c r="D901">
        <v>190.5</v>
      </c>
      <c r="E901">
        <v>189.7</v>
      </c>
      <c r="F901">
        <v>172.7</v>
      </c>
      <c r="G901">
        <v>24.2</v>
      </c>
      <c r="H901">
        <v>22.1</v>
      </c>
      <c r="I901">
        <v>170.3</v>
      </c>
      <c r="J901">
        <v>35.783999999999999</v>
      </c>
      <c r="K901">
        <v>57.4773</v>
      </c>
      <c r="L901">
        <v>1.8310500000000001E-3</v>
      </c>
      <c r="M901">
        <v>3.67197</v>
      </c>
      <c r="N901">
        <v>3.9981100000000001</v>
      </c>
      <c r="O901">
        <v>-10.1777</v>
      </c>
      <c r="P901">
        <v>0.5227065999999998</v>
      </c>
      <c r="Q901">
        <v>0.57050939999999939</v>
      </c>
      <c r="R901">
        <v>9.3380085930788788</v>
      </c>
      <c r="S901">
        <v>9.2902057930788793</v>
      </c>
      <c r="T901">
        <v>9.314107193078879</v>
      </c>
      <c r="U901">
        <v>57.4773</v>
      </c>
      <c r="V901">
        <v>112.4773</v>
      </c>
      <c r="W901">
        <v>-129.00291861153244</v>
      </c>
      <c r="X901">
        <v>-140.14825340496475</v>
      </c>
      <c r="Y901">
        <v>-134.58900472411528</v>
      </c>
      <c r="Z901">
        <v>-134.58900472411528</v>
      </c>
      <c r="AA901">
        <v>0.92531024691748487</v>
      </c>
      <c r="AB901">
        <v>0.92531024691748487</v>
      </c>
      <c r="AC901">
        <v>0.91863279470450254</v>
      </c>
      <c r="AD901">
        <v>0.93205269772322252</v>
      </c>
      <c r="AE901">
        <v>0.92531024691748487</v>
      </c>
      <c r="AF901">
        <v>0.92531024691748487</v>
      </c>
      <c r="AG901">
        <v>0.16138229743252808</v>
      </c>
    </row>
    <row r="902" spans="1:33" x14ac:dyDescent="0.25">
      <c r="A902">
        <v>1101</v>
      </c>
      <c r="B902">
        <v>42582.653449074074</v>
      </c>
      <c r="C902">
        <v>2906.2</v>
      </c>
      <c r="D902">
        <v>205.2</v>
      </c>
      <c r="E902">
        <v>188.6</v>
      </c>
      <c r="F902">
        <v>172.7</v>
      </c>
      <c r="G902">
        <v>24.2</v>
      </c>
      <c r="H902">
        <v>22.1</v>
      </c>
      <c r="I902">
        <v>170.1</v>
      </c>
      <c r="J902">
        <v>35.783999999999999</v>
      </c>
      <c r="K902">
        <v>57.126399999999997</v>
      </c>
      <c r="L902">
        <v>1.8310500000000001E-3</v>
      </c>
      <c r="M902">
        <v>3.67191</v>
      </c>
      <c r="N902">
        <v>3.9935</v>
      </c>
      <c r="O902">
        <v>-10.1777</v>
      </c>
      <c r="P902">
        <v>0.52285899999999963</v>
      </c>
      <c r="Q902">
        <v>0.58221879999999937</v>
      </c>
      <c r="R902">
        <v>9.3378561930788777</v>
      </c>
      <c r="S902">
        <v>9.2784963930788784</v>
      </c>
      <c r="T902">
        <v>9.3081762930788781</v>
      </c>
      <c r="U902">
        <v>57.126399999999997</v>
      </c>
      <c r="V902">
        <v>112.12639999999999</v>
      </c>
      <c r="W902">
        <v>-129.03862173913024</v>
      </c>
      <c r="X902">
        <v>-142.86197858231617</v>
      </c>
      <c r="Y902">
        <v>-135.97097921585203</v>
      </c>
      <c r="Z902">
        <v>-135.97097921585203</v>
      </c>
      <c r="AA902">
        <v>0.92697722660816229</v>
      </c>
      <c r="AB902">
        <v>0.92697722660816229</v>
      </c>
      <c r="AC902">
        <v>0.91867516719879805</v>
      </c>
      <c r="AD902">
        <v>0.93537981547256643</v>
      </c>
      <c r="AE902">
        <v>0.92697722660816229</v>
      </c>
      <c r="AF902">
        <v>0.92697722660816229</v>
      </c>
      <c r="AG902">
        <v>0.16318221258019841</v>
      </c>
    </row>
    <row r="903" spans="1:33" x14ac:dyDescent="0.25">
      <c r="A903">
        <v>1102</v>
      </c>
      <c r="B903">
        <v>42582.665023148147</v>
      </c>
      <c r="C903">
        <v>2905.27</v>
      </c>
      <c r="D903">
        <v>196.2</v>
      </c>
      <c r="E903">
        <v>191.4</v>
      </c>
      <c r="F903">
        <v>172.6</v>
      </c>
      <c r="G903">
        <v>24.2</v>
      </c>
      <c r="H903">
        <v>21.9</v>
      </c>
      <c r="I903">
        <v>170.2</v>
      </c>
      <c r="J903">
        <v>35.783999999999999</v>
      </c>
      <c r="K903">
        <v>57.425400000000003</v>
      </c>
      <c r="L903">
        <v>1.8310500000000001E-3</v>
      </c>
      <c r="M903">
        <v>3.6718600000000001</v>
      </c>
      <c r="N903">
        <v>3.9733900000000002</v>
      </c>
      <c r="O903">
        <v>-10.1777</v>
      </c>
      <c r="P903">
        <v>0.5229859999999994</v>
      </c>
      <c r="Q903">
        <v>0.63329819999999903</v>
      </c>
      <c r="R903">
        <v>9.3377291930788786</v>
      </c>
      <c r="S903">
        <v>9.2274169930788794</v>
      </c>
      <c r="T903">
        <v>9.282573093078879</v>
      </c>
      <c r="U903">
        <v>57.425400000000003</v>
      </c>
      <c r="V903">
        <v>112.4254</v>
      </c>
      <c r="W903">
        <v>-129.0683735099966</v>
      </c>
      <c r="X903">
        <v>-154.62497648894202</v>
      </c>
      <c r="Y903">
        <v>-141.91790704860784</v>
      </c>
      <c r="Z903">
        <v>-141.91790704860784</v>
      </c>
      <c r="AA903">
        <v>0.93421966119640043</v>
      </c>
      <c r="AB903">
        <v>0.93421966119640043</v>
      </c>
      <c r="AC903">
        <v>0.91871047960514918</v>
      </c>
      <c r="AD903">
        <v>0.95008059302856251</v>
      </c>
      <c r="AE903">
        <v>0.93421966119640043</v>
      </c>
      <c r="AF903">
        <v>0.93421966119640043</v>
      </c>
      <c r="AG903">
        <v>0.17096480795322547</v>
      </c>
    </row>
    <row r="904" spans="1:33" x14ac:dyDescent="0.25">
      <c r="A904">
        <v>1103</v>
      </c>
      <c r="B904">
        <v>42582.67659722222</v>
      </c>
      <c r="C904">
        <v>2907.13</v>
      </c>
      <c r="D904">
        <v>191.5</v>
      </c>
      <c r="E904">
        <v>191.9</v>
      </c>
      <c r="F904">
        <v>172.6</v>
      </c>
      <c r="G904">
        <v>24.2</v>
      </c>
      <c r="H904">
        <v>22.1</v>
      </c>
      <c r="I904">
        <v>170.3</v>
      </c>
      <c r="J904">
        <v>35.783999999999999</v>
      </c>
      <c r="K904">
        <v>57.3444</v>
      </c>
      <c r="L904">
        <v>1.8310500000000001E-3</v>
      </c>
      <c r="M904">
        <v>3.6718600000000001</v>
      </c>
      <c r="N904">
        <v>3.9769999999999999</v>
      </c>
      <c r="O904">
        <v>-10.1777</v>
      </c>
      <c r="P904">
        <v>0.5229859999999994</v>
      </c>
      <c r="Q904">
        <v>0.62412879999999982</v>
      </c>
      <c r="R904">
        <v>9.3377291930788786</v>
      </c>
      <c r="S904">
        <v>9.2365863930788787</v>
      </c>
      <c r="T904">
        <v>9.2871577930788796</v>
      </c>
      <c r="U904">
        <v>57.3444</v>
      </c>
      <c r="V904">
        <v>112.34440000000001</v>
      </c>
      <c r="W904">
        <v>-129.0683735099966</v>
      </c>
      <c r="X904">
        <v>-152.52233546868842</v>
      </c>
      <c r="Y904">
        <v>-140.85526439112482</v>
      </c>
      <c r="Z904">
        <v>-140.85526439112482</v>
      </c>
      <c r="AA904">
        <v>0.93291723473728849</v>
      </c>
      <c r="AB904">
        <v>0.93291723473728849</v>
      </c>
      <c r="AC904">
        <v>0.91871047960514918</v>
      </c>
      <c r="AD904">
        <v>0.94741900082605501</v>
      </c>
      <c r="AE904">
        <v>0.93291723473728849</v>
      </c>
      <c r="AF904">
        <v>0.93291723473728849</v>
      </c>
      <c r="AG904">
        <v>0.1695697022454507</v>
      </c>
    </row>
    <row r="905" spans="1:33" x14ac:dyDescent="0.25">
      <c r="A905">
        <v>1104</v>
      </c>
      <c r="B905">
        <v>42582.688171296293</v>
      </c>
      <c r="C905">
        <v>2904.34</v>
      </c>
      <c r="D905">
        <v>195.9</v>
      </c>
      <c r="E905">
        <v>192.3</v>
      </c>
      <c r="F905">
        <v>172.5</v>
      </c>
      <c r="G905">
        <v>24.2</v>
      </c>
      <c r="H905">
        <v>22.1</v>
      </c>
      <c r="I905">
        <v>170</v>
      </c>
      <c r="J905">
        <v>35.783999999999999</v>
      </c>
      <c r="K905">
        <v>57.043300000000002</v>
      </c>
      <c r="L905">
        <v>1.8310500000000001E-3</v>
      </c>
      <c r="M905">
        <v>3.67204</v>
      </c>
      <c r="N905">
        <v>3.9645199999999998</v>
      </c>
      <c r="O905">
        <v>-11.1006</v>
      </c>
      <c r="P905">
        <v>0.52252879999999979</v>
      </c>
      <c r="Q905">
        <v>0.65582799999999997</v>
      </c>
      <c r="R905">
        <v>9.3381863930788782</v>
      </c>
      <c r="S905">
        <v>9.2048871930788785</v>
      </c>
      <c r="T905">
        <v>9.2715367930788783</v>
      </c>
      <c r="U905">
        <v>57.043300000000002</v>
      </c>
      <c r="V905">
        <v>112.0433</v>
      </c>
      <c r="W905">
        <v>-128.96126358033337</v>
      </c>
      <c r="X905">
        <v>-159.77467752467726</v>
      </c>
      <c r="Y905">
        <v>-144.47186703612192</v>
      </c>
      <c r="Z905">
        <v>-144.47186703612192</v>
      </c>
      <c r="AA905">
        <v>0.93736484186421465</v>
      </c>
      <c r="AB905">
        <v>0.93736484186421465</v>
      </c>
      <c r="AC905">
        <v>0.91858336342745994</v>
      </c>
      <c r="AD905">
        <v>0.95666285588342548</v>
      </c>
      <c r="AE905">
        <v>0.93736484186421465</v>
      </c>
      <c r="AF905">
        <v>0.93736484186421465</v>
      </c>
      <c r="AG905">
        <v>0.17432579285493968</v>
      </c>
    </row>
    <row r="906" spans="1:33" x14ac:dyDescent="0.25">
      <c r="A906">
        <v>1105</v>
      </c>
      <c r="B906">
        <v>42582.699745370373</v>
      </c>
      <c r="C906">
        <v>2907.13</v>
      </c>
      <c r="D906">
        <v>198.1</v>
      </c>
      <c r="E906">
        <v>191</v>
      </c>
      <c r="F906">
        <v>172.7</v>
      </c>
      <c r="G906">
        <v>24.2</v>
      </c>
      <c r="H906">
        <v>22.1</v>
      </c>
      <c r="I906">
        <v>170</v>
      </c>
      <c r="J906">
        <v>35.783999999999999</v>
      </c>
      <c r="K906">
        <v>56.945700000000002</v>
      </c>
      <c r="L906">
        <v>1.8310500000000001E-3</v>
      </c>
      <c r="M906">
        <v>3.67204</v>
      </c>
      <c r="N906">
        <v>3.9940199999999999</v>
      </c>
      <c r="O906">
        <v>-10.1777</v>
      </c>
      <c r="P906">
        <v>0.52252879999999979</v>
      </c>
      <c r="Q906">
        <v>0.5808979999999998</v>
      </c>
      <c r="R906">
        <v>9.3381863930788782</v>
      </c>
      <c r="S906">
        <v>9.2798171930788786</v>
      </c>
      <c r="T906">
        <v>9.3090017930788775</v>
      </c>
      <c r="U906">
        <v>56.945700000000002</v>
      </c>
      <c r="V906">
        <v>111.9457</v>
      </c>
      <c r="W906">
        <v>-128.96126358033337</v>
      </c>
      <c r="X906">
        <v>-142.55619637927907</v>
      </c>
      <c r="Y906">
        <v>-135.77872626385079</v>
      </c>
      <c r="Z906">
        <v>-135.77872626385079</v>
      </c>
      <c r="AA906">
        <v>0.92674496567708686</v>
      </c>
      <c r="AB906">
        <v>0.92674496567708686</v>
      </c>
      <c r="AC906">
        <v>0.91858336342745994</v>
      </c>
      <c r="AD906">
        <v>0.93500372928132558</v>
      </c>
      <c r="AE906">
        <v>0.92674496567708686</v>
      </c>
      <c r="AF906">
        <v>0.92674496567708686</v>
      </c>
      <c r="AG906">
        <v>0.16293162386387688</v>
      </c>
    </row>
    <row r="907" spans="1:33" x14ac:dyDescent="0.25">
      <c r="A907">
        <v>1106</v>
      </c>
      <c r="B907">
        <v>42582.711319444446</v>
      </c>
      <c r="C907">
        <v>2910.23</v>
      </c>
      <c r="D907">
        <v>189.1</v>
      </c>
      <c r="E907">
        <v>190.1</v>
      </c>
      <c r="F907">
        <v>172.7</v>
      </c>
      <c r="G907">
        <v>24.3</v>
      </c>
      <c r="H907">
        <v>22.2</v>
      </c>
      <c r="I907">
        <v>170</v>
      </c>
      <c r="J907">
        <v>35.783999999999999</v>
      </c>
      <c r="K907">
        <v>56.862699999999997</v>
      </c>
      <c r="L907">
        <v>1.8310500000000001E-3</v>
      </c>
      <c r="M907">
        <v>3.67197</v>
      </c>
      <c r="N907">
        <v>3.9828299999999999</v>
      </c>
      <c r="O907">
        <v>-10.1777</v>
      </c>
      <c r="P907">
        <v>0.5227065999999998</v>
      </c>
      <c r="Q907">
        <v>0.60932059999999988</v>
      </c>
      <c r="R907">
        <v>9.3380085930788788</v>
      </c>
      <c r="S907">
        <v>9.2513945930788779</v>
      </c>
      <c r="T907">
        <v>9.2947015930788783</v>
      </c>
      <c r="U907">
        <v>56.862699999999997</v>
      </c>
      <c r="V907">
        <v>111.86269999999999</v>
      </c>
      <c r="W907">
        <v>-129.00291861153244</v>
      </c>
      <c r="X907">
        <v>-149.11838075071717</v>
      </c>
      <c r="Y907">
        <v>-139.10461743305905</v>
      </c>
      <c r="Z907">
        <v>-139.10461743305905</v>
      </c>
      <c r="AA907">
        <v>0.93077945810680018</v>
      </c>
      <c r="AB907">
        <v>0.93077945810680018</v>
      </c>
      <c r="AC907">
        <v>0.91863279470450254</v>
      </c>
      <c r="AD907">
        <v>0.94314163272743945</v>
      </c>
      <c r="AE907">
        <v>0.93077945810680018</v>
      </c>
      <c r="AF907">
        <v>0.93077945810680018</v>
      </c>
      <c r="AG907">
        <v>0.16727557619340347</v>
      </c>
    </row>
    <row r="908" spans="1:33" x14ac:dyDescent="0.25">
      <c r="A908">
        <v>1107</v>
      </c>
      <c r="B908">
        <v>42582.722893518519</v>
      </c>
      <c r="C908">
        <v>2905.27</v>
      </c>
      <c r="D908">
        <v>195.4</v>
      </c>
      <c r="E908">
        <v>188.8</v>
      </c>
      <c r="F908">
        <v>172.8</v>
      </c>
      <c r="G908">
        <v>24.3</v>
      </c>
      <c r="H908">
        <v>21.9</v>
      </c>
      <c r="I908">
        <v>170.1</v>
      </c>
      <c r="J908">
        <v>35.783999999999999</v>
      </c>
      <c r="K908">
        <v>57.1783</v>
      </c>
      <c r="L908">
        <v>1.8310500000000001E-3</v>
      </c>
      <c r="M908">
        <v>3.6718600000000001</v>
      </c>
      <c r="N908">
        <v>3.9726400000000002</v>
      </c>
      <c r="O908">
        <v>-11.1006</v>
      </c>
      <c r="P908">
        <v>0.5229859999999994</v>
      </c>
      <c r="Q908">
        <v>0.63520319999999908</v>
      </c>
      <c r="R908">
        <v>9.3377291930788786</v>
      </c>
      <c r="S908">
        <v>9.2255119930788787</v>
      </c>
      <c r="T908">
        <v>9.2816205930788787</v>
      </c>
      <c r="U908">
        <v>57.1783</v>
      </c>
      <c r="V908">
        <v>112.17830000000001</v>
      </c>
      <c r="W908">
        <v>-129.0683735099966</v>
      </c>
      <c r="X908">
        <v>-155.06132191398194</v>
      </c>
      <c r="Y908">
        <v>-142.13855417543471</v>
      </c>
      <c r="Z908">
        <v>-142.13855417543471</v>
      </c>
      <c r="AA908">
        <v>0.9344905531095683</v>
      </c>
      <c r="AB908">
        <v>0.9344905531095683</v>
      </c>
      <c r="AC908">
        <v>0.91871047960514918</v>
      </c>
      <c r="AD908">
        <v>0.95063480822710278</v>
      </c>
      <c r="AE908">
        <v>0.9344905531095683</v>
      </c>
      <c r="AF908">
        <v>0.9344905531095683</v>
      </c>
      <c r="AG908">
        <v>0.17125473189433899</v>
      </c>
    </row>
    <row r="909" spans="1:33" x14ac:dyDescent="0.25">
      <c r="A909">
        <v>1108</v>
      </c>
      <c r="B909">
        <v>42582.734467592592</v>
      </c>
      <c r="C909">
        <v>2908.37</v>
      </c>
      <c r="D909">
        <v>190.7</v>
      </c>
      <c r="E909">
        <v>189</v>
      </c>
      <c r="F909">
        <v>172.6</v>
      </c>
      <c r="G909">
        <v>24.3</v>
      </c>
      <c r="H909">
        <v>22.1</v>
      </c>
      <c r="I909">
        <v>170.1</v>
      </c>
      <c r="J909">
        <v>35.768099999999997</v>
      </c>
      <c r="K909">
        <v>57.0122</v>
      </c>
      <c r="L909">
        <v>1.8310500000000001E-3</v>
      </c>
      <c r="M909">
        <v>3.67197</v>
      </c>
      <c r="N909">
        <v>3.9751500000000002</v>
      </c>
      <c r="O909">
        <v>-10.1777</v>
      </c>
      <c r="P909">
        <v>0.5227065999999998</v>
      </c>
      <c r="Q909">
        <v>0.62882779999999905</v>
      </c>
      <c r="R909">
        <v>9.3380085930788788</v>
      </c>
      <c r="S909">
        <v>9.2318873930788783</v>
      </c>
      <c r="T909">
        <v>9.2849479930788785</v>
      </c>
      <c r="U909">
        <v>57.0122</v>
      </c>
      <c r="V909">
        <v>112.01220000000001</v>
      </c>
      <c r="W909">
        <v>-129.00291861153244</v>
      </c>
      <c r="X909">
        <v>-153.60035553899615</v>
      </c>
      <c r="Y909">
        <v>-141.36757517503781</v>
      </c>
      <c r="Z909">
        <v>-141.36757517503781</v>
      </c>
      <c r="AA909">
        <v>0.93354469405694451</v>
      </c>
      <c r="AB909">
        <v>0.93354469405694451</v>
      </c>
      <c r="AC909">
        <v>0.91863279470450254</v>
      </c>
      <c r="AD909">
        <v>0.94878172856046317</v>
      </c>
      <c r="AE909">
        <v>0.93354469405694451</v>
      </c>
      <c r="AF909">
        <v>0.93354469405694451</v>
      </c>
      <c r="AG909">
        <v>0.1702420538574643</v>
      </c>
    </row>
    <row r="910" spans="1:33" x14ac:dyDescent="0.25">
      <c r="A910">
        <v>1109</v>
      </c>
      <c r="B910">
        <v>42582.746041666665</v>
      </c>
      <c r="C910">
        <v>2908.37</v>
      </c>
      <c r="D910">
        <v>199.2</v>
      </c>
      <c r="E910">
        <v>189.6</v>
      </c>
      <c r="F910">
        <v>172.5</v>
      </c>
      <c r="G910">
        <v>24.3</v>
      </c>
      <c r="H910">
        <v>22</v>
      </c>
      <c r="I910">
        <v>169.9</v>
      </c>
      <c r="J910">
        <v>35.783999999999999</v>
      </c>
      <c r="K910">
        <v>56.615600000000001</v>
      </c>
      <c r="L910">
        <v>1.8310500000000001E-3</v>
      </c>
      <c r="M910">
        <v>3.67197</v>
      </c>
      <c r="N910">
        <v>3.9707400000000002</v>
      </c>
      <c r="O910">
        <v>-10.1777</v>
      </c>
      <c r="P910">
        <v>0.5227065999999998</v>
      </c>
      <c r="Q910">
        <v>0.64002919999999908</v>
      </c>
      <c r="R910">
        <v>9.3380085930788788</v>
      </c>
      <c r="S910">
        <v>9.2206859930788792</v>
      </c>
      <c r="T910">
        <v>9.2793472930788781</v>
      </c>
      <c r="U910">
        <v>56.615600000000001</v>
      </c>
      <c r="V910">
        <v>111.6156</v>
      </c>
      <c r="W910">
        <v>-129.00291861153244</v>
      </c>
      <c r="X910">
        <v>-156.16597416784134</v>
      </c>
      <c r="Y910">
        <v>-142.66499363735716</v>
      </c>
      <c r="Z910">
        <v>-142.66499363735716</v>
      </c>
      <c r="AA910">
        <v>0.93513750602321977</v>
      </c>
      <c r="AB910">
        <v>0.93513750602321977</v>
      </c>
      <c r="AC910">
        <v>0.91863279470450254</v>
      </c>
      <c r="AD910">
        <v>0.95204075435635804</v>
      </c>
      <c r="AE910">
        <v>0.93513750602321977</v>
      </c>
      <c r="AF910">
        <v>0.93513750602321977</v>
      </c>
      <c r="AG910">
        <v>0.17194679782297437</v>
      </c>
    </row>
    <row r="911" spans="1:33" x14ac:dyDescent="0.25">
      <c r="A911">
        <v>1110</v>
      </c>
      <c r="B911">
        <v>42582.757615740738</v>
      </c>
      <c r="C911">
        <v>2912.08</v>
      </c>
      <c r="D911">
        <v>191.2</v>
      </c>
      <c r="E911">
        <v>191.5</v>
      </c>
      <c r="F911">
        <v>172.4</v>
      </c>
      <c r="G911">
        <v>24.3</v>
      </c>
      <c r="H911">
        <v>22</v>
      </c>
      <c r="I911">
        <v>170.1</v>
      </c>
      <c r="J911">
        <v>35.783999999999999</v>
      </c>
      <c r="K911">
        <v>56.727699999999999</v>
      </c>
      <c r="L911">
        <v>1.8310500000000001E-3</v>
      </c>
      <c r="M911">
        <v>3.6718600000000001</v>
      </c>
      <c r="N911">
        <v>3.98529</v>
      </c>
      <c r="O911">
        <v>-10.1777</v>
      </c>
      <c r="P911">
        <v>0.5229859999999994</v>
      </c>
      <c r="Q911">
        <v>0.6030721999999995</v>
      </c>
      <c r="R911">
        <v>9.3377291930788786</v>
      </c>
      <c r="S911">
        <v>9.2576429930788784</v>
      </c>
      <c r="T911">
        <v>9.2976860930788785</v>
      </c>
      <c r="U911">
        <v>56.727699999999999</v>
      </c>
      <c r="V911">
        <v>111.7277</v>
      </c>
      <c r="W911">
        <v>-129.0683735099966</v>
      </c>
      <c r="X911">
        <v>-147.67899354398673</v>
      </c>
      <c r="Y911">
        <v>-138.41128489936727</v>
      </c>
      <c r="Z911">
        <v>-138.41128489936727</v>
      </c>
      <c r="AA911">
        <v>0.9299355113527964</v>
      </c>
      <c r="AB911">
        <v>0.9299355113527964</v>
      </c>
      <c r="AC911">
        <v>0.91871047960514918</v>
      </c>
      <c r="AD911">
        <v>0.94134451306691413</v>
      </c>
      <c r="AE911">
        <v>0.9299355113527964</v>
      </c>
      <c r="AF911">
        <v>0.9299355113527964</v>
      </c>
      <c r="AG911">
        <v>0.16636845519343613</v>
      </c>
    </row>
    <row r="912" spans="1:33" x14ac:dyDescent="0.25">
      <c r="A912">
        <v>1111</v>
      </c>
      <c r="B912">
        <v>42582.769189814811</v>
      </c>
      <c r="C912">
        <v>2908.37</v>
      </c>
      <c r="D912">
        <v>190.5</v>
      </c>
      <c r="E912">
        <v>192.3</v>
      </c>
      <c r="F912">
        <v>172.4</v>
      </c>
      <c r="G912">
        <v>24.3</v>
      </c>
      <c r="H912">
        <v>22.1</v>
      </c>
      <c r="I912">
        <v>170</v>
      </c>
      <c r="J912">
        <v>35.783999999999999</v>
      </c>
      <c r="K912">
        <v>56.908299999999997</v>
      </c>
      <c r="L912">
        <v>1.8310500000000001E-3</v>
      </c>
      <c r="M912">
        <v>3.6718600000000001</v>
      </c>
      <c r="N912">
        <v>3.9820199999999999</v>
      </c>
      <c r="O912">
        <v>-10.1777</v>
      </c>
      <c r="P912">
        <v>0.5229859999999994</v>
      </c>
      <c r="Q912">
        <v>0.61137799999999975</v>
      </c>
      <c r="R912">
        <v>9.3377291930788786</v>
      </c>
      <c r="S912">
        <v>9.2493371930788779</v>
      </c>
      <c r="T912">
        <v>9.2935331930788792</v>
      </c>
      <c r="U912">
        <v>56.908299999999997</v>
      </c>
      <c r="V912">
        <v>111.9083</v>
      </c>
      <c r="W912">
        <v>-129.0683735099966</v>
      </c>
      <c r="X912">
        <v>-149.59192639947651</v>
      </c>
      <c r="Y912">
        <v>-139.37593598466515</v>
      </c>
      <c r="Z912">
        <v>-139.37593598466515</v>
      </c>
      <c r="AA912">
        <v>0.93111013296678513</v>
      </c>
      <c r="AB912">
        <v>0.93111013296678513</v>
      </c>
      <c r="AC912">
        <v>0.91871047960514918</v>
      </c>
      <c r="AD912">
        <v>0.94373437019998863</v>
      </c>
      <c r="AE912">
        <v>0.93111013296678513</v>
      </c>
      <c r="AF912">
        <v>0.93111013296678513</v>
      </c>
      <c r="AG912">
        <v>0.16763077970820597</v>
      </c>
    </row>
    <row r="913" spans="1:33" x14ac:dyDescent="0.25">
      <c r="A913">
        <v>1112</v>
      </c>
      <c r="B913">
        <v>42582.780763888892</v>
      </c>
      <c r="C913">
        <v>2907.13</v>
      </c>
      <c r="D913">
        <v>187.7</v>
      </c>
      <c r="E913">
        <v>189.8</v>
      </c>
      <c r="F913">
        <v>172.4</v>
      </c>
      <c r="G913">
        <v>24.1</v>
      </c>
      <c r="H913">
        <v>22</v>
      </c>
      <c r="I913">
        <v>169.9</v>
      </c>
      <c r="J913">
        <v>35.783999999999999</v>
      </c>
      <c r="K913">
        <v>56.924900000000001</v>
      </c>
      <c r="L913">
        <v>1.8310500000000001E-3</v>
      </c>
      <c r="M913">
        <v>3.6718600000000001</v>
      </c>
      <c r="N913">
        <v>3.9775200000000002</v>
      </c>
      <c r="O913">
        <v>-11.1006</v>
      </c>
      <c r="P913">
        <v>0.5229859999999994</v>
      </c>
      <c r="Q913">
        <v>0.62280799999999914</v>
      </c>
      <c r="R913">
        <v>9.3377291930788786</v>
      </c>
      <c r="S913">
        <v>9.237907193078879</v>
      </c>
      <c r="T913">
        <v>9.2878181930788788</v>
      </c>
      <c r="U913">
        <v>56.924900000000001</v>
      </c>
      <c r="V913">
        <v>111.92490000000001</v>
      </c>
      <c r="W913">
        <v>-129.0683735099966</v>
      </c>
      <c r="X913">
        <v>-152.21913913546894</v>
      </c>
      <c r="Y913">
        <v>-140.70211561868098</v>
      </c>
      <c r="Z913">
        <v>-140.70211561868098</v>
      </c>
      <c r="AA913">
        <v>0.93272982750497124</v>
      </c>
      <c r="AB913">
        <v>0.93272982750497124</v>
      </c>
      <c r="AC913">
        <v>0.91871047960514918</v>
      </c>
      <c r="AD913">
        <v>0.94703643465162135</v>
      </c>
      <c r="AE913">
        <v>0.93272982750497124</v>
      </c>
      <c r="AF913">
        <v>0.93272982750497124</v>
      </c>
      <c r="AG913">
        <v>0.16936879904490401</v>
      </c>
    </row>
    <row r="914" spans="1:33" x14ac:dyDescent="0.25">
      <c r="A914">
        <v>1113</v>
      </c>
      <c r="B914">
        <v>42582.792337962965</v>
      </c>
      <c r="C914">
        <v>2908.37</v>
      </c>
      <c r="D914">
        <v>193.1</v>
      </c>
      <c r="E914">
        <v>188.8</v>
      </c>
      <c r="F914">
        <v>172.4</v>
      </c>
      <c r="G914">
        <v>24.3</v>
      </c>
      <c r="H914">
        <v>21.9</v>
      </c>
      <c r="I914">
        <v>170.2</v>
      </c>
      <c r="J914">
        <v>35.783999999999999</v>
      </c>
      <c r="K914">
        <v>57.111800000000002</v>
      </c>
      <c r="L914">
        <v>1.8310500000000001E-3</v>
      </c>
      <c r="M914">
        <v>3.6716899999999999</v>
      </c>
      <c r="N914">
        <v>3.9748100000000002</v>
      </c>
      <c r="O914">
        <v>-11.1006</v>
      </c>
      <c r="P914">
        <v>0.52341779999999993</v>
      </c>
      <c r="Q914">
        <v>0.62969139999999912</v>
      </c>
      <c r="R914">
        <v>9.3372973930788774</v>
      </c>
      <c r="S914">
        <v>9.2310237930788794</v>
      </c>
      <c r="T914">
        <v>9.2841605930788784</v>
      </c>
      <c r="U914">
        <v>57.111800000000002</v>
      </c>
      <c r="V914">
        <v>112.1118</v>
      </c>
      <c r="W914">
        <v>-129.16952384991714</v>
      </c>
      <c r="X914">
        <v>-153.79836622483901</v>
      </c>
      <c r="Y914">
        <v>-141.55006742135174</v>
      </c>
      <c r="Z914">
        <v>-141.55006742135174</v>
      </c>
      <c r="AA914">
        <v>0.9337684077429923</v>
      </c>
      <c r="AB914">
        <v>0.9337684077429923</v>
      </c>
      <c r="AC914">
        <v>0.91883055535055436</v>
      </c>
      <c r="AD914">
        <v>0.94903246061142899</v>
      </c>
      <c r="AE914">
        <v>0.9337684077429923</v>
      </c>
      <c r="AF914">
        <v>0.9337684077429923</v>
      </c>
      <c r="AG914">
        <v>0.17048166411554316</v>
      </c>
    </row>
    <row r="915" spans="1:33" x14ac:dyDescent="0.25">
      <c r="A915">
        <v>1114</v>
      </c>
      <c r="B915">
        <v>42582.803912037038</v>
      </c>
      <c r="C915">
        <v>2909.3</v>
      </c>
      <c r="D915">
        <v>189.4</v>
      </c>
      <c r="E915">
        <v>189</v>
      </c>
      <c r="F915">
        <v>172.5</v>
      </c>
      <c r="G915">
        <v>24.3</v>
      </c>
      <c r="H915">
        <v>21.9</v>
      </c>
      <c r="I915">
        <v>170.2</v>
      </c>
      <c r="J915">
        <v>35.783999999999999</v>
      </c>
      <c r="K915">
        <v>57.091099999999997</v>
      </c>
      <c r="L915">
        <v>1.8310500000000001E-3</v>
      </c>
      <c r="M915">
        <v>3.67164</v>
      </c>
      <c r="N915">
        <v>3.9710299999999998</v>
      </c>
      <c r="O915">
        <v>-10.1777</v>
      </c>
      <c r="P915">
        <v>0.5235447999999997</v>
      </c>
      <c r="Q915">
        <v>0.63929259999999988</v>
      </c>
      <c r="R915">
        <v>9.3371703930788783</v>
      </c>
      <c r="S915">
        <v>9.2214225930788789</v>
      </c>
      <c r="T915">
        <v>9.2792964930788777</v>
      </c>
      <c r="U915">
        <v>57.091099999999997</v>
      </c>
      <c r="V915">
        <v>112.0911</v>
      </c>
      <c r="W915">
        <v>-129.19927227904179</v>
      </c>
      <c r="X915">
        <v>-155.997439455002</v>
      </c>
      <c r="Y915">
        <v>-142.67675488393252</v>
      </c>
      <c r="Z915">
        <v>-142.67675488393252</v>
      </c>
      <c r="AA915">
        <v>0.935151969905194</v>
      </c>
      <c r="AB915">
        <v>0.935151969905194</v>
      </c>
      <c r="AC915">
        <v>0.91886587573607936</v>
      </c>
      <c r="AD915">
        <v>0.95182598302635968</v>
      </c>
      <c r="AE915">
        <v>0.935151969905194</v>
      </c>
      <c r="AF915">
        <v>0.935151969905194</v>
      </c>
      <c r="AG915">
        <v>0.17196226482116977</v>
      </c>
    </row>
    <row r="916" spans="1:33" x14ac:dyDescent="0.25">
      <c r="A916">
        <v>1115</v>
      </c>
      <c r="B916">
        <v>42582.815486111111</v>
      </c>
      <c r="C916">
        <v>2903.41</v>
      </c>
      <c r="D916">
        <v>197.5</v>
      </c>
      <c r="E916">
        <v>189.5</v>
      </c>
      <c r="F916">
        <v>172.2</v>
      </c>
      <c r="G916">
        <v>24.3</v>
      </c>
      <c r="H916">
        <v>22</v>
      </c>
      <c r="I916">
        <v>169.9</v>
      </c>
      <c r="J916">
        <v>35.783999999999999</v>
      </c>
      <c r="K916">
        <v>56.908299999999997</v>
      </c>
      <c r="L916">
        <v>1.8310500000000001E-3</v>
      </c>
      <c r="M916">
        <v>3.6717499999999998</v>
      </c>
      <c r="N916">
        <v>3.97316</v>
      </c>
      <c r="O916">
        <v>-11.1006</v>
      </c>
      <c r="P916">
        <v>0.5232654000000001</v>
      </c>
      <c r="Q916">
        <v>0.6338823999999994</v>
      </c>
      <c r="R916">
        <v>9.3374497930788785</v>
      </c>
      <c r="S916">
        <v>9.2268327930788789</v>
      </c>
      <c r="T916">
        <v>9.2821412930788796</v>
      </c>
      <c r="U916">
        <v>56.908299999999997</v>
      </c>
      <c r="V916">
        <v>111.9083</v>
      </c>
      <c r="W916">
        <v>-129.13382473246543</v>
      </c>
      <c r="X916">
        <v>-154.75880705120608</v>
      </c>
      <c r="Y916">
        <v>-142.01793901037536</v>
      </c>
      <c r="Z916">
        <v>-142.01793901037536</v>
      </c>
      <c r="AA916">
        <v>0.93434245253001358</v>
      </c>
      <c r="AB916">
        <v>0.93434245253001358</v>
      </c>
      <c r="AC916">
        <v>0.91878817328192763</v>
      </c>
      <c r="AD916">
        <v>0.95025050645766118</v>
      </c>
      <c r="AE916">
        <v>0.93434245253001358</v>
      </c>
      <c r="AF916">
        <v>0.93434245253001358</v>
      </c>
      <c r="AG916">
        <v>0.17109623664150694</v>
      </c>
    </row>
    <row r="917" spans="1:33" x14ac:dyDescent="0.25">
      <c r="A917">
        <v>1116</v>
      </c>
      <c r="B917">
        <v>42582.827060185184</v>
      </c>
      <c r="C917">
        <v>2906.2</v>
      </c>
      <c r="D917">
        <v>190.7</v>
      </c>
      <c r="E917">
        <v>191.2</v>
      </c>
      <c r="F917">
        <v>171.9</v>
      </c>
      <c r="G917">
        <v>24.2</v>
      </c>
      <c r="H917">
        <v>22.1</v>
      </c>
      <c r="I917">
        <v>169.8</v>
      </c>
      <c r="J917">
        <v>35.783999999999999</v>
      </c>
      <c r="K917">
        <v>56.727699999999999</v>
      </c>
      <c r="L917">
        <v>1.8310500000000001E-3</v>
      </c>
      <c r="M917">
        <v>3.6718600000000001</v>
      </c>
      <c r="N917">
        <v>3.9808400000000002</v>
      </c>
      <c r="O917">
        <v>-10.1777</v>
      </c>
      <c r="P917">
        <v>0.5229859999999994</v>
      </c>
      <c r="Q917">
        <v>0.61437519999999912</v>
      </c>
      <c r="R917">
        <v>9.3377291930788786</v>
      </c>
      <c r="S917">
        <v>9.2463399930788785</v>
      </c>
      <c r="T917">
        <v>9.2920345930788777</v>
      </c>
      <c r="U917">
        <v>56.727699999999999</v>
      </c>
      <c r="V917">
        <v>111.7277</v>
      </c>
      <c r="W917">
        <v>-129.0683735099966</v>
      </c>
      <c r="X917">
        <v>-150.28142949692051</v>
      </c>
      <c r="Y917">
        <v>-139.72383783304576</v>
      </c>
      <c r="Z917">
        <v>-139.72383783304576</v>
      </c>
      <c r="AA917">
        <v>0.93153448918785176</v>
      </c>
      <c r="AB917">
        <v>0.93153448918785176</v>
      </c>
      <c r="AC917">
        <v>0.91871047960514918</v>
      </c>
      <c r="AD917">
        <v>0.94459875517216296</v>
      </c>
      <c r="AE917">
        <v>0.93153448918785176</v>
      </c>
      <c r="AF917">
        <v>0.93153448918785176</v>
      </c>
      <c r="AG917">
        <v>0.16808642886785902</v>
      </c>
    </row>
    <row r="918" spans="1:33" x14ac:dyDescent="0.25">
      <c r="A918">
        <v>1117</v>
      </c>
      <c r="B918">
        <v>42582.838634259257</v>
      </c>
      <c r="C918">
        <v>2908.37</v>
      </c>
      <c r="D918">
        <v>190.2</v>
      </c>
      <c r="E918">
        <v>192.5</v>
      </c>
      <c r="F918">
        <v>171.8</v>
      </c>
      <c r="G918">
        <v>24.1</v>
      </c>
      <c r="H918">
        <v>22.1</v>
      </c>
      <c r="I918">
        <v>169.6</v>
      </c>
      <c r="J918">
        <v>35.783999999999999</v>
      </c>
      <c r="K918">
        <v>56.345599999999997</v>
      </c>
      <c r="L918">
        <v>1.8310500000000001E-3</v>
      </c>
      <c r="M918">
        <v>3.67191</v>
      </c>
      <c r="N918">
        <v>3.9787499999999998</v>
      </c>
      <c r="O918">
        <v>-10.1777</v>
      </c>
      <c r="P918">
        <v>0.52285899999999963</v>
      </c>
      <c r="Q918">
        <v>0.61968380000000001</v>
      </c>
      <c r="R918">
        <v>9.3378561930788777</v>
      </c>
      <c r="S918">
        <v>9.2410313930788774</v>
      </c>
      <c r="T918">
        <v>9.2894437930788776</v>
      </c>
      <c r="U918">
        <v>56.345599999999997</v>
      </c>
      <c r="V918">
        <v>111.34559999999999</v>
      </c>
      <c r="W918">
        <v>-129.03862173913024</v>
      </c>
      <c r="X918">
        <v>-151.50163947389831</v>
      </c>
      <c r="Y918">
        <v>-140.3250469644106</v>
      </c>
      <c r="Z918">
        <v>-140.3250469644106</v>
      </c>
      <c r="AA918">
        <v>0.93226873160588153</v>
      </c>
      <c r="AB918">
        <v>0.93226873160588153</v>
      </c>
      <c r="AC918">
        <v>0.91867516719879805</v>
      </c>
      <c r="AD918">
        <v>0.94613233954052489</v>
      </c>
      <c r="AE918">
        <v>0.93226873160588153</v>
      </c>
      <c r="AF918">
        <v>0.93226873160588153</v>
      </c>
      <c r="AG918">
        <v>0.16887432583876427</v>
      </c>
    </row>
    <row r="919" spans="1:33" x14ac:dyDescent="0.25">
      <c r="A919">
        <v>1118</v>
      </c>
      <c r="B919">
        <v>42582.850208333337</v>
      </c>
      <c r="C919">
        <v>2908.37</v>
      </c>
      <c r="D919">
        <v>190.6</v>
      </c>
      <c r="E919">
        <v>191.8</v>
      </c>
      <c r="F919">
        <v>171.8</v>
      </c>
      <c r="G919">
        <v>24.2</v>
      </c>
      <c r="H919">
        <v>22.1</v>
      </c>
      <c r="I919">
        <v>169.9</v>
      </c>
      <c r="J919">
        <v>35.783999999999999</v>
      </c>
      <c r="K919">
        <v>56.675800000000002</v>
      </c>
      <c r="L919">
        <v>1.8310500000000001E-3</v>
      </c>
      <c r="M919">
        <v>3.6718000000000002</v>
      </c>
      <c r="N919">
        <v>3.9805600000000001</v>
      </c>
      <c r="O919">
        <v>-10.1777</v>
      </c>
      <c r="P919">
        <v>0.52313839999999923</v>
      </c>
      <c r="Q919">
        <v>0.61508639999999926</v>
      </c>
      <c r="R919">
        <v>9.3375767930788793</v>
      </c>
      <c r="S919">
        <v>9.245628793078879</v>
      </c>
      <c r="T919">
        <v>9.29160279307888</v>
      </c>
      <c r="U919">
        <v>56.675800000000002</v>
      </c>
      <c r="V919">
        <v>111.67580000000001</v>
      </c>
      <c r="W919">
        <v>-129.10407463249294</v>
      </c>
      <c r="X919">
        <v>-150.4449788676028</v>
      </c>
      <c r="Y919">
        <v>-139.82406120199528</v>
      </c>
      <c r="Z919">
        <v>-139.82406120199528</v>
      </c>
      <c r="AA919">
        <v>0.93165680926432071</v>
      </c>
      <c r="AB919">
        <v>0.93165680926432071</v>
      </c>
      <c r="AC919">
        <v>0.9187528568862714</v>
      </c>
      <c r="AD919">
        <v>0.94480401871640163</v>
      </c>
      <c r="AE919">
        <v>0.93165680926432071</v>
      </c>
      <c r="AF919">
        <v>0.93165680926432071</v>
      </c>
      <c r="AG919">
        <v>0.16821773055088671</v>
      </c>
    </row>
    <row r="920" spans="1:33" x14ac:dyDescent="0.25">
      <c r="A920">
        <v>1119</v>
      </c>
      <c r="B920">
        <v>42582.86178240741</v>
      </c>
      <c r="C920">
        <v>2904.34</v>
      </c>
      <c r="D920">
        <v>202.9</v>
      </c>
      <c r="E920">
        <v>188.8</v>
      </c>
      <c r="F920">
        <v>171.8</v>
      </c>
      <c r="G920">
        <v>24.2</v>
      </c>
      <c r="H920">
        <v>22.1</v>
      </c>
      <c r="I920">
        <v>169.7</v>
      </c>
      <c r="J920">
        <v>35.783999999999999</v>
      </c>
      <c r="K920">
        <v>56.495100000000001</v>
      </c>
      <c r="L920">
        <v>1.8310500000000001E-3</v>
      </c>
      <c r="M920">
        <v>3.6717499999999998</v>
      </c>
      <c r="N920">
        <v>3.9866700000000002</v>
      </c>
      <c r="O920">
        <v>-10.1777</v>
      </c>
      <c r="P920">
        <v>0.5232654000000001</v>
      </c>
      <c r="Q920">
        <v>0.59956699999999907</v>
      </c>
      <c r="R920">
        <v>9.3374497930788785</v>
      </c>
      <c r="S920">
        <v>9.2611481930788795</v>
      </c>
      <c r="T920">
        <v>9.2992989930788781</v>
      </c>
      <c r="U920">
        <v>56.495100000000001</v>
      </c>
      <c r="V920">
        <v>111.49510000000001</v>
      </c>
      <c r="W920">
        <v>-129.13382473246543</v>
      </c>
      <c r="X920">
        <v>-146.87073400115594</v>
      </c>
      <c r="Y920">
        <v>-138.03641641666843</v>
      </c>
      <c r="Z920">
        <v>-138.03641641666843</v>
      </c>
      <c r="AA920">
        <v>0.92947984644477144</v>
      </c>
      <c r="AB920">
        <v>0.92947984644477144</v>
      </c>
      <c r="AC920">
        <v>0.91878817328192763</v>
      </c>
      <c r="AD920">
        <v>0.94033837532173226</v>
      </c>
      <c r="AE920">
        <v>0.92947984644477144</v>
      </c>
      <c r="AF920">
        <v>0.92947984644477144</v>
      </c>
      <c r="AG920">
        <v>0.16587833886172412</v>
      </c>
    </row>
    <row r="921" spans="1:33" x14ac:dyDescent="0.25">
      <c r="A921">
        <v>1120</v>
      </c>
      <c r="B921">
        <v>42582.873356481483</v>
      </c>
      <c r="C921">
        <v>2910.23</v>
      </c>
      <c r="D921">
        <v>189.2</v>
      </c>
      <c r="E921">
        <v>188.8</v>
      </c>
      <c r="F921">
        <v>171.8</v>
      </c>
      <c r="G921">
        <v>24.2</v>
      </c>
      <c r="H921">
        <v>22.1</v>
      </c>
      <c r="I921">
        <v>169.7</v>
      </c>
      <c r="J921">
        <v>35.783999999999999</v>
      </c>
      <c r="K921">
        <v>56.397500000000001</v>
      </c>
      <c r="L921">
        <v>1.8310500000000001E-3</v>
      </c>
      <c r="M921">
        <v>3.6718000000000002</v>
      </c>
      <c r="N921">
        <v>3.98298</v>
      </c>
      <c r="O921">
        <v>-10.1777</v>
      </c>
      <c r="P921">
        <v>0.52313839999999923</v>
      </c>
      <c r="Q921">
        <v>0.60893959999999958</v>
      </c>
      <c r="R921">
        <v>9.3375767930788793</v>
      </c>
      <c r="S921">
        <v>9.2517755930788788</v>
      </c>
      <c r="T921">
        <v>9.2946761930788782</v>
      </c>
      <c r="U921">
        <v>56.397500000000001</v>
      </c>
      <c r="V921">
        <v>111.39750000000001</v>
      </c>
      <c r="W921">
        <v>-129.10407463249294</v>
      </c>
      <c r="X921">
        <v>-149.03066542857482</v>
      </c>
      <c r="Y921">
        <v>-139.11051634302396</v>
      </c>
      <c r="Z921">
        <v>-139.11051634302396</v>
      </c>
      <c r="AA921">
        <v>0.93078664502242714</v>
      </c>
      <c r="AB921">
        <v>0.93078664502242714</v>
      </c>
      <c r="AC921">
        <v>0.9187528568862714</v>
      </c>
      <c r="AD921">
        <v>0.94303192110997935</v>
      </c>
      <c r="AE921">
        <v>0.93078664502242714</v>
      </c>
      <c r="AF921">
        <v>0.93078664502242714</v>
      </c>
      <c r="AG921">
        <v>0.16728329755834978</v>
      </c>
    </row>
    <row r="922" spans="1:33" x14ac:dyDescent="0.25">
      <c r="A922">
        <v>1121</v>
      </c>
      <c r="B922">
        <v>42582.884942129633</v>
      </c>
      <c r="C922">
        <v>2908.37</v>
      </c>
      <c r="D922">
        <v>189.3</v>
      </c>
      <c r="E922">
        <v>189.4</v>
      </c>
      <c r="F922">
        <v>171.7</v>
      </c>
      <c r="G922">
        <v>24.1</v>
      </c>
      <c r="H922">
        <v>22</v>
      </c>
      <c r="I922">
        <v>169.6</v>
      </c>
      <c r="J922">
        <v>35.783999999999999</v>
      </c>
      <c r="K922">
        <v>56.331099999999999</v>
      </c>
      <c r="L922">
        <v>1.8310500000000001E-3</v>
      </c>
      <c r="M922">
        <v>3.6718600000000001</v>
      </c>
      <c r="N922">
        <v>3.98672</v>
      </c>
      <c r="O922">
        <v>-10.1777</v>
      </c>
      <c r="P922">
        <v>0.5229859999999994</v>
      </c>
      <c r="Q922">
        <v>0.59943999999999942</v>
      </c>
      <c r="R922">
        <v>9.3377291930788786</v>
      </c>
      <c r="S922">
        <v>9.2612751930788786</v>
      </c>
      <c r="T922">
        <v>9.2995021930788795</v>
      </c>
      <c r="U922">
        <v>56.331099999999999</v>
      </c>
      <c r="V922">
        <v>111.33109999999999</v>
      </c>
      <c r="W922">
        <v>-129.0683735099966</v>
      </c>
      <c r="X922">
        <v>-146.8414384586755</v>
      </c>
      <c r="Y922">
        <v>-137.98918023639669</v>
      </c>
      <c r="Z922">
        <v>-137.98918023639669</v>
      </c>
      <c r="AA922">
        <v>0.92942246099921189</v>
      </c>
      <c r="AB922">
        <v>0.92942246099921189</v>
      </c>
      <c r="AC922">
        <v>0.91871047960514918</v>
      </c>
      <c r="AD922">
        <v>0.94030194802984157</v>
      </c>
      <c r="AE922">
        <v>0.92942246099921189</v>
      </c>
      <c r="AF922">
        <v>0.92942246099921189</v>
      </c>
      <c r="AG922">
        <v>0.16581659764450368</v>
      </c>
    </row>
    <row r="923" spans="1:33" x14ac:dyDescent="0.25">
      <c r="A923">
        <v>1122</v>
      </c>
      <c r="B923">
        <v>42582.896504629629</v>
      </c>
      <c r="C923">
        <v>2906.2</v>
      </c>
      <c r="D923">
        <v>192.8</v>
      </c>
      <c r="E923">
        <v>190.9</v>
      </c>
      <c r="F923">
        <v>171.9</v>
      </c>
      <c r="G923">
        <v>24.2</v>
      </c>
      <c r="H923">
        <v>22</v>
      </c>
      <c r="I923">
        <v>169.9</v>
      </c>
      <c r="J923">
        <v>35.783999999999999</v>
      </c>
      <c r="K923">
        <v>56.578200000000002</v>
      </c>
      <c r="L923">
        <v>1.8310500000000001E-3</v>
      </c>
      <c r="M923">
        <v>3.6717499999999998</v>
      </c>
      <c r="N923">
        <v>3.9855299999999998</v>
      </c>
      <c r="O923">
        <v>-10.1777</v>
      </c>
      <c r="P923">
        <v>0.5232654000000001</v>
      </c>
      <c r="Q923">
        <v>0.60246260000000007</v>
      </c>
      <c r="R923">
        <v>9.3374497930788785</v>
      </c>
      <c r="S923">
        <v>9.2582525930788773</v>
      </c>
      <c r="T923">
        <v>9.297851193078877</v>
      </c>
      <c r="U923">
        <v>56.578200000000002</v>
      </c>
      <c r="V923">
        <v>111.57820000000001</v>
      </c>
      <c r="W923">
        <v>-129.13382473246543</v>
      </c>
      <c r="X923">
        <v>-147.53846789960642</v>
      </c>
      <c r="Y923">
        <v>-138.37291814069636</v>
      </c>
      <c r="Z923">
        <v>-138.37291814069636</v>
      </c>
      <c r="AA923">
        <v>0.92988885478037797</v>
      </c>
      <c r="AB923">
        <v>0.92988885478037797</v>
      </c>
      <c r="AC923">
        <v>0.91878817328192763</v>
      </c>
      <c r="AD923">
        <v>0.94116942931749414</v>
      </c>
      <c r="AE923">
        <v>0.92988885478037797</v>
      </c>
      <c r="AF923">
        <v>0.92988885478037797</v>
      </c>
      <c r="AG923">
        <v>0.16631828209830121</v>
      </c>
    </row>
    <row r="924" spans="1:33" x14ac:dyDescent="0.25">
      <c r="A924">
        <v>1123</v>
      </c>
      <c r="B924">
        <v>42582.908078703702</v>
      </c>
      <c r="C924">
        <v>2905.27</v>
      </c>
      <c r="D924">
        <v>194.8</v>
      </c>
      <c r="E924">
        <v>191.7</v>
      </c>
      <c r="F924">
        <v>171.9</v>
      </c>
      <c r="G924">
        <v>24.2</v>
      </c>
      <c r="H924">
        <v>22.1</v>
      </c>
      <c r="I924">
        <v>169.6</v>
      </c>
      <c r="J924">
        <v>35.768099999999997</v>
      </c>
      <c r="K924">
        <v>56.310299999999998</v>
      </c>
      <c r="L924">
        <v>1.8310500000000001E-3</v>
      </c>
      <c r="M924">
        <v>3.6718000000000002</v>
      </c>
      <c r="N924">
        <v>3.9877199999999999</v>
      </c>
      <c r="O924">
        <v>-10.1777</v>
      </c>
      <c r="P924">
        <v>0.52313839999999923</v>
      </c>
      <c r="Q924">
        <v>0.59689999999999965</v>
      </c>
      <c r="R924">
        <v>9.3375767930788793</v>
      </c>
      <c r="S924">
        <v>9.2638151930788784</v>
      </c>
      <c r="T924">
        <v>9.3006959930788788</v>
      </c>
      <c r="U924">
        <v>56.310299999999998</v>
      </c>
      <c r="V924">
        <v>111.3103</v>
      </c>
      <c r="W924">
        <v>-129.10407463249294</v>
      </c>
      <c r="X924">
        <v>-146.25536932086891</v>
      </c>
      <c r="Y924">
        <v>-137.71162855990667</v>
      </c>
      <c r="Z924">
        <v>-137.71162855990667</v>
      </c>
      <c r="AA924">
        <v>0.92908541707128944</v>
      </c>
      <c r="AB924">
        <v>0.92908541707128944</v>
      </c>
      <c r="AC924">
        <v>0.9187528568862714</v>
      </c>
      <c r="AD924">
        <v>0.93957379790150186</v>
      </c>
      <c r="AE924">
        <v>0.92908541707128944</v>
      </c>
      <c r="AF924">
        <v>0.92908541707128944</v>
      </c>
      <c r="AG924">
        <v>0.16545389384798556</v>
      </c>
    </row>
    <row r="925" spans="1:33" x14ac:dyDescent="0.25">
      <c r="A925">
        <v>1124</v>
      </c>
      <c r="B925">
        <v>42582.919652777775</v>
      </c>
      <c r="C925">
        <v>2904.34</v>
      </c>
      <c r="D925">
        <v>195.7</v>
      </c>
      <c r="E925">
        <v>190</v>
      </c>
      <c r="F925">
        <v>171.8</v>
      </c>
      <c r="G925">
        <v>24.2</v>
      </c>
      <c r="H925">
        <v>22.1</v>
      </c>
      <c r="I925">
        <v>169.3</v>
      </c>
      <c r="J925">
        <v>35.783999999999999</v>
      </c>
      <c r="K925">
        <v>55.947000000000003</v>
      </c>
      <c r="L925">
        <v>1.8310500000000001E-3</v>
      </c>
      <c r="M925">
        <v>3.67204</v>
      </c>
      <c r="N925">
        <v>3.9785499999999998</v>
      </c>
      <c r="O925">
        <v>-10.1777</v>
      </c>
      <c r="P925">
        <v>0.52252879999999979</v>
      </c>
      <c r="Q925">
        <v>0.62019179999999996</v>
      </c>
      <c r="R925">
        <v>9.3381863930788782</v>
      </c>
      <c r="S925">
        <v>9.2405233930788775</v>
      </c>
      <c r="T925">
        <v>9.2893548930788779</v>
      </c>
      <c r="U925">
        <v>55.947000000000003</v>
      </c>
      <c r="V925">
        <v>110.947</v>
      </c>
      <c r="W925">
        <v>-128.96126358033337</v>
      </c>
      <c r="X925">
        <v>-151.61833707046947</v>
      </c>
      <c r="Y925">
        <v>-140.34567110721025</v>
      </c>
      <c r="Z925">
        <v>-140.34567110721025</v>
      </c>
      <c r="AA925">
        <v>0.93229393991593135</v>
      </c>
      <c r="AB925">
        <v>0.93229393991593135</v>
      </c>
      <c r="AC925">
        <v>0.91858336342745994</v>
      </c>
      <c r="AD925">
        <v>0.94627926835340959</v>
      </c>
      <c r="AE925">
        <v>0.93229393991593135</v>
      </c>
      <c r="AF925">
        <v>0.93229393991593135</v>
      </c>
      <c r="AG925">
        <v>0.16890136521956539</v>
      </c>
    </row>
    <row r="926" spans="1:33" x14ac:dyDescent="0.25">
      <c r="A926">
        <v>1125</v>
      </c>
      <c r="B926">
        <v>42582.931226851855</v>
      </c>
      <c r="C926">
        <v>2908.37</v>
      </c>
      <c r="D926">
        <v>195.7</v>
      </c>
      <c r="E926">
        <v>189.3</v>
      </c>
      <c r="F926">
        <v>171.9</v>
      </c>
      <c r="G926">
        <v>24.3</v>
      </c>
      <c r="H926">
        <v>21.9</v>
      </c>
      <c r="I926">
        <v>169.7</v>
      </c>
      <c r="J926">
        <v>35.783999999999999</v>
      </c>
      <c r="K926">
        <v>56.279200000000003</v>
      </c>
      <c r="L926">
        <v>1.8310500000000001E-3</v>
      </c>
      <c r="M926">
        <v>3.6717499999999998</v>
      </c>
      <c r="N926">
        <v>3.9878100000000001</v>
      </c>
      <c r="O926">
        <v>-10.1777</v>
      </c>
      <c r="P926">
        <v>0.5232654000000001</v>
      </c>
      <c r="Q926">
        <v>0.5966713999999993</v>
      </c>
      <c r="R926">
        <v>9.3374497930788785</v>
      </c>
      <c r="S926">
        <v>9.2640437930788782</v>
      </c>
      <c r="T926">
        <v>9.3007467930788792</v>
      </c>
      <c r="U926">
        <v>56.279200000000003</v>
      </c>
      <c r="V926">
        <v>111.2792</v>
      </c>
      <c r="W926">
        <v>-129.13382473246543</v>
      </c>
      <c r="X926">
        <v>-146.2026083083872</v>
      </c>
      <c r="Y926">
        <v>-137.69981636721627</v>
      </c>
      <c r="Z926">
        <v>-137.69981636721627</v>
      </c>
      <c r="AA926">
        <v>0.92907107839855274</v>
      </c>
      <c r="AB926">
        <v>0.92907107839855274</v>
      </c>
      <c r="AC926">
        <v>0.91878817328192763</v>
      </c>
      <c r="AD926">
        <v>0.93950830134231966</v>
      </c>
      <c r="AE926">
        <v>0.92907107839855274</v>
      </c>
      <c r="AF926">
        <v>0.92907107839855274</v>
      </c>
      <c r="AG926">
        <v>0.16543846062395737</v>
      </c>
    </row>
    <row r="927" spans="1:33" x14ac:dyDescent="0.25">
      <c r="A927">
        <v>1126</v>
      </c>
      <c r="B927">
        <v>42582.942812499998</v>
      </c>
      <c r="C927">
        <v>2910.23</v>
      </c>
      <c r="D927">
        <v>189.9</v>
      </c>
      <c r="E927">
        <v>188.7</v>
      </c>
      <c r="F927">
        <v>171.9</v>
      </c>
      <c r="G927">
        <v>24.2</v>
      </c>
      <c r="H927">
        <v>21.9</v>
      </c>
      <c r="I927">
        <v>169.4</v>
      </c>
      <c r="J927">
        <v>35.783999999999999</v>
      </c>
      <c r="K927">
        <v>56.098500000000001</v>
      </c>
      <c r="L927">
        <v>1.8310500000000001E-3</v>
      </c>
      <c r="M927">
        <v>3.6718600000000001</v>
      </c>
      <c r="N927">
        <v>3.9834499999999999</v>
      </c>
      <c r="O927">
        <v>-10.1777</v>
      </c>
      <c r="P927">
        <v>0.5229859999999994</v>
      </c>
      <c r="Q927">
        <v>0.60774579999999967</v>
      </c>
      <c r="R927">
        <v>9.3377291930788786</v>
      </c>
      <c r="S927">
        <v>9.2529693930788781</v>
      </c>
      <c r="T927">
        <v>9.2953492930788784</v>
      </c>
      <c r="U927">
        <v>56.098500000000001</v>
      </c>
      <c r="V927">
        <v>111.0985</v>
      </c>
      <c r="W927">
        <v>-129.0683735099966</v>
      </c>
      <c r="X927">
        <v>-148.75578020156331</v>
      </c>
      <c r="Y927">
        <v>-138.95418500825156</v>
      </c>
      <c r="Z927">
        <v>-138.95418500825156</v>
      </c>
      <c r="AA927">
        <v>0.930596216802689</v>
      </c>
      <c r="AB927">
        <v>0.930596216802689</v>
      </c>
      <c r="AC927">
        <v>0.91871047960514918</v>
      </c>
      <c r="AD927">
        <v>0.94268826842468889</v>
      </c>
      <c r="AE927">
        <v>0.930596216802689</v>
      </c>
      <c r="AF927">
        <v>0.930596216802689</v>
      </c>
      <c r="AG927">
        <v>0.16707868815282895</v>
      </c>
    </row>
    <row r="928" spans="1:33" x14ac:dyDescent="0.25">
      <c r="A928">
        <v>1127</v>
      </c>
      <c r="B928">
        <v>42582.954375000001</v>
      </c>
      <c r="C928">
        <v>2905.27</v>
      </c>
      <c r="D928">
        <v>198.7</v>
      </c>
      <c r="E928">
        <v>188.9</v>
      </c>
      <c r="F928">
        <v>172</v>
      </c>
      <c r="G928">
        <v>24.2</v>
      </c>
      <c r="H928">
        <v>22.1</v>
      </c>
      <c r="I928">
        <v>169.8</v>
      </c>
      <c r="J928">
        <v>35.783999999999999</v>
      </c>
      <c r="K928">
        <v>56.480600000000003</v>
      </c>
      <c r="L928">
        <v>1.8310500000000001E-3</v>
      </c>
      <c r="M928">
        <v>3.67164</v>
      </c>
      <c r="N928">
        <v>3.97139</v>
      </c>
      <c r="O928">
        <v>-10.1777</v>
      </c>
      <c r="P928">
        <v>0.5235447999999997</v>
      </c>
      <c r="Q928">
        <v>0.63837819999999956</v>
      </c>
      <c r="R928">
        <v>9.3371703930788783</v>
      </c>
      <c r="S928">
        <v>9.2223369930788781</v>
      </c>
      <c r="T928">
        <v>9.2797536930788773</v>
      </c>
      <c r="U928">
        <v>56.480600000000003</v>
      </c>
      <c r="V928">
        <v>111.48060000000001</v>
      </c>
      <c r="W928">
        <v>-129.19927227904179</v>
      </c>
      <c r="X928">
        <v>-155.78818881816323</v>
      </c>
      <c r="Y928">
        <v>-142.5708993155223</v>
      </c>
      <c r="Z928">
        <v>-142.5708993155223</v>
      </c>
      <c r="AA928">
        <v>0.93502180572538984</v>
      </c>
      <c r="AB928">
        <v>0.93502180572538984</v>
      </c>
      <c r="AC928">
        <v>0.91886587573607936</v>
      </c>
      <c r="AD928">
        <v>0.95155946037733863</v>
      </c>
      <c r="AE928">
        <v>0.93502180572538984</v>
      </c>
      <c r="AF928">
        <v>0.93502180572538984</v>
      </c>
      <c r="AG928">
        <v>0.17182306473002273</v>
      </c>
    </row>
    <row r="929" spans="1:33" x14ac:dyDescent="0.25">
      <c r="A929">
        <v>1128</v>
      </c>
      <c r="B929">
        <v>42582.965949074074</v>
      </c>
      <c r="C929">
        <v>2907.13</v>
      </c>
      <c r="D929">
        <v>196.2</v>
      </c>
      <c r="E929">
        <v>189.1</v>
      </c>
      <c r="F929">
        <v>172</v>
      </c>
      <c r="G929">
        <v>24.3</v>
      </c>
      <c r="H929">
        <v>22.1</v>
      </c>
      <c r="I929">
        <v>169.7</v>
      </c>
      <c r="J929">
        <v>35.783999999999999</v>
      </c>
      <c r="K929">
        <v>56.376800000000003</v>
      </c>
      <c r="L929">
        <v>1.8310500000000001E-3</v>
      </c>
      <c r="M929">
        <v>3.67164</v>
      </c>
      <c r="N929">
        <v>3.98468</v>
      </c>
      <c r="O929">
        <v>-10.1777</v>
      </c>
      <c r="P929">
        <v>0.5235447999999997</v>
      </c>
      <c r="Q929">
        <v>0.60462159999999954</v>
      </c>
      <c r="R929">
        <v>9.3371703930788783</v>
      </c>
      <c r="S929">
        <v>9.2560935930788784</v>
      </c>
      <c r="T929">
        <v>9.2966319930788792</v>
      </c>
      <c r="U929">
        <v>56.376800000000003</v>
      </c>
      <c r="V929">
        <v>111.3768</v>
      </c>
      <c r="W929">
        <v>-129.19927227904179</v>
      </c>
      <c r="X929">
        <v>-148.03608476333989</v>
      </c>
      <c r="Y929">
        <v>-138.65621176058312</v>
      </c>
      <c r="Z929">
        <v>-138.65621176058312</v>
      </c>
      <c r="AA929">
        <v>0.93023346935650186</v>
      </c>
      <c r="AB929">
        <v>0.93023346935650186</v>
      </c>
      <c r="AC929">
        <v>0.91886587573607936</v>
      </c>
      <c r="AD929">
        <v>0.9417897134760812</v>
      </c>
      <c r="AE929">
        <v>0.93023346935650186</v>
      </c>
      <c r="AF929">
        <v>0.93023346935650186</v>
      </c>
      <c r="AG929">
        <v>0.16668881104211838</v>
      </c>
    </row>
    <row r="930" spans="1:33" x14ac:dyDescent="0.25">
      <c r="A930">
        <v>1129</v>
      </c>
      <c r="B930">
        <v>42582.977523148147</v>
      </c>
      <c r="C930">
        <v>2909.3</v>
      </c>
      <c r="D930">
        <v>192.6</v>
      </c>
      <c r="E930">
        <v>191</v>
      </c>
      <c r="F930">
        <v>172.2</v>
      </c>
      <c r="G930">
        <v>24.3</v>
      </c>
      <c r="H930">
        <v>22.1</v>
      </c>
      <c r="I930">
        <v>169.8</v>
      </c>
      <c r="J930">
        <v>35.783999999999999</v>
      </c>
      <c r="K930">
        <v>56.480600000000003</v>
      </c>
      <c r="L930">
        <v>1.8310500000000001E-3</v>
      </c>
      <c r="M930">
        <v>3.6715800000000001</v>
      </c>
      <c r="N930">
        <v>3.9906100000000002</v>
      </c>
      <c r="O930">
        <v>-10.1777</v>
      </c>
      <c r="P930">
        <v>0.52369719999999953</v>
      </c>
      <c r="Q930">
        <v>0.58955939999999896</v>
      </c>
      <c r="R930">
        <v>9.337017993078879</v>
      </c>
      <c r="S930">
        <v>9.2711557930788793</v>
      </c>
      <c r="T930">
        <v>9.3040868930788783</v>
      </c>
      <c r="U930">
        <v>56.480600000000003</v>
      </c>
      <c r="V930">
        <v>111.48060000000001</v>
      </c>
      <c r="W930">
        <v>-129.23496939150425</v>
      </c>
      <c r="X930">
        <v>-144.55993418852711</v>
      </c>
      <c r="Y930">
        <v>-136.9228989901319</v>
      </c>
      <c r="Z930">
        <v>-136.9228989901319</v>
      </c>
      <c r="AA930">
        <v>0.92812895900240933</v>
      </c>
      <c r="AB930">
        <v>0.92812895900240933</v>
      </c>
      <c r="AC930">
        <v>0.91890826259288749</v>
      </c>
      <c r="AD930">
        <v>0.93747367359604139</v>
      </c>
      <c r="AE930">
        <v>0.92812895900240933</v>
      </c>
      <c r="AF930">
        <v>0.92812895900240933</v>
      </c>
      <c r="AG930">
        <v>0.16442390165563592</v>
      </c>
    </row>
    <row r="931" spans="1:33" x14ac:dyDescent="0.25">
      <c r="A931">
        <v>1130</v>
      </c>
      <c r="B931">
        <v>42582.98909722222</v>
      </c>
      <c r="C931">
        <v>2905.27</v>
      </c>
      <c r="D931">
        <v>196.1</v>
      </c>
      <c r="E931">
        <v>191.5</v>
      </c>
      <c r="F931">
        <v>172.4</v>
      </c>
      <c r="G931">
        <v>24.2</v>
      </c>
      <c r="H931">
        <v>22</v>
      </c>
      <c r="I931">
        <v>169.9</v>
      </c>
      <c r="J931">
        <v>35.783999999999999</v>
      </c>
      <c r="K931">
        <v>56.661200000000001</v>
      </c>
      <c r="L931">
        <v>1.8310500000000001E-3</v>
      </c>
      <c r="M931">
        <v>3.6714500000000001</v>
      </c>
      <c r="N931">
        <v>3.9758599999999999</v>
      </c>
      <c r="O931">
        <v>-10.1777</v>
      </c>
      <c r="P931">
        <v>0.52402739999999948</v>
      </c>
      <c r="Q931">
        <v>0.62702439999999959</v>
      </c>
      <c r="R931">
        <v>9.3366877930788785</v>
      </c>
      <c r="S931">
        <v>9.2336907930788783</v>
      </c>
      <c r="T931">
        <v>9.2851892930788793</v>
      </c>
      <c r="U931">
        <v>56.661200000000001</v>
      </c>
      <c r="V931">
        <v>111.66120000000001</v>
      </c>
      <c r="W931">
        <v>-129.31230938351723</v>
      </c>
      <c r="X931">
        <v>-153.18675059019142</v>
      </c>
      <c r="Y931">
        <v>-141.31164431841205</v>
      </c>
      <c r="Z931">
        <v>-141.31164431841205</v>
      </c>
      <c r="AA931">
        <v>0.93347615097025993</v>
      </c>
      <c r="AB931">
        <v>0.93347615097025993</v>
      </c>
      <c r="AC931">
        <v>0.91900010974359103</v>
      </c>
      <c r="AD931">
        <v>0.94825842631900825</v>
      </c>
      <c r="AE931">
        <v>0.93347615097025993</v>
      </c>
      <c r="AF931">
        <v>0.93347615097025993</v>
      </c>
      <c r="AG931">
        <v>0.17016862876754318</v>
      </c>
    </row>
    <row r="932" spans="1:33" x14ac:dyDescent="0.25">
      <c r="A932">
        <v>1131</v>
      </c>
      <c r="B932">
        <v>42583.00068287037</v>
      </c>
      <c r="C932">
        <v>2908.37</v>
      </c>
      <c r="D932">
        <v>189.1</v>
      </c>
      <c r="E932">
        <v>192.5</v>
      </c>
      <c r="F932">
        <v>172.4</v>
      </c>
      <c r="G932">
        <v>24.2</v>
      </c>
      <c r="H932">
        <v>22.1</v>
      </c>
      <c r="I932">
        <v>169.9</v>
      </c>
      <c r="J932">
        <v>35.783999999999999</v>
      </c>
      <c r="K932">
        <v>56.661200000000001</v>
      </c>
      <c r="L932">
        <v>1.8310500000000001E-3</v>
      </c>
      <c r="M932">
        <v>3.6714500000000001</v>
      </c>
      <c r="N932">
        <v>3.9718800000000001</v>
      </c>
      <c r="O932">
        <v>-11.1006</v>
      </c>
      <c r="P932">
        <v>0.52402739999999948</v>
      </c>
      <c r="Q932">
        <v>0.6371335999999993</v>
      </c>
      <c r="R932">
        <v>9.3366877930788785</v>
      </c>
      <c r="S932">
        <v>9.2235815930788796</v>
      </c>
      <c r="T932">
        <v>9.2801346930788782</v>
      </c>
      <c r="U932">
        <v>56.661200000000001</v>
      </c>
      <c r="V932">
        <v>111.66120000000001</v>
      </c>
      <c r="W932">
        <v>-129.31230938351723</v>
      </c>
      <c r="X932">
        <v>-155.50331291462976</v>
      </c>
      <c r="Y932">
        <v>-142.48267886640929</v>
      </c>
      <c r="Z932">
        <v>-142.48267886640929</v>
      </c>
      <c r="AA932">
        <v>0.93491335406333476</v>
      </c>
      <c r="AB932">
        <v>0.93491335406333476</v>
      </c>
      <c r="AC932">
        <v>0.91900010974359103</v>
      </c>
      <c r="AD932">
        <v>0.95119685361642214</v>
      </c>
      <c r="AE932">
        <v>0.93491335406333476</v>
      </c>
      <c r="AF932">
        <v>0.93491335406333476</v>
      </c>
      <c r="AG932">
        <v>0.17170706962547697</v>
      </c>
    </row>
    <row r="933" spans="1:33" x14ac:dyDescent="0.25">
      <c r="A933">
        <v>1132</v>
      </c>
      <c r="B933">
        <v>42583.012245370373</v>
      </c>
      <c r="C933">
        <v>2909.3</v>
      </c>
      <c r="D933">
        <v>189.6</v>
      </c>
      <c r="E933">
        <v>191</v>
      </c>
      <c r="F933">
        <v>172.6</v>
      </c>
      <c r="G933">
        <v>24.3</v>
      </c>
      <c r="H933">
        <v>22.1</v>
      </c>
      <c r="I933">
        <v>170</v>
      </c>
      <c r="J933">
        <v>35.783999999999999</v>
      </c>
      <c r="K933">
        <v>56.744300000000003</v>
      </c>
      <c r="L933">
        <v>1.8310500000000001E-3</v>
      </c>
      <c r="M933">
        <v>3.6714000000000002</v>
      </c>
      <c r="N933">
        <v>3.9767199999999998</v>
      </c>
      <c r="O933">
        <v>-11.1006</v>
      </c>
      <c r="P933">
        <v>0.52415439999999913</v>
      </c>
      <c r="Q933">
        <v>0.62483999999999995</v>
      </c>
      <c r="R933">
        <v>9.3365607930788794</v>
      </c>
      <c r="S933">
        <v>9.2358751930788774</v>
      </c>
      <c r="T933">
        <v>9.2862179930788784</v>
      </c>
      <c r="U933">
        <v>56.744300000000003</v>
      </c>
      <c r="V933">
        <v>111.74430000000001</v>
      </c>
      <c r="W933">
        <v>-129.34205416731868</v>
      </c>
      <c r="X933">
        <v>-152.68556135069616</v>
      </c>
      <c r="Y933">
        <v>-141.073171646476</v>
      </c>
      <c r="Z933">
        <v>-141.073171646476</v>
      </c>
      <c r="AA933">
        <v>0.93318401638087378</v>
      </c>
      <c r="AB933">
        <v>0.93318401638087378</v>
      </c>
      <c r="AC933">
        <v>0.91903543883624439</v>
      </c>
      <c r="AD933">
        <v>0.94762508351280728</v>
      </c>
      <c r="AE933">
        <v>0.93318401638087378</v>
      </c>
      <c r="AF933">
        <v>0.93318401638087378</v>
      </c>
      <c r="AG933">
        <v>0.16985562632941251</v>
      </c>
    </row>
    <row r="934" spans="1:33" x14ac:dyDescent="0.25">
      <c r="A934">
        <v>1133</v>
      </c>
      <c r="B934">
        <v>42583.023819444446</v>
      </c>
      <c r="C934">
        <v>2907.13</v>
      </c>
      <c r="D934">
        <v>192.7</v>
      </c>
      <c r="E934">
        <v>190.5</v>
      </c>
      <c r="F934">
        <v>172.7</v>
      </c>
      <c r="G934">
        <v>24.2</v>
      </c>
      <c r="H934">
        <v>22</v>
      </c>
      <c r="I934">
        <v>169.9</v>
      </c>
      <c r="J934">
        <v>35.783999999999999</v>
      </c>
      <c r="K934">
        <v>56.609299999999998</v>
      </c>
      <c r="L934">
        <v>1.8310500000000001E-3</v>
      </c>
      <c r="M934">
        <v>3.6715100000000001</v>
      </c>
      <c r="N934">
        <v>3.9800300000000002</v>
      </c>
      <c r="O934">
        <v>-10.1777</v>
      </c>
      <c r="P934">
        <v>0.52387499999999954</v>
      </c>
      <c r="Q934">
        <v>0.61643259999999911</v>
      </c>
      <c r="R934">
        <v>9.3368401930788778</v>
      </c>
      <c r="S934">
        <v>9.2442825930788786</v>
      </c>
      <c r="T934">
        <v>9.2905613930788782</v>
      </c>
      <c r="U934">
        <v>56.609299999999998</v>
      </c>
      <c r="V934">
        <v>111.60929999999999</v>
      </c>
      <c r="W934">
        <v>-129.27661464051471</v>
      </c>
      <c r="X934">
        <v>-150.7544898535873</v>
      </c>
      <c r="Y934">
        <v>-140.06574043143939</v>
      </c>
      <c r="Z934">
        <v>-140.06574043143939</v>
      </c>
      <c r="AA934">
        <v>0.93195190479752421</v>
      </c>
      <c r="AB934">
        <v>0.93195190479752421</v>
      </c>
      <c r="AC934">
        <v>0.91895771722714925</v>
      </c>
      <c r="AD934">
        <v>0.94519271645355274</v>
      </c>
      <c r="AE934">
        <v>0.93195190479752421</v>
      </c>
      <c r="AF934">
        <v>0.93195190479752421</v>
      </c>
      <c r="AG934">
        <v>0.16853442314138953</v>
      </c>
    </row>
    <row r="935" spans="1:33" x14ac:dyDescent="0.25">
      <c r="A935">
        <v>1134</v>
      </c>
      <c r="B935">
        <v>42583.035393518519</v>
      </c>
      <c r="C935">
        <v>2911.16</v>
      </c>
      <c r="D935">
        <v>196.6</v>
      </c>
      <c r="E935">
        <v>189.2</v>
      </c>
      <c r="F935">
        <v>172.7</v>
      </c>
      <c r="G935">
        <v>24.2</v>
      </c>
      <c r="H935">
        <v>22.1</v>
      </c>
      <c r="I935">
        <v>169.9</v>
      </c>
      <c r="J935">
        <v>35.783999999999999</v>
      </c>
      <c r="K935">
        <v>56.2273</v>
      </c>
      <c r="L935">
        <v>1.8310500000000001E-3</v>
      </c>
      <c r="M935">
        <v>3.6715800000000001</v>
      </c>
      <c r="N935">
        <v>3.9866700000000002</v>
      </c>
      <c r="O935">
        <v>-10.1777</v>
      </c>
      <c r="P935">
        <v>0.52369719999999953</v>
      </c>
      <c r="Q935">
        <v>0.59956699999999907</v>
      </c>
      <c r="R935">
        <v>9.337017993078879</v>
      </c>
      <c r="S935">
        <v>9.2611481930788795</v>
      </c>
      <c r="T935">
        <v>9.2990830930788793</v>
      </c>
      <c r="U935">
        <v>56.2273</v>
      </c>
      <c r="V935">
        <v>111.2273</v>
      </c>
      <c r="W935">
        <v>-129.23496939150425</v>
      </c>
      <c r="X935">
        <v>-146.87073400115594</v>
      </c>
      <c r="Y935">
        <v>-138.08660273599412</v>
      </c>
      <c r="Z935">
        <v>-138.08660273599412</v>
      </c>
      <c r="AA935">
        <v>0.92954082366698965</v>
      </c>
      <c r="AB935">
        <v>0.92954082366698965</v>
      </c>
      <c r="AC935">
        <v>0.91890826259288749</v>
      </c>
      <c r="AD935">
        <v>0.94033837532173226</v>
      </c>
      <c r="AE935">
        <v>0.92954082366698965</v>
      </c>
      <c r="AF935">
        <v>0.92954082366698965</v>
      </c>
      <c r="AG935">
        <v>0.16594394030792683</v>
      </c>
    </row>
    <row r="936" spans="1:33" x14ac:dyDescent="0.25">
      <c r="A936">
        <v>1135</v>
      </c>
      <c r="B936">
        <v>42583.046967592592</v>
      </c>
      <c r="C936">
        <v>2909.3</v>
      </c>
      <c r="D936">
        <v>189.5</v>
      </c>
      <c r="E936">
        <v>188.5</v>
      </c>
      <c r="F936">
        <v>172.7</v>
      </c>
      <c r="G936">
        <v>24.2</v>
      </c>
      <c r="H936">
        <v>22.1</v>
      </c>
      <c r="I936">
        <v>170</v>
      </c>
      <c r="J936">
        <v>35.783999999999999</v>
      </c>
      <c r="K936">
        <v>56.630099999999999</v>
      </c>
      <c r="L936">
        <v>1.8310500000000001E-3</v>
      </c>
      <c r="M936">
        <v>3.6714000000000002</v>
      </c>
      <c r="N936">
        <v>3.9868999999999999</v>
      </c>
      <c r="O936">
        <v>-10.1777</v>
      </c>
      <c r="P936">
        <v>0.52415439999999913</v>
      </c>
      <c r="Q936">
        <v>0.59898279999999982</v>
      </c>
      <c r="R936">
        <v>9.3365607930788794</v>
      </c>
      <c r="S936">
        <v>9.2617323930788782</v>
      </c>
      <c r="T936">
        <v>9.2991465930788788</v>
      </c>
      <c r="U936">
        <v>56.630099999999999</v>
      </c>
      <c r="V936">
        <v>111.6301</v>
      </c>
      <c r="W936">
        <v>-129.34205416731868</v>
      </c>
      <c r="X936">
        <v>-146.73596826510482</v>
      </c>
      <c r="Y936">
        <v>-138.07184228081144</v>
      </c>
      <c r="Z936">
        <v>-138.07184228081144</v>
      </c>
      <c r="AA936">
        <v>0.92952288863514754</v>
      </c>
      <c r="AB936">
        <v>0.92952288863514754</v>
      </c>
      <c r="AC936">
        <v>0.91903543883624439</v>
      </c>
      <c r="AD936">
        <v>0.9401708253868214</v>
      </c>
      <c r="AE936">
        <v>0.92952288863514754</v>
      </c>
      <c r="AF936">
        <v>0.92952288863514754</v>
      </c>
      <c r="AG936">
        <v>0.16592464561487888</v>
      </c>
    </row>
    <row r="937" spans="1:33" x14ac:dyDescent="0.25">
      <c r="A937">
        <v>1136</v>
      </c>
      <c r="B937">
        <v>42583.058553240742</v>
      </c>
      <c r="C937">
        <v>2908.37</v>
      </c>
      <c r="D937">
        <v>192.2</v>
      </c>
      <c r="E937">
        <v>189.1</v>
      </c>
      <c r="F937">
        <v>172.4</v>
      </c>
      <c r="G937">
        <v>24.2</v>
      </c>
      <c r="H937">
        <v>21.9</v>
      </c>
      <c r="I937">
        <v>169.8</v>
      </c>
      <c r="J937">
        <v>35.783999999999999</v>
      </c>
      <c r="K937">
        <v>56.247999999999998</v>
      </c>
      <c r="L937">
        <v>1.8310500000000001E-3</v>
      </c>
      <c r="M937">
        <v>3.6715800000000001</v>
      </c>
      <c r="N937">
        <v>3.9723099999999998</v>
      </c>
      <c r="O937">
        <v>-10.1777</v>
      </c>
      <c r="P937">
        <v>0.52369719999999953</v>
      </c>
      <c r="Q937">
        <v>0.63604140000000009</v>
      </c>
      <c r="R937">
        <v>9.337017993078879</v>
      </c>
      <c r="S937">
        <v>9.2246737930788782</v>
      </c>
      <c r="T937">
        <v>9.2808458930788795</v>
      </c>
      <c r="U937">
        <v>56.247999999999998</v>
      </c>
      <c r="V937">
        <v>111.24799999999999</v>
      </c>
      <c r="W937">
        <v>-129.23496939150425</v>
      </c>
      <c r="X937">
        <v>-155.25326036965021</v>
      </c>
      <c r="Y937">
        <v>-142.31798251110524</v>
      </c>
      <c r="Z937">
        <v>-142.31798251110524</v>
      </c>
      <c r="AA937">
        <v>0.93471095591726605</v>
      </c>
      <c r="AB937">
        <v>0.93471095591726605</v>
      </c>
      <c r="AC937">
        <v>0.91890826259288749</v>
      </c>
      <c r="AD937">
        <v>0.95087879973920852</v>
      </c>
      <c r="AE937">
        <v>0.93471095591726605</v>
      </c>
      <c r="AF937">
        <v>0.93471095591726605</v>
      </c>
      <c r="AG937">
        <v>0.17149055752111578</v>
      </c>
    </row>
    <row r="938" spans="1:33" x14ac:dyDescent="0.25">
      <c r="A938">
        <v>1137</v>
      </c>
      <c r="B938">
        <v>42583.070115740738</v>
      </c>
      <c r="C938">
        <v>2911.16</v>
      </c>
      <c r="D938">
        <v>191.8</v>
      </c>
      <c r="E938">
        <v>190.1</v>
      </c>
      <c r="F938">
        <v>172.2</v>
      </c>
      <c r="G938">
        <v>24.2</v>
      </c>
      <c r="H938">
        <v>22.1</v>
      </c>
      <c r="I938">
        <v>170</v>
      </c>
      <c r="J938">
        <v>35.783999999999999</v>
      </c>
      <c r="K938">
        <v>56.345599999999997</v>
      </c>
      <c r="L938">
        <v>1.8310500000000001E-3</v>
      </c>
      <c r="M938">
        <v>3.6715100000000001</v>
      </c>
      <c r="N938">
        <v>3.9784600000000001</v>
      </c>
      <c r="O938">
        <v>-11.1006</v>
      </c>
      <c r="P938">
        <v>0.52387499999999954</v>
      </c>
      <c r="Q938">
        <v>0.62042039999999921</v>
      </c>
      <c r="R938">
        <v>9.3368401930788778</v>
      </c>
      <c r="S938">
        <v>9.2402947930788795</v>
      </c>
      <c r="T938">
        <v>9.2885674930788795</v>
      </c>
      <c r="U938">
        <v>56.345599999999997</v>
      </c>
      <c r="V938">
        <v>111.34559999999999</v>
      </c>
      <c r="W938">
        <v>-129.27661464051471</v>
      </c>
      <c r="X938">
        <v>-151.67084706284913</v>
      </c>
      <c r="Y938">
        <v>-140.52832591954666</v>
      </c>
      <c r="Z938">
        <v>-140.52832591954666</v>
      </c>
      <c r="AA938">
        <v>0.93251725327347257</v>
      </c>
      <c r="AB938">
        <v>0.93251725327347257</v>
      </c>
      <c r="AC938">
        <v>0.91895771722714925</v>
      </c>
      <c r="AD938">
        <v>0.94634539626385106</v>
      </c>
      <c r="AE938">
        <v>0.93251725327347257</v>
      </c>
      <c r="AF938">
        <v>0.93251725327347257</v>
      </c>
      <c r="AG938">
        <v>0.16914086759859903</v>
      </c>
    </row>
    <row r="939" spans="1:33" x14ac:dyDescent="0.25">
      <c r="A939">
        <v>1138</v>
      </c>
      <c r="B939">
        <v>42583.081689814811</v>
      </c>
      <c r="C939">
        <v>2910.23</v>
      </c>
      <c r="D939">
        <v>194.4</v>
      </c>
      <c r="E939">
        <v>191.7</v>
      </c>
      <c r="F939">
        <v>172.4</v>
      </c>
      <c r="G939">
        <v>24.3</v>
      </c>
      <c r="H939">
        <v>22.2</v>
      </c>
      <c r="I939">
        <v>170</v>
      </c>
      <c r="J939">
        <v>35.783999999999999</v>
      </c>
      <c r="K939">
        <v>56.495100000000001</v>
      </c>
      <c r="L939">
        <v>1.8310500000000001E-3</v>
      </c>
      <c r="M939">
        <v>3.6712899999999999</v>
      </c>
      <c r="N939">
        <v>3.9838300000000002</v>
      </c>
      <c r="O939">
        <v>-10.1777</v>
      </c>
      <c r="P939">
        <v>0.52443379999999984</v>
      </c>
      <c r="Q939">
        <v>0.606780599999999</v>
      </c>
      <c r="R939">
        <v>9.3362813930788775</v>
      </c>
      <c r="S939">
        <v>9.2539345930788794</v>
      </c>
      <c r="T939">
        <v>9.2951079930788794</v>
      </c>
      <c r="U939">
        <v>56.495100000000001</v>
      </c>
      <c r="V939">
        <v>111.49510000000001</v>
      </c>
      <c r="W939">
        <v>-129.40749001855795</v>
      </c>
      <c r="X939">
        <v>-148.53348392385465</v>
      </c>
      <c r="Y939">
        <v>-139.01023075965929</v>
      </c>
      <c r="Z939">
        <v>-139.01023075965929</v>
      </c>
      <c r="AA939">
        <v>0.93066447753793557</v>
      </c>
      <c r="AB939">
        <v>0.93066447753793557</v>
      </c>
      <c r="AC939">
        <v>0.91911316922666608</v>
      </c>
      <c r="AD939">
        <v>0.94241054387272849</v>
      </c>
      <c r="AE939">
        <v>0.93066447753793557</v>
      </c>
      <c r="AF939">
        <v>0.93066447753793557</v>
      </c>
      <c r="AG939">
        <v>0.16715203707754939</v>
      </c>
    </row>
    <row r="940" spans="1:33" x14ac:dyDescent="0.25">
      <c r="A940">
        <v>1139</v>
      </c>
      <c r="B940">
        <v>42583.093263888892</v>
      </c>
      <c r="C940">
        <v>2903.41</v>
      </c>
      <c r="D940">
        <v>200</v>
      </c>
      <c r="E940">
        <v>191.4</v>
      </c>
      <c r="F940">
        <v>172.5</v>
      </c>
      <c r="G940">
        <v>24.2</v>
      </c>
      <c r="H940">
        <v>22.3</v>
      </c>
      <c r="I940">
        <v>170.2</v>
      </c>
      <c r="J940">
        <v>35.783999999999999</v>
      </c>
      <c r="K940">
        <v>56.858499999999999</v>
      </c>
      <c r="L940">
        <v>1.8310500000000001E-3</v>
      </c>
      <c r="M940">
        <v>3.6711800000000001</v>
      </c>
      <c r="N940">
        <v>3.9771899999999998</v>
      </c>
      <c r="O940">
        <v>-11.1006</v>
      </c>
      <c r="P940">
        <v>0.52471319999999944</v>
      </c>
      <c r="Q940">
        <v>0.62364620000000004</v>
      </c>
      <c r="R940">
        <v>9.3360019930788791</v>
      </c>
      <c r="S940">
        <v>9.2370689930788785</v>
      </c>
      <c r="T940">
        <v>9.2865354930788797</v>
      </c>
      <c r="U940">
        <v>56.858499999999999</v>
      </c>
      <c r="V940">
        <v>111.85849999999999</v>
      </c>
      <c r="W940">
        <v>-129.47292219433393</v>
      </c>
      <c r="X940">
        <v>-152.41156162143056</v>
      </c>
      <c r="Y940">
        <v>-140.99955895865014</v>
      </c>
      <c r="Z940">
        <v>-140.99955895865014</v>
      </c>
      <c r="AA940">
        <v>0.93309387604924676</v>
      </c>
      <c r="AB940">
        <v>0.93309387604924676</v>
      </c>
      <c r="AC940">
        <v>0.91919090839965478</v>
      </c>
      <c r="AD940">
        <v>0.94727919309960618</v>
      </c>
      <c r="AE940">
        <v>0.93309387604924676</v>
      </c>
      <c r="AF940">
        <v>0.93309387604924676</v>
      </c>
      <c r="AG940">
        <v>0.16975902728372622</v>
      </c>
    </row>
    <row r="941" spans="1:33" x14ac:dyDescent="0.25">
      <c r="A941">
        <v>1140</v>
      </c>
      <c r="B941">
        <v>42583.104837962965</v>
      </c>
      <c r="C941">
        <v>2910.23</v>
      </c>
      <c r="D941">
        <v>191.3</v>
      </c>
      <c r="E941">
        <v>189.3</v>
      </c>
      <c r="F941">
        <v>172.9</v>
      </c>
      <c r="G941">
        <v>24.3</v>
      </c>
      <c r="H941">
        <v>22.3</v>
      </c>
      <c r="I941">
        <v>170.3</v>
      </c>
      <c r="J941">
        <v>35.768099999999997</v>
      </c>
      <c r="K941">
        <v>56.9602</v>
      </c>
      <c r="L941">
        <v>1.8310500000000001E-3</v>
      </c>
      <c r="M941">
        <v>3.6711200000000002</v>
      </c>
      <c r="N941">
        <v>3.9852400000000001</v>
      </c>
      <c r="O941">
        <v>-10.1777</v>
      </c>
      <c r="P941">
        <v>0.52486559999999927</v>
      </c>
      <c r="Q941">
        <v>0.60319919999999927</v>
      </c>
      <c r="R941">
        <v>9.3358495930788781</v>
      </c>
      <c r="S941">
        <v>9.2575159930788793</v>
      </c>
      <c r="T941">
        <v>9.2966827930788796</v>
      </c>
      <c r="U941">
        <v>56.9602</v>
      </c>
      <c r="V941">
        <v>111.9602</v>
      </c>
      <c r="W941">
        <v>-129.50861092290518</v>
      </c>
      <c r="X941">
        <v>-147.7082675349568</v>
      </c>
      <c r="Y941">
        <v>-138.64440925155179</v>
      </c>
      <c r="Z941">
        <v>-138.64440925155179</v>
      </c>
      <c r="AA941">
        <v>0.93021910700988131</v>
      </c>
      <c r="AB941">
        <v>0.93021910700988131</v>
      </c>
      <c r="AC941">
        <v>0.91923331528710994</v>
      </c>
      <c r="AD941">
        <v>0.94138099432453981</v>
      </c>
      <c r="AE941">
        <v>0.93021910700988131</v>
      </c>
      <c r="AF941">
        <v>0.93021910700988131</v>
      </c>
      <c r="AG941">
        <v>0.16667337141543487</v>
      </c>
    </row>
    <row r="942" spans="1:33" x14ac:dyDescent="0.25">
      <c r="A942">
        <v>1141</v>
      </c>
      <c r="B942">
        <v>42583.116423611114</v>
      </c>
      <c r="C942">
        <v>2903.41</v>
      </c>
      <c r="D942">
        <v>197.1</v>
      </c>
      <c r="E942">
        <v>190.7</v>
      </c>
      <c r="F942">
        <v>173.2</v>
      </c>
      <c r="G942">
        <v>24.3</v>
      </c>
      <c r="H942">
        <v>22.2</v>
      </c>
      <c r="I942">
        <v>170.2</v>
      </c>
      <c r="J942">
        <v>35.783999999999999</v>
      </c>
      <c r="K942">
        <v>56.848100000000002</v>
      </c>
      <c r="L942">
        <v>1.8310500000000001E-3</v>
      </c>
      <c r="M942">
        <v>3.67123</v>
      </c>
      <c r="N942">
        <v>3.9731999999999998</v>
      </c>
      <c r="O942">
        <v>-11.1006</v>
      </c>
      <c r="P942">
        <v>0.52458619999999967</v>
      </c>
      <c r="Q942">
        <v>0.63378079999999992</v>
      </c>
      <c r="R942">
        <v>9.3361289930788782</v>
      </c>
      <c r="S942">
        <v>9.2269343930788779</v>
      </c>
      <c r="T942">
        <v>9.2815316930788789</v>
      </c>
      <c r="U942">
        <v>56.848100000000002</v>
      </c>
      <c r="V942">
        <v>111.8481</v>
      </c>
      <c r="W942">
        <v>-129.44318075188312</v>
      </c>
      <c r="X942">
        <v>-154.73553331247194</v>
      </c>
      <c r="Y942">
        <v>-142.15914573967439</v>
      </c>
      <c r="Z942">
        <v>-142.15914573967439</v>
      </c>
      <c r="AA942">
        <v>0.93451584170843893</v>
      </c>
      <c r="AB942">
        <v>0.93451584170843893</v>
      </c>
      <c r="AC942">
        <v>0.9191555713231051</v>
      </c>
      <c r="AD942">
        <v>0.95022095338016321</v>
      </c>
      <c r="AE942">
        <v>0.93451584170843893</v>
      </c>
      <c r="AF942">
        <v>0.93451584170843893</v>
      </c>
      <c r="AG942">
        <v>0.17128179290273618</v>
      </c>
    </row>
    <row r="943" spans="1:33" x14ac:dyDescent="0.25">
      <c r="A943">
        <v>1142</v>
      </c>
      <c r="B943">
        <v>42583.127986111111</v>
      </c>
      <c r="C943">
        <v>2910.23</v>
      </c>
      <c r="D943">
        <v>189.5</v>
      </c>
      <c r="E943">
        <v>192</v>
      </c>
      <c r="F943">
        <v>173.2</v>
      </c>
      <c r="G943">
        <v>24.1</v>
      </c>
      <c r="H943">
        <v>22.1</v>
      </c>
      <c r="I943">
        <v>170.5</v>
      </c>
      <c r="J943">
        <v>35.783999999999999</v>
      </c>
      <c r="K943">
        <v>57.111800000000002</v>
      </c>
      <c r="L943">
        <v>1.8310500000000001E-3</v>
      </c>
      <c r="M943">
        <v>3.6711200000000002</v>
      </c>
      <c r="N943">
        <v>3.9733900000000002</v>
      </c>
      <c r="O943">
        <v>-10.1777</v>
      </c>
      <c r="P943">
        <v>0.52486559999999927</v>
      </c>
      <c r="Q943">
        <v>0.63329819999999903</v>
      </c>
      <c r="R943">
        <v>9.3358495930788781</v>
      </c>
      <c r="S943">
        <v>9.2274169930788794</v>
      </c>
      <c r="T943">
        <v>9.2816332930788796</v>
      </c>
      <c r="U943">
        <v>57.111800000000002</v>
      </c>
      <c r="V943">
        <v>112.1118</v>
      </c>
      <c r="W943">
        <v>-129.50861092290518</v>
      </c>
      <c r="X943">
        <v>-154.62497648894202</v>
      </c>
      <c r="Y943">
        <v>-142.13561249319071</v>
      </c>
      <c r="Z943">
        <v>-142.13561249319071</v>
      </c>
      <c r="AA943">
        <v>0.93448694052721348</v>
      </c>
      <c r="AB943">
        <v>0.93448694052721348</v>
      </c>
      <c r="AC943">
        <v>0.91923331528710994</v>
      </c>
      <c r="AD943">
        <v>0.95008059302856251</v>
      </c>
      <c r="AE943">
        <v>0.93448694052721348</v>
      </c>
      <c r="AF943">
        <v>0.93448694052721348</v>
      </c>
      <c r="AG943">
        <v>0.1712508660560749</v>
      </c>
    </row>
    <row r="944" spans="1:33" x14ac:dyDescent="0.25">
      <c r="A944">
        <v>1143</v>
      </c>
      <c r="B944">
        <v>42583.139560185184</v>
      </c>
      <c r="C944">
        <v>2909.3</v>
      </c>
      <c r="D944">
        <v>196</v>
      </c>
      <c r="E944">
        <v>190.9</v>
      </c>
      <c r="F944">
        <v>173.3</v>
      </c>
      <c r="G944">
        <v>24.1</v>
      </c>
      <c r="H944">
        <v>22.1</v>
      </c>
      <c r="I944">
        <v>170.3</v>
      </c>
      <c r="J944">
        <v>35.783999999999999</v>
      </c>
      <c r="K944">
        <v>56.908299999999997</v>
      </c>
      <c r="L944">
        <v>1.8310500000000001E-3</v>
      </c>
      <c r="M944">
        <v>3.6711200000000002</v>
      </c>
      <c r="N944">
        <v>3.9725799999999998</v>
      </c>
      <c r="O944">
        <v>-10.1777</v>
      </c>
      <c r="P944">
        <v>0.52486559999999927</v>
      </c>
      <c r="Q944">
        <v>0.63535560000000013</v>
      </c>
      <c r="R944">
        <v>9.3358495930788781</v>
      </c>
      <c r="S944">
        <v>9.2253595930788777</v>
      </c>
      <c r="T944">
        <v>9.280604593078877</v>
      </c>
      <c r="U944">
        <v>56.908299999999997</v>
      </c>
      <c r="V944">
        <v>111.9083</v>
      </c>
      <c r="W944">
        <v>-129.50861092290518</v>
      </c>
      <c r="X944">
        <v>-155.09622224808709</v>
      </c>
      <c r="Y944">
        <v>-142.37386428602701</v>
      </c>
      <c r="Z944">
        <v>-142.37386428602701</v>
      </c>
      <c r="AA944">
        <v>0.93477962015540361</v>
      </c>
      <c r="AB944">
        <v>0.93477962015540361</v>
      </c>
      <c r="AC944">
        <v>0.91923331528710994</v>
      </c>
      <c r="AD944">
        <v>0.95067916409872177</v>
      </c>
      <c r="AE944">
        <v>0.93477962015540361</v>
      </c>
      <c r="AF944">
        <v>0.93477962015540361</v>
      </c>
      <c r="AG944">
        <v>0.17156401522028517</v>
      </c>
    </row>
    <row r="945" spans="1:33" x14ac:dyDescent="0.25">
      <c r="A945">
        <v>1144</v>
      </c>
      <c r="B945">
        <v>42583.151134259257</v>
      </c>
      <c r="C945">
        <v>2908.37</v>
      </c>
      <c r="D945">
        <v>198.8</v>
      </c>
      <c r="E945">
        <v>189.6</v>
      </c>
      <c r="F945">
        <v>173.4</v>
      </c>
      <c r="G945">
        <v>24.1</v>
      </c>
      <c r="H945">
        <v>22.1</v>
      </c>
      <c r="I945">
        <v>170.5</v>
      </c>
      <c r="J945">
        <v>35.783999999999999</v>
      </c>
      <c r="K945">
        <v>56.9602</v>
      </c>
      <c r="L945">
        <v>1.8310500000000001E-3</v>
      </c>
      <c r="M945">
        <v>3.6711200000000002</v>
      </c>
      <c r="N945">
        <v>3.97567</v>
      </c>
      <c r="O945">
        <v>-11.1006</v>
      </c>
      <c r="P945">
        <v>0.52486559999999927</v>
      </c>
      <c r="Q945">
        <v>0.62750699999999937</v>
      </c>
      <c r="R945">
        <v>9.3358495930788781</v>
      </c>
      <c r="S945">
        <v>9.2332081930788785</v>
      </c>
      <c r="T945">
        <v>9.2845288930788783</v>
      </c>
      <c r="U945">
        <v>56.9602</v>
      </c>
      <c r="V945">
        <v>111.9602</v>
      </c>
      <c r="W945">
        <v>-129.50861092290518</v>
      </c>
      <c r="X945">
        <v>-153.29744845504479</v>
      </c>
      <c r="Y945">
        <v>-141.46471175973033</v>
      </c>
      <c r="Z945">
        <v>-141.46471175973033</v>
      </c>
      <c r="AA945">
        <v>0.93366375855661865</v>
      </c>
      <c r="AB945">
        <v>0.93366375855661865</v>
      </c>
      <c r="AC945">
        <v>0.91923331528710994</v>
      </c>
      <c r="AD945">
        <v>0.94839842715379219</v>
      </c>
      <c r="AE945">
        <v>0.93366375855661865</v>
      </c>
      <c r="AF945">
        <v>0.93366375855661865</v>
      </c>
      <c r="AG945">
        <v>0.17036958594920143</v>
      </c>
    </row>
    <row r="946" spans="1:33" x14ac:dyDescent="0.25">
      <c r="A946">
        <v>1145</v>
      </c>
      <c r="B946">
        <v>42583.162708333337</v>
      </c>
      <c r="C946">
        <v>2909.3</v>
      </c>
      <c r="D946">
        <v>196.2</v>
      </c>
      <c r="E946">
        <v>188.5</v>
      </c>
      <c r="F946">
        <v>173.5</v>
      </c>
      <c r="G946">
        <v>24.1</v>
      </c>
      <c r="H946">
        <v>22.1</v>
      </c>
      <c r="I946">
        <v>170.5</v>
      </c>
      <c r="J946">
        <v>35.783999999999999</v>
      </c>
      <c r="K946">
        <v>57.091099999999997</v>
      </c>
      <c r="L946">
        <v>1.8310500000000001E-3</v>
      </c>
      <c r="M946">
        <v>3.6710699999999998</v>
      </c>
      <c r="N946">
        <v>3.9733900000000002</v>
      </c>
      <c r="O946">
        <v>-10.1777</v>
      </c>
      <c r="P946">
        <v>0.52499260000000014</v>
      </c>
      <c r="Q946">
        <v>0.63329819999999903</v>
      </c>
      <c r="R946">
        <v>9.3357225930788772</v>
      </c>
      <c r="S946">
        <v>9.2274169930788794</v>
      </c>
      <c r="T946">
        <v>9.2815697930788783</v>
      </c>
      <c r="U946">
        <v>57.091099999999997</v>
      </c>
      <c r="V946">
        <v>112.0911</v>
      </c>
      <c r="W946">
        <v>-129.53835069475076</v>
      </c>
      <c r="X946">
        <v>-154.62497648894202</v>
      </c>
      <c r="Y946">
        <v>-142.15032082888592</v>
      </c>
      <c r="Z946">
        <v>-142.15032082888592</v>
      </c>
      <c r="AA946">
        <v>0.93450500362555289</v>
      </c>
      <c r="AB946">
        <v>0.93450500362555289</v>
      </c>
      <c r="AC946">
        <v>0.91926865635645516</v>
      </c>
      <c r="AD946">
        <v>0.95008059302856251</v>
      </c>
      <c r="AE946">
        <v>0.93450500362555289</v>
      </c>
      <c r="AF946">
        <v>0.93450500362555289</v>
      </c>
      <c r="AG946">
        <v>0.17127019529759072</v>
      </c>
    </row>
    <row r="947" spans="1:33" x14ac:dyDescent="0.25">
      <c r="A947">
        <v>1146</v>
      </c>
      <c r="B947">
        <v>42583.174293981479</v>
      </c>
      <c r="C947">
        <v>2907.13</v>
      </c>
      <c r="D947">
        <v>190.5</v>
      </c>
      <c r="E947">
        <v>189.2</v>
      </c>
      <c r="F947">
        <v>173.5</v>
      </c>
      <c r="G947">
        <v>24.1</v>
      </c>
      <c r="H947">
        <v>22.1</v>
      </c>
      <c r="I947">
        <v>170.5</v>
      </c>
      <c r="J947">
        <v>35.783999999999999</v>
      </c>
      <c r="K947">
        <v>57.261299999999999</v>
      </c>
      <c r="L947">
        <v>1.8310500000000001E-3</v>
      </c>
      <c r="M947">
        <v>3.6711200000000002</v>
      </c>
      <c r="N947">
        <v>3.9698899999999999</v>
      </c>
      <c r="O947">
        <v>-10.1777</v>
      </c>
      <c r="P947">
        <v>0.52486559999999927</v>
      </c>
      <c r="Q947">
        <v>0.64218819999999976</v>
      </c>
      <c r="R947">
        <v>9.3358495930788781</v>
      </c>
      <c r="S947">
        <v>9.2185269930788785</v>
      </c>
      <c r="T947">
        <v>9.2771882930788792</v>
      </c>
      <c r="U947">
        <v>57.261299999999999</v>
      </c>
      <c r="V947">
        <v>112.26130000000001</v>
      </c>
      <c r="W947">
        <v>-129.50861092290518</v>
      </c>
      <c r="X947">
        <v>-156.65980976203571</v>
      </c>
      <c r="Y947">
        <v>-143.16474008493742</v>
      </c>
      <c r="Z947">
        <v>-143.16474008493742</v>
      </c>
      <c r="AA947">
        <v>0.93575248465476668</v>
      </c>
      <c r="AB947">
        <v>0.93575248465476668</v>
      </c>
      <c r="AC947">
        <v>0.91923331528710994</v>
      </c>
      <c r="AD947">
        <v>0.95267062961666549</v>
      </c>
      <c r="AE947">
        <v>0.93575248465476668</v>
      </c>
      <c r="AF947">
        <v>0.93575248465476668</v>
      </c>
      <c r="AG947">
        <v>0.17260421611775456</v>
      </c>
    </row>
    <row r="948" spans="1:33" x14ac:dyDescent="0.25">
      <c r="A948">
        <v>1147</v>
      </c>
      <c r="B948">
        <v>42583.185868055552</v>
      </c>
      <c r="C948">
        <v>2908.37</v>
      </c>
      <c r="D948">
        <v>189.5</v>
      </c>
      <c r="E948">
        <v>190</v>
      </c>
      <c r="F948">
        <v>173.5</v>
      </c>
      <c r="G948">
        <v>24.1</v>
      </c>
      <c r="H948">
        <v>22</v>
      </c>
      <c r="I948">
        <v>170.6</v>
      </c>
      <c r="J948">
        <v>35.783999999999999</v>
      </c>
      <c r="K948">
        <v>57.161700000000003</v>
      </c>
      <c r="L948">
        <v>1.8310500000000001E-3</v>
      </c>
      <c r="M948">
        <v>3.6710699999999998</v>
      </c>
      <c r="N948">
        <v>3.9728699999999999</v>
      </c>
      <c r="O948">
        <v>-10.1777</v>
      </c>
      <c r="P948">
        <v>0.52499260000000014</v>
      </c>
      <c r="Q948">
        <v>0.63461899999999982</v>
      </c>
      <c r="R948">
        <v>9.3357225930788772</v>
      </c>
      <c r="S948">
        <v>9.2260961930788774</v>
      </c>
      <c r="T948">
        <v>9.2809093930788773</v>
      </c>
      <c r="U948">
        <v>57.161700000000003</v>
      </c>
      <c r="V948">
        <v>112.1617</v>
      </c>
      <c r="W948">
        <v>-129.53835069475076</v>
      </c>
      <c r="X948">
        <v>-154.9275272817755</v>
      </c>
      <c r="Y948">
        <v>-142.30327632775834</v>
      </c>
      <c r="Z948">
        <v>-142.30327632775834</v>
      </c>
      <c r="AA948">
        <v>0.93469288750078272</v>
      </c>
      <c r="AB948">
        <v>0.93469288750078272</v>
      </c>
      <c r="AC948">
        <v>0.91926865635645516</v>
      </c>
      <c r="AD948">
        <v>0.95046480299532521</v>
      </c>
      <c r="AE948">
        <v>0.93469288750078272</v>
      </c>
      <c r="AF948">
        <v>0.93469288750078272</v>
      </c>
      <c r="AG948">
        <v>0.17147122684888297</v>
      </c>
    </row>
    <row r="949" spans="1:33" x14ac:dyDescent="0.25">
      <c r="A949">
        <v>1148</v>
      </c>
      <c r="B949">
        <v>42583.197430555556</v>
      </c>
      <c r="C949">
        <v>2910.23</v>
      </c>
      <c r="D949">
        <v>189.9</v>
      </c>
      <c r="E949">
        <v>190.4</v>
      </c>
      <c r="F949">
        <v>173.5</v>
      </c>
      <c r="G949">
        <v>24.1</v>
      </c>
      <c r="H949">
        <v>22.1</v>
      </c>
      <c r="I949">
        <v>170.7</v>
      </c>
      <c r="J949">
        <v>35.783999999999999</v>
      </c>
      <c r="K949">
        <v>57.111800000000002</v>
      </c>
      <c r="L949">
        <v>1.8310500000000001E-3</v>
      </c>
      <c r="M949">
        <v>3.6709900000000002</v>
      </c>
      <c r="N949">
        <v>3.9735399999999998</v>
      </c>
      <c r="O949">
        <v>-10.1777</v>
      </c>
      <c r="P949">
        <v>0.52519579999999921</v>
      </c>
      <c r="Q949">
        <v>0.63291719999999985</v>
      </c>
      <c r="R949">
        <v>9.3355193930788793</v>
      </c>
      <c r="S949">
        <v>9.2277979930788785</v>
      </c>
      <c r="T949">
        <v>9.281658693078878</v>
      </c>
      <c r="U949">
        <v>57.111800000000002</v>
      </c>
      <c r="V949">
        <v>112.1118</v>
      </c>
      <c r="W949">
        <v>-129.58593275025783</v>
      </c>
      <c r="X949">
        <v>-154.53768712477074</v>
      </c>
      <c r="Y949">
        <v>-142.12972910604651</v>
      </c>
      <c r="Z949">
        <v>-142.12972910604651</v>
      </c>
      <c r="AA949">
        <v>0.9344797154184743</v>
      </c>
      <c r="AB949">
        <v>0.9344797154184743</v>
      </c>
      <c r="AC949">
        <v>0.91932520584285016</v>
      </c>
      <c r="AD949">
        <v>0.94996980178877477</v>
      </c>
      <c r="AE949">
        <v>0.9344797154184743</v>
      </c>
      <c r="AF949">
        <v>0.9344797154184743</v>
      </c>
      <c r="AG949">
        <v>0.1712431343946072</v>
      </c>
    </row>
    <row r="950" spans="1:33" x14ac:dyDescent="0.25">
      <c r="A950">
        <v>1149</v>
      </c>
      <c r="B950">
        <v>42583.209004629629</v>
      </c>
      <c r="C950">
        <v>2904.34</v>
      </c>
      <c r="D950">
        <v>193.9</v>
      </c>
      <c r="E950">
        <v>191.7</v>
      </c>
      <c r="F950">
        <v>173.4</v>
      </c>
      <c r="G950">
        <v>24.1</v>
      </c>
      <c r="H950">
        <v>22.1</v>
      </c>
      <c r="I950">
        <v>170.3</v>
      </c>
      <c r="J950">
        <v>35.783999999999999</v>
      </c>
      <c r="K950">
        <v>56.796199999999999</v>
      </c>
      <c r="L950">
        <v>1.8310500000000001E-3</v>
      </c>
      <c r="M950">
        <v>3.67123</v>
      </c>
      <c r="N950">
        <v>3.96367</v>
      </c>
      <c r="O950">
        <v>-10.1777</v>
      </c>
      <c r="P950">
        <v>0.52458619999999967</v>
      </c>
      <c r="Q950">
        <v>0.65798699999999943</v>
      </c>
      <c r="R950">
        <v>9.3361289930788782</v>
      </c>
      <c r="S950">
        <v>9.2027281930788796</v>
      </c>
      <c r="T950">
        <v>9.269428593078878</v>
      </c>
      <c r="U950">
        <v>56.796199999999999</v>
      </c>
      <c r="V950">
        <v>111.7962</v>
      </c>
      <c r="W950">
        <v>-129.44318075188312</v>
      </c>
      <c r="X950">
        <v>-160.26692717813728</v>
      </c>
      <c r="Y950">
        <v>-144.95908678840465</v>
      </c>
      <c r="Z950">
        <v>-144.95908678840465</v>
      </c>
      <c r="AA950">
        <v>0.93796725588299812</v>
      </c>
      <c r="AB950">
        <v>0.93796725588299812</v>
      </c>
      <c r="AC950">
        <v>0.9191555713231051</v>
      </c>
      <c r="AD950">
        <v>0.95729682016934947</v>
      </c>
      <c r="AE950">
        <v>0.93796725588299812</v>
      </c>
      <c r="AF950">
        <v>0.93796725588299812</v>
      </c>
      <c r="AG950">
        <v>0.17496825403845803</v>
      </c>
    </row>
    <row r="951" spans="1:33" x14ac:dyDescent="0.25">
      <c r="A951">
        <v>1150</v>
      </c>
      <c r="B951">
        <v>42583.220578703702</v>
      </c>
      <c r="C951">
        <v>2907.13</v>
      </c>
      <c r="D951">
        <v>189.5</v>
      </c>
      <c r="E951">
        <v>191.9</v>
      </c>
      <c r="F951">
        <v>173.3</v>
      </c>
      <c r="G951">
        <v>24.1</v>
      </c>
      <c r="H951">
        <v>22.1</v>
      </c>
      <c r="I951">
        <v>170.5</v>
      </c>
      <c r="J951">
        <v>35.783999999999999</v>
      </c>
      <c r="K951">
        <v>56.810699999999997</v>
      </c>
      <c r="L951">
        <v>1.8310500000000001E-3</v>
      </c>
      <c r="M951">
        <v>3.6711800000000001</v>
      </c>
      <c r="N951">
        <v>3.97031</v>
      </c>
      <c r="O951">
        <v>-10.1777</v>
      </c>
      <c r="P951">
        <v>0.52471319999999944</v>
      </c>
      <c r="Q951">
        <v>0.64112139999999951</v>
      </c>
      <c r="R951">
        <v>9.3360019930788791</v>
      </c>
      <c r="S951">
        <v>9.2195937930788787</v>
      </c>
      <c r="T951">
        <v>9.2777978930788798</v>
      </c>
      <c r="U951">
        <v>56.810699999999997</v>
      </c>
      <c r="V951">
        <v>111.8107</v>
      </c>
      <c r="W951">
        <v>-129.47292219433393</v>
      </c>
      <c r="X951">
        <v>-156.41582398915318</v>
      </c>
      <c r="Y951">
        <v>-143.02365731119471</v>
      </c>
      <c r="Z951">
        <v>-143.02365731119471</v>
      </c>
      <c r="AA951">
        <v>0.93557878890531121</v>
      </c>
      <c r="AB951">
        <v>0.93557878890531121</v>
      </c>
      <c r="AC951">
        <v>0.91919090839965478</v>
      </c>
      <c r="AD951">
        <v>0.95235932757843011</v>
      </c>
      <c r="AE951">
        <v>0.93557878890531121</v>
      </c>
      <c r="AF951">
        <v>0.93557878890531121</v>
      </c>
      <c r="AG951">
        <v>0.17241857742041808</v>
      </c>
    </row>
    <row r="952" spans="1:33" x14ac:dyDescent="0.25">
      <c r="A952">
        <v>1151</v>
      </c>
      <c r="B952">
        <v>42583.232164351852</v>
      </c>
      <c r="C952">
        <v>2905.27</v>
      </c>
      <c r="D952">
        <v>197.6</v>
      </c>
      <c r="E952">
        <v>190.1</v>
      </c>
      <c r="F952">
        <v>173.3</v>
      </c>
      <c r="G952">
        <v>24.1</v>
      </c>
      <c r="H952">
        <v>22.1</v>
      </c>
      <c r="I952">
        <v>170.7</v>
      </c>
      <c r="J952">
        <v>35.783999999999999</v>
      </c>
      <c r="K952">
        <v>57.143000000000001</v>
      </c>
      <c r="L952">
        <v>1.8310500000000001E-3</v>
      </c>
      <c r="M952">
        <v>3.6709900000000002</v>
      </c>
      <c r="N952">
        <v>3.9655300000000002</v>
      </c>
      <c r="O952">
        <v>-10.1777</v>
      </c>
      <c r="P952">
        <v>0.52519579999999921</v>
      </c>
      <c r="Q952">
        <v>0.65326259999999892</v>
      </c>
      <c r="R952">
        <v>9.3355193930788793</v>
      </c>
      <c r="S952">
        <v>9.2074525930788784</v>
      </c>
      <c r="T952">
        <v>9.2714859930788798</v>
      </c>
      <c r="U952">
        <v>57.143000000000001</v>
      </c>
      <c r="V952">
        <v>112.143</v>
      </c>
      <c r="W952">
        <v>-129.58593275025783</v>
      </c>
      <c r="X952">
        <v>-159.18948754210157</v>
      </c>
      <c r="Y952">
        <v>-144.48360971542866</v>
      </c>
      <c r="Z952">
        <v>-144.48360971542866</v>
      </c>
      <c r="AA952">
        <v>0.93737935178658227</v>
      </c>
      <c r="AB952">
        <v>0.93737935178658227</v>
      </c>
      <c r="AC952">
        <v>0.91932520584285016</v>
      </c>
      <c r="AD952">
        <v>0.95591028610253703</v>
      </c>
      <c r="AE952">
        <v>0.93737935178658227</v>
      </c>
      <c r="AF952">
        <v>0.93737935178658227</v>
      </c>
      <c r="AG952">
        <v>0.17434127221731566</v>
      </c>
    </row>
    <row r="953" spans="1:33" x14ac:dyDescent="0.25">
      <c r="A953">
        <v>1152</v>
      </c>
      <c r="B953">
        <v>42583.243738425925</v>
      </c>
      <c r="C953">
        <v>2905.27</v>
      </c>
      <c r="D953">
        <v>196.9</v>
      </c>
      <c r="E953">
        <v>188.7</v>
      </c>
      <c r="F953">
        <v>173.6</v>
      </c>
      <c r="G953">
        <v>24.1</v>
      </c>
      <c r="H953">
        <v>22.1</v>
      </c>
      <c r="I953">
        <v>170.4</v>
      </c>
      <c r="J953">
        <v>35.783999999999999</v>
      </c>
      <c r="K953">
        <v>56.827399999999997</v>
      </c>
      <c r="L953">
        <v>1.8310500000000001E-3</v>
      </c>
      <c r="M953">
        <v>3.6711200000000002</v>
      </c>
      <c r="N953">
        <v>3.9622999999999999</v>
      </c>
      <c r="O953">
        <v>-10.1777</v>
      </c>
      <c r="P953">
        <v>0.52486559999999927</v>
      </c>
      <c r="Q953">
        <v>0.66146679999999969</v>
      </c>
      <c r="R953">
        <v>9.3358495930788781</v>
      </c>
      <c r="S953">
        <v>9.1992483930788786</v>
      </c>
      <c r="T953">
        <v>9.2675489930788792</v>
      </c>
      <c r="U953">
        <v>56.827399999999997</v>
      </c>
      <c r="V953">
        <v>111.8274</v>
      </c>
      <c r="W953">
        <v>-129.50861092290518</v>
      </c>
      <c r="X953">
        <v>-161.05986206735383</v>
      </c>
      <c r="Y953">
        <v>-145.39330020995703</v>
      </c>
      <c r="Z953">
        <v>-145.39330020995703</v>
      </c>
      <c r="AA953">
        <v>0.93850478408772164</v>
      </c>
      <c r="AB953">
        <v>0.93850478408772164</v>
      </c>
      <c r="AC953">
        <v>0.91923331528710994</v>
      </c>
      <c r="AD953">
        <v>0.95831980325194244</v>
      </c>
      <c r="AE953">
        <v>0.93850478408772164</v>
      </c>
      <c r="AF953">
        <v>0.93850478408772164</v>
      </c>
      <c r="AG953">
        <v>0.17554116768489286</v>
      </c>
    </row>
    <row r="954" spans="1:33" x14ac:dyDescent="0.25">
      <c r="A954">
        <v>1153</v>
      </c>
      <c r="B954">
        <v>42583.255300925928</v>
      </c>
      <c r="C954">
        <v>2907.13</v>
      </c>
      <c r="D954">
        <v>191.8</v>
      </c>
      <c r="E954">
        <v>189</v>
      </c>
      <c r="F954">
        <v>173.8</v>
      </c>
      <c r="G954">
        <v>24.1</v>
      </c>
      <c r="H954">
        <v>22.1</v>
      </c>
      <c r="I954">
        <v>170.6</v>
      </c>
      <c r="J954">
        <v>35.783999999999999</v>
      </c>
      <c r="K954">
        <v>56.991399999999999</v>
      </c>
      <c r="L954">
        <v>1.8310500000000001E-3</v>
      </c>
      <c r="M954">
        <v>3.6709900000000002</v>
      </c>
      <c r="N954">
        <v>3.97031</v>
      </c>
      <c r="O954">
        <v>-10.1777</v>
      </c>
      <c r="P954">
        <v>0.52519579999999921</v>
      </c>
      <c r="Q954">
        <v>0.64112139999999951</v>
      </c>
      <c r="R954">
        <v>9.3355193930788793</v>
      </c>
      <c r="S954">
        <v>9.2195937930788787</v>
      </c>
      <c r="T954">
        <v>9.277556593078879</v>
      </c>
      <c r="U954">
        <v>56.991399999999999</v>
      </c>
      <c r="V954">
        <v>111.9914</v>
      </c>
      <c r="W954">
        <v>-129.58593275025783</v>
      </c>
      <c r="X954">
        <v>-156.41582398915318</v>
      </c>
      <c r="Y954">
        <v>-143.07950465562362</v>
      </c>
      <c r="Z954">
        <v>-143.07950465562362</v>
      </c>
      <c r="AA954">
        <v>0.93564753832216618</v>
      </c>
      <c r="AB954">
        <v>0.93564753832216618</v>
      </c>
      <c r="AC954">
        <v>0.91932520584285016</v>
      </c>
      <c r="AD954">
        <v>0.95235932757843011</v>
      </c>
      <c r="AE954">
        <v>0.93564753832216618</v>
      </c>
      <c r="AF954">
        <v>0.93564753832216618</v>
      </c>
      <c r="AG954">
        <v>0.17249205802069131</v>
      </c>
    </row>
    <row r="955" spans="1:33" x14ac:dyDescent="0.25">
      <c r="A955">
        <v>1154</v>
      </c>
      <c r="B955">
        <v>42583.266875000001</v>
      </c>
      <c r="C955">
        <v>2910.23</v>
      </c>
      <c r="D955">
        <v>190.3</v>
      </c>
      <c r="E955">
        <v>189.2</v>
      </c>
      <c r="F955">
        <v>173.8</v>
      </c>
      <c r="G955">
        <v>24.1</v>
      </c>
      <c r="H955">
        <v>22.1</v>
      </c>
      <c r="I955">
        <v>170.7</v>
      </c>
      <c r="J955">
        <v>35.783999999999999</v>
      </c>
      <c r="K955">
        <v>56.945700000000002</v>
      </c>
      <c r="L955">
        <v>1.8310500000000001E-3</v>
      </c>
      <c r="M955">
        <v>3.6709900000000002</v>
      </c>
      <c r="N955">
        <v>3.96286</v>
      </c>
      <c r="O955">
        <v>-11.1006</v>
      </c>
      <c r="P955">
        <v>0.52519579999999921</v>
      </c>
      <c r="Q955">
        <v>0.66004439999999942</v>
      </c>
      <c r="R955">
        <v>9.3355193930788793</v>
      </c>
      <c r="S955">
        <v>9.2006707930788778</v>
      </c>
      <c r="T955">
        <v>9.2680950930788786</v>
      </c>
      <c r="U955">
        <v>56.945700000000002</v>
      </c>
      <c r="V955">
        <v>111.9457</v>
      </c>
      <c r="W955">
        <v>-129.58593275025783</v>
      </c>
      <c r="X955">
        <v>-160.73581065510848</v>
      </c>
      <c r="Y955">
        <v>-145.26716063450203</v>
      </c>
      <c r="Z955">
        <v>-145.26716063450203</v>
      </c>
      <c r="AA955">
        <v>0.9383485679498077</v>
      </c>
      <c r="AB955">
        <v>0.9383485679498077</v>
      </c>
      <c r="AC955">
        <v>0.91932520584285016</v>
      </c>
      <c r="AD955">
        <v>0.95790147319684971</v>
      </c>
      <c r="AE955">
        <v>0.9383485679498077</v>
      </c>
      <c r="AF955">
        <v>0.9383485679498077</v>
      </c>
      <c r="AG955">
        <v>0.17537470168145661</v>
      </c>
    </row>
    <row r="956" spans="1:33" x14ac:dyDescent="0.25">
      <c r="A956">
        <v>1155</v>
      </c>
      <c r="B956">
        <v>42583.278449074074</v>
      </c>
      <c r="C956">
        <v>2905.27</v>
      </c>
      <c r="D956">
        <v>194.1</v>
      </c>
      <c r="E956">
        <v>189.9</v>
      </c>
      <c r="F956">
        <v>174</v>
      </c>
      <c r="G956">
        <v>24.1</v>
      </c>
      <c r="H956">
        <v>22.1</v>
      </c>
      <c r="I956">
        <v>170.8</v>
      </c>
      <c r="J956">
        <v>35.783999999999999</v>
      </c>
      <c r="K956">
        <v>57.442</v>
      </c>
      <c r="L956">
        <v>1.8310500000000001E-3</v>
      </c>
      <c r="M956">
        <v>3.67083</v>
      </c>
      <c r="N956">
        <v>3.9590200000000002</v>
      </c>
      <c r="O956">
        <v>-11.1006</v>
      </c>
      <c r="P956">
        <v>0.52560219999999958</v>
      </c>
      <c r="Q956">
        <v>0.66979799999999901</v>
      </c>
      <c r="R956">
        <v>9.3351129930788783</v>
      </c>
      <c r="S956">
        <v>9.1909171930788798</v>
      </c>
      <c r="T956">
        <v>9.263015093078879</v>
      </c>
      <c r="U956">
        <v>57.442</v>
      </c>
      <c r="V956">
        <v>112.44200000000001</v>
      </c>
      <c r="W956">
        <v>-129.6810910296183</v>
      </c>
      <c r="X956">
        <v>-162.95599121794271</v>
      </c>
      <c r="Y956">
        <v>-146.4400136295427</v>
      </c>
      <c r="Z956">
        <v>-146.4400136295427</v>
      </c>
      <c r="AA956">
        <v>0.93980308389944878</v>
      </c>
      <c r="AB956">
        <v>0.93980308389944878</v>
      </c>
      <c r="AC956">
        <v>0.91943831875747428</v>
      </c>
      <c r="AD956">
        <v>0.96077492981583101</v>
      </c>
      <c r="AE956">
        <v>0.93980308389944878</v>
      </c>
      <c r="AF956">
        <v>0.93980308389944878</v>
      </c>
      <c r="AG956">
        <v>0.17692358218745274</v>
      </c>
    </row>
    <row r="957" spans="1:33" x14ac:dyDescent="0.25">
      <c r="A957">
        <v>1156</v>
      </c>
      <c r="B957">
        <v>42583.290034722224</v>
      </c>
      <c r="C957">
        <v>2906.2</v>
      </c>
      <c r="D957">
        <v>189.4</v>
      </c>
      <c r="E957">
        <v>191.9</v>
      </c>
      <c r="F957">
        <v>174</v>
      </c>
      <c r="G957">
        <v>24.1</v>
      </c>
      <c r="H957">
        <v>22.1</v>
      </c>
      <c r="I957">
        <v>170.7</v>
      </c>
      <c r="J957">
        <v>35.783999999999999</v>
      </c>
      <c r="K957">
        <v>57.143000000000001</v>
      </c>
      <c r="L957">
        <v>1.8310500000000001E-3</v>
      </c>
      <c r="M957">
        <v>3.6709399999999999</v>
      </c>
      <c r="N957">
        <v>3.9654799999999999</v>
      </c>
      <c r="O957">
        <v>-10.1777</v>
      </c>
      <c r="P957">
        <v>0.52532279999999998</v>
      </c>
      <c r="Q957">
        <v>0.65338959999999979</v>
      </c>
      <c r="R957">
        <v>9.3353923930788785</v>
      </c>
      <c r="S957">
        <v>9.2073255930788775</v>
      </c>
      <c r="T957">
        <v>9.2713589930788771</v>
      </c>
      <c r="U957">
        <v>57.143000000000001</v>
      </c>
      <c r="V957">
        <v>112.143</v>
      </c>
      <c r="W957">
        <v>-129.61567054781187</v>
      </c>
      <c r="X957">
        <v>-159.21846453873718</v>
      </c>
      <c r="Y957">
        <v>-144.51296588557102</v>
      </c>
      <c r="Z957">
        <v>-144.51296588557102</v>
      </c>
      <c r="AA957">
        <v>0.93741562790523947</v>
      </c>
      <c r="AB957">
        <v>0.93741562790523947</v>
      </c>
      <c r="AC957">
        <v>0.91936055163168195</v>
      </c>
      <c r="AD957">
        <v>0.95594752342134437</v>
      </c>
      <c r="AE957">
        <v>0.93741562790523947</v>
      </c>
      <c r="AF957">
        <v>0.93741562790523947</v>
      </c>
      <c r="AG957">
        <v>0.17437997097537167</v>
      </c>
    </row>
    <row r="958" spans="1:33" x14ac:dyDescent="0.25">
      <c r="A958">
        <v>1157</v>
      </c>
      <c r="B958">
        <v>42583.301608796297</v>
      </c>
      <c r="C958">
        <v>2907.13</v>
      </c>
      <c r="D958">
        <v>189.5</v>
      </c>
      <c r="E958">
        <v>191.6</v>
      </c>
      <c r="F958">
        <v>174</v>
      </c>
      <c r="G958">
        <v>24.1</v>
      </c>
      <c r="H958">
        <v>22.2</v>
      </c>
      <c r="I958">
        <v>170.7</v>
      </c>
      <c r="J958">
        <v>35.783999999999999</v>
      </c>
      <c r="K958">
        <v>57.2759</v>
      </c>
      <c r="L958">
        <v>1.8310500000000001E-3</v>
      </c>
      <c r="M958">
        <v>3.6708799999999999</v>
      </c>
      <c r="N958">
        <v>3.9422299999999999</v>
      </c>
      <c r="O958">
        <v>-10.1777</v>
      </c>
      <c r="P958">
        <v>0.52547519999999992</v>
      </c>
      <c r="Q958">
        <v>0.71244459999999976</v>
      </c>
      <c r="R958">
        <v>9.3352399930788774</v>
      </c>
      <c r="S958">
        <v>9.1482705930788786</v>
      </c>
      <c r="T958">
        <v>9.241755293078878</v>
      </c>
      <c r="U958">
        <v>57.2759</v>
      </c>
      <c r="V958">
        <v>112.27590000000001</v>
      </c>
      <c r="W958">
        <v>-129.65135490256807</v>
      </c>
      <c r="X958">
        <v>-172.61171521992219</v>
      </c>
      <c r="Y958">
        <v>-151.33532460534946</v>
      </c>
      <c r="Z958">
        <v>-151.33532460534946</v>
      </c>
      <c r="AA958">
        <v>0.94592301863566064</v>
      </c>
      <c r="AB958">
        <v>0.94592301863566064</v>
      </c>
      <c r="AC958">
        <v>0.91940296897461482</v>
      </c>
      <c r="AD958">
        <v>0.97347497134209104</v>
      </c>
      <c r="AE958">
        <v>0.94592301863566064</v>
      </c>
      <c r="AF958">
        <v>0.94592301863566064</v>
      </c>
      <c r="AG958">
        <v>0.1834144041731407</v>
      </c>
    </row>
    <row r="959" spans="1:33" x14ac:dyDescent="0.25">
      <c r="A959">
        <v>1158</v>
      </c>
      <c r="B959">
        <v>42583.313171296293</v>
      </c>
      <c r="C959">
        <v>2903.41</v>
      </c>
      <c r="D959">
        <v>196.6</v>
      </c>
      <c r="E959">
        <v>189.3</v>
      </c>
      <c r="F959">
        <v>173.8</v>
      </c>
      <c r="G959">
        <v>24.1</v>
      </c>
      <c r="H959">
        <v>22.3</v>
      </c>
      <c r="I959">
        <v>170.6</v>
      </c>
      <c r="J959">
        <v>35.783999999999999</v>
      </c>
      <c r="K959">
        <v>57.143000000000001</v>
      </c>
      <c r="L959">
        <v>1.8310500000000001E-3</v>
      </c>
      <c r="M959">
        <v>3.6708799999999999</v>
      </c>
      <c r="N959">
        <v>3.9470700000000001</v>
      </c>
      <c r="O959">
        <v>-10.1777</v>
      </c>
      <c r="P959">
        <v>0.52547519999999992</v>
      </c>
      <c r="Q959">
        <v>0.7001509999999993</v>
      </c>
      <c r="R959">
        <v>9.3352399930788774</v>
      </c>
      <c r="S959">
        <v>9.1605641930788781</v>
      </c>
      <c r="T959">
        <v>9.2479020930788778</v>
      </c>
      <c r="U959">
        <v>57.143000000000001</v>
      </c>
      <c r="V959">
        <v>112.143</v>
      </c>
      <c r="W959">
        <v>-129.65135490256807</v>
      </c>
      <c r="X959">
        <v>-169.83692547028249</v>
      </c>
      <c r="Y959">
        <v>-149.92212213870357</v>
      </c>
      <c r="Z959">
        <v>-149.92212213870357</v>
      </c>
      <c r="AA959">
        <v>0.94414811753924111</v>
      </c>
      <c r="AB959">
        <v>0.94414811753924111</v>
      </c>
      <c r="AC959">
        <v>0.91940296897461482</v>
      </c>
      <c r="AD959">
        <v>0.96979107923885732</v>
      </c>
      <c r="AE959">
        <v>0.94414811753924111</v>
      </c>
      <c r="AF959">
        <v>0.94414811753924111</v>
      </c>
      <c r="AG959">
        <v>0.18153627209210085</v>
      </c>
    </row>
    <row r="960" spans="1:33" x14ac:dyDescent="0.25">
      <c r="A960">
        <v>1159</v>
      </c>
      <c r="B960">
        <v>42583.324745370373</v>
      </c>
      <c r="C960">
        <v>2907.13</v>
      </c>
      <c r="D960">
        <v>194.4</v>
      </c>
      <c r="E960">
        <v>188.9</v>
      </c>
      <c r="F960">
        <v>173.8</v>
      </c>
      <c r="G960">
        <v>24.1</v>
      </c>
      <c r="H960">
        <v>22.1</v>
      </c>
      <c r="I960">
        <v>170.8</v>
      </c>
      <c r="J960">
        <v>35.783999999999999</v>
      </c>
      <c r="K960">
        <v>57.095199999999998</v>
      </c>
      <c r="L960">
        <v>1.8310500000000001E-3</v>
      </c>
      <c r="M960">
        <v>3.67083</v>
      </c>
      <c r="N960">
        <v>3.9455</v>
      </c>
      <c r="O960">
        <v>-11.1006</v>
      </c>
      <c r="P960">
        <v>0.52560219999999958</v>
      </c>
      <c r="Q960">
        <v>0.70413879999999951</v>
      </c>
      <c r="R960">
        <v>9.3351129930788783</v>
      </c>
      <c r="S960">
        <v>9.1565763930788791</v>
      </c>
      <c r="T960">
        <v>9.2458446930788796</v>
      </c>
      <c r="U960">
        <v>57.095199999999998</v>
      </c>
      <c r="V960">
        <v>112.09520000000001</v>
      </c>
      <c r="W960">
        <v>-129.6810910296183</v>
      </c>
      <c r="X960">
        <v>-170.73777782077252</v>
      </c>
      <c r="Y960">
        <v>-150.39533244612778</v>
      </c>
      <c r="Z960">
        <v>-150.39533244612778</v>
      </c>
      <c r="AA960">
        <v>0.94474170027078075</v>
      </c>
      <c r="AB960">
        <v>0.94474170027078075</v>
      </c>
      <c r="AC960">
        <v>0.91943831875747428</v>
      </c>
      <c r="AD960">
        <v>0.97098401683928248</v>
      </c>
      <c r="AE960">
        <v>0.94474170027078075</v>
      </c>
      <c r="AF960">
        <v>0.94474170027078075</v>
      </c>
      <c r="AG960">
        <v>0.18216477116651203</v>
      </c>
    </row>
    <row r="961" spans="1:33" x14ac:dyDescent="0.25">
      <c r="A961">
        <v>1160</v>
      </c>
      <c r="B961">
        <v>42583.336319444446</v>
      </c>
      <c r="C961">
        <v>2909.3</v>
      </c>
      <c r="D961">
        <v>189.4</v>
      </c>
      <c r="E961">
        <v>189.6</v>
      </c>
      <c r="F961">
        <v>173.9</v>
      </c>
      <c r="G961">
        <v>24.1</v>
      </c>
      <c r="H961">
        <v>22.1</v>
      </c>
      <c r="I961">
        <v>170.9</v>
      </c>
      <c r="J961">
        <v>35.783999999999999</v>
      </c>
      <c r="K961">
        <v>57.2759</v>
      </c>
      <c r="L961">
        <v>1.8310500000000001E-3</v>
      </c>
      <c r="M961">
        <v>3.6707700000000001</v>
      </c>
      <c r="N961">
        <v>3.9457499999999999</v>
      </c>
      <c r="O961">
        <v>-10.1777</v>
      </c>
      <c r="P961">
        <v>0.52575459999999952</v>
      </c>
      <c r="Q961">
        <v>0.7035037999999999</v>
      </c>
      <c r="R961">
        <v>9.334960593078879</v>
      </c>
      <c r="S961">
        <v>9.1572113930788781</v>
      </c>
      <c r="T961">
        <v>9.2460859930788786</v>
      </c>
      <c r="U961">
        <v>57.2759</v>
      </c>
      <c r="V961">
        <v>112.27590000000001</v>
      </c>
      <c r="W961">
        <v>-129.71677337979781</v>
      </c>
      <c r="X961">
        <v>-170.594379220463</v>
      </c>
      <c r="Y961">
        <v>-150.33984269556697</v>
      </c>
      <c r="Z961">
        <v>-150.33984269556697</v>
      </c>
      <c r="AA961">
        <v>0.94467205674135868</v>
      </c>
      <c r="AB961">
        <v>0.94467205674135868</v>
      </c>
      <c r="AC961">
        <v>0.91948074089357934</v>
      </c>
      <c r="AD961">
        <v>0.97079392744368531</v>
      </c>
      <c r="AE961">
        <v>0.94467205674135868</v>
      </c>
      <c r="AF961">
        <v>0.94467205674135868</v>
      </c>
      <c r="AG961">
        <v>0.18209105144345489</v>
      </c>
    </row>
    <row r="962" spans="1:33" x14ac:dyDescent="0.25">
      <c r="A962">
        <v>1161</v>
      </c>
      <c r="B962">
        <v>42583.347905092596</v>
      </c>
      <c r="C962">
        <v>2903.41</v>
      </c>
      <c r="D962">
        <v>201.9</v>
      </c>
      <c r="E962">
        <v>190.8</v>
      </c>
      <c r="F962">
        <v>174</v>
      </c>
      <c r="G962">
        <v>24.1</v>
      </c>
      <c r="H962">
        <v>22.1</v>
      </c>
      <c r="I962">
        <v>170.7</v>
      </c>
      <c r="J962">
        <v>35.783999999999999</v>
      </c>
      <c r="K962">
        <v>57.126399999999997</v>
      </c>
      <c r="L962">
        <v>1.8310500000000001E-3</v>
      </c>
      <c r="M962">
        <v>3.67083</v>
      </c>
      <c r="N962">
        <v>3.9659499999999999</v>
      </c>
      <c r="O962">
        <v>-11.1006</v>
      </c>
      <c r="P962">
        <v>0.52560219999999958</v>
      </c>
      <c r="Q962">
        <v>0.65219579999999988</v>
      </c>
      <c r="R962">
        <v>9.3351129930788783</v>
      </c>
      <c r="S962">
        <v>9.2085193930788787</v>
      </c>
      <c r="T962">
        <v>9.2718161930788785</v>
      </c>
      <c r="U962">
        <v>57.126399999999997</v>
      </c>
      <c r="V962">
        <v>112.12639999999999</v>
      </c>
      <c r="W962">
        <v>-129.6810910296183</v>
      </c>
      <c r="X962">
        <v>-158.94605117516346</v>
      </c>
      <c r="Y962">
        <v>-144.40728014212561</v>
      </c>
      <c r="Z962">
        <v>-144.40728014212561</v>
      </c>
      <c r="AA962">
        <v>0.93728504265423551</v>
      </c>
      <c r="AB962">
        <v>0.93728504265423551</v>
      </c>
      <c r="AC962">
        <v>0.91943831875747428</v>
      </c>
      <c r="AD962">
        <v>0.955597569114507</v>
      </c>
      <c r="AE962">
        <v>0.93728504265423551</v>
      </c>
      <c r="AF962">
        <v>0.93728504265423551</v>
      </c>
      <c r="AG962">
        <v>0.17424065780045689</v>
      </c>
    </row>
    <row r="963" spans="1:33" x14ac:dyDescent="0.25">
      <c r="A963">
        <v>1162</v>
      </c>
      <c r="B963">
        <v>42583.359479166669</v>
      </c>
      <c r="C963">
        <v>2908.37</v>
      </c>
      <c r="D963">
        <v>188.5</v>
      </c>
      <c r="E963">
        <v>189.1</v>
      </c>
      <c r="F963">
        <v>173.9</v>
      </c>
      <c r="G963">
        <v>23.9</v>
      </c>
      <c r="H963">
        <v>21.9</v>
      </c>
      <c r="I963">
        <v>170.7</v>
      </c>
      <c r="J963">
        <v>35.783999999999999</v>
      </c>
      <c r="K963">
        <v>57.095199999999998</v>
      </c>
      <c r="L963">
        <v>1.8310500000000001E-3</v>
      </c>
      <c r="M963">
        <v>3.6708799999999999</v>
      </c>
      <c r="N963">
        <v>3.9503499999999998</v>
      </c>
      <c r="O963">
        <v>-11.1006</v>
      </c>
      <c r="P963">
        <v>0.52547519999999992</v>
      </c>
      <c r="Q963">
        <v>0.69181979999999998</v>
      </c>
      <c r="R963">
        <v>9.3352399930788774</v>
      </c>
      <c r="S963">
        <v>9.1688953930788788</v>
      </c>
      <c r="T963">
        <v>9.2520676930788781</v>
      </c>
      <c r="U963">
        <v>57.095199999999998</v>
      </c>
      <c r="V963">
        <v>112.09520000000001</v>
      </c>
      <c r="W963">
        <v>-129.65135490256807</v>
      </c>
      <c r="X963">
        <v>-167.95251604338603</v>
      </c>
      <c r="Y963">
        <v>-148.96341242559333</v>
      </c>
      <c r="Z963">
        <v>-148.96341242559333</v>
      </c>
      <c r="AA963">
        <v>0.94294782041567415</v>
      </c>
      <c r="AB963">
        <v>0.94294782041567415</v>
      </c>
      <c r="AC963">
        <v>0.91940296897461482</v>
      </c>
      <c r="AD963">
        <v>0.96730513837591769</v>
      </c>
      <c r="AE963">
        <v>0.94294782041567415</v>
      </c>
      <c r="AF963">
        <v>0.94294782041567415</v>
      </c>
      <c r="AG963">
        <v>0.18026416158484784</v>
      </c>
    </row>
    <row r="964" spans="1:33" x14ac:dyDescent="0.25">
      <c r="A964">
        <v>1163</v>
      </c>
      <c r="B964">
        <v>42583.371041666665</v>
      </c>
      <c r="C964">
        <v>2906.2</v>
      </c>
      <c r="D964">
        <v>190.2</v>
      </c>
      <c r="E964">
        <v>189.9</v>
      </c>
      <c r="F964">
        <v>173.7</v>
      </c>
      <c r="G964">
        <v>23.9</v>
      </c>
      <c r="H964">
        <v>21.9</v>
      </c>
      <c r="I964">
        <v>170.7</v>
      </c>
      <c r="J964">
        <v>35.783999999999999</v>
      </c>
      <c r="K964">
        <v>57.126399999999997</v>
      </c>
      <c r="L964">
        <v>1.8310500000000001E-3</v>
      </c>
      <c r="M964">
        <v>3.6709900000000002</v>
      </c>
      <c r="N964">
        <v>3.9623499999999998</v>
      </c>
      <c r="O964">
        <v>-11.1006</v>
      </c>
      <c r="P964">
        <v>0.52519579999999921</v>
      </c>
      <c r="Q964">
        <v>0.66133980000000003</v>
      </c>
      <c r="R964">
        <v>9.3355193930788793</v>
      </c>
      <c r="S964">
        <v>9.1993753930788777</v>
      </c>
      <c r="T964">
        <v>9.2674473930788785</v>
      </c>
      <c r="U964">
        <v>57.126399999999997</v>
      </c>
      <c r="V964">
        <v>112.12639999999999</v>
      </c>
      <c r="W964">
        <v>-129.58593275025783</v>
      </c>
      <c r="X964">
        <v>-161.03093272553303</v>
      </c>
      <c r="Y964">
        <v>-145.41676649942099</v>
      </c>
      <c r="Z964">
        <v>-145.41676649942099</v>
      </c>
      <c r="AA964">
        <v>0.93853385138827539</v>
      </c>
      <c r="AB964">
        <v>0.93853385138827539</v>
      </c>
      <c r="AC964">
        <v>0.91932520584285016</v>
      </c>
      <c r="AD964">
        <v>0.9582824424325781</v>
      </c>
      <c r="AE964">
        <v>0.93853385138827539</v>
      </c>
      <c r="AF964">
        <v>0.93853385138827539</v>
      </c>
      <c r="AG964">
        <v>0.17557213913109199</v>
      </c>
    </row>
    <row r="965" spans="1:33" x14ac:dyDescent="0.25">
      <c r="A965">
        <v>1164</v>
      </c>
      <c r="B965">
        <v>42583.382615740738</v>
      </c>
      <c r="C965">
        <v>2905.27</v>
      </c>
      <c r="D965">
        <v>196.6</v>
      </c>
      <c r="E965">
        <v>189.9</v>
      </c>
      <c r="F965">
        <v>173.4</v>
      </c>
      <c r="G965">
        <v>24</v>
      </c>
      <c r="H965">
        <v>21.9</v>
      </c>
      <c r="I965">
        <v>170.7</v>
      </c>
      <c r="J965">
        <v>35.783999999999999</v>
      </c>
      <c r="K965">
        <v>57.143000000000001</v>
      </c>
      <c r="L965">
        <v>1.8310500000000001E-3</v>
      </c>
      <c r="M965">
        <v>3.6708799999999999</v>
      </c>
      <c r="N965">
        <v>3.9641000000000002</v>
      </c>
      <c r="O965">
        <v>-10.1777</v>
      </c>
      <c r="P965">
        <v>0.52547519999999992</v>
      </c>
      <c r="Q965">
        <v>0.65689479999999911</v>
      </c>
      <c r="R965">
        <v>9.3352399930788774</v>
      </c>
      <c r="S965">
        <v>9.2038203930788782</v>
      </c>
      <c r="T965">
        <v>9.2695301930788787</v>
      </c>
      <c r="U965">
        <v>57.143000000000001</v>
      </c>
      <c r="V965">
        <v>112.143</v>
      </c>
      <c r="W965">
        <v>-129.65135490256807</v>
      </c>
      <c r="X965">
        <v>-160.01793383081542</v>
      </c>
      <c r="Y965">
        <v>-144.93561108601989</v>
      </c>
      <c r="Z965">
        <v>-144.93561108601989</v>
      </c>
      <c r="AA965">
        <v>0.93793821202213501</v>
      </c>
      <c r="AB965">
        <v>0.93793821202213501</v>
      </c>
      <c r="AC965">
        <v>0.91940296897461482</v>
      </c>
      <c r="AD965">
        <v>0.95697603870238068</v>
      </c>
      <c r="AE965">
        <v>0.93793821202213501</v>
      </c>
      <c r="AF965">
        <v>0.93793821202213501</v>
      </c>
      <c r="AG965">
        <v>0.17493728887378182</v>
      </c>
    </row>
    <row r="966" spans="1:33" x14ac:dyDescent="0.25">
      <c r="A966">
        <v>1165</v>
      </c>
      <c r="B966">
        <v>42583.394201388888</v>
      </c>
      <c r="C966">
        <v>2902.48</v>
      </c>
      <c r="D966">
        <v>195.6</v>
      </c>
      <c r="E966">
        <v>190.9</v>
      </c>
      <c r="F966">
        <v>172.8</v>
      </c>
      <c r="G966">
        <v>23.9</v>
      </c>
      <c r="H966">
        <v>21.9</v>
      </c>
      <c r="I966">
        <v>170.7</v>
      </c>
      <c r="J966">
        <v>35.783999999999999</v>
      </c>
      <c r="K966">
        <v>57.1783</v>
      </c>
      <c r="L966">
        <v>1.8310500000000001E-3</v>
      </c>
      <c r="M966">
        <v>3.67083</v>
      </c>
      <c r="N966">
        <v>3.9551400000000001</v>
      </c>
      <c r="O966">
        <v>-11.1006</v>
      </c>
      <c r="P966">
        <v>0.52560219999999958</v>
      </c>
      <c r="Q966">
        <v>0.67965319999999929</v>
      </c>
      <c r="R966">
        <v>9.3351129930788783</v>
      </c>
      <c r="S966">
        <v>9.1810619930788793</v>
      </c>
      <c r="T966">
        <v>9.2580874930788788</v>
      </c>
      <c r="U966">
        <v>57.1783</v>
      </c>
      <c r="V966">
        <v>112.17830000000001</v>
      </c>
      <c r="W966">
        <v>-129.6810910296183</v>
      </c>
      <c r="X966">
        <v>-165.19481555451785</v>
      </c>
      <c r="Y966">
        <v>-147.57652864237491</v>
      </c>
      <c r="Z966">
        <v>-147.57652864237491</v>
      </c>
      <c r="AA966">
        <v>0.94121684353716217</v>
      </c>
      <c r="AB966">
        <v>0.94121684353716217</v>
      </c>
      <c r="AC966">
        <v>0.91943831875747428</v>
      </c>
      <c r="AD966">
        <v>0.96369002601261866</v>
      </c>
      <c r="AE966">
        <v>0.94121684353716217</v>
      </c>
      <c r="AF966">
        <v>0.94121684353716217</v>
      </c>
      <c r="AG966">
        <v>0.17842676658576651</v>
      </c>
    </row>
    <row r="967" spans="1:33" x14ac:dyDescent="0.25">
      <c r="A967">
        <v>1166</v>
      </c>
      <c r="B967">
        <v>42583.403043981481</v>
      </c>
      <c r="C967">
        <v>2907.13</v>
      </c>
      <c r="D967">
        <v>192</v>
      </c>
      <c r="E967">
        <v>189.5</v>
      </c>
      <c r="F967">
        <v>172.6</v>
      </c>
      <c r="G967">
        <v>24</v>
      </c>
      <c r="H967">
        <v>22.1</v>
      </c>
      <c r="I967">
        <v>170.4</v>
      </c>
      <c r="J967">
        <v>35.783999999999999</v>
      </c>
      <c r="K967">
        <v>62.616399999999999</v>
      </c>
      <c r="L967">
        <v>1.8310500000000001E-3</v>
      </c>
      <c r="M967">
        <v>3.6708799999999999</v>
      </c>
      <c r="N967">
        <v>3.9607399999999999</v>
      </c>
      <c r="O967">
        <v>-10.1777</v>
      </c>
      <c r="P967">
        <v>0.52547519999999992</v>
      </c>
      <c r="Q967">
        <v>0.66542919999999972</v>
      </c>
      <c r="R967">
        <v>9.3352399930788774</v>
      </c>
      <c r="S967">
        <v>9.195285993078878</v>
      </c>
      <c r="T967">
        <v>9.2652629930788777</v>
      </c>
      <c r="U967">
        <v>62.616399999999999</v>
      </c>
      <c r="V967">
        <v>117.6164</v>
      </c>
      <c r="W967">
        <v>-129.65135490256807</v>
      </c>
      <c r="X967">
        <v>-161.96208135447262</v>
      </c>
      <c r="Y967">
        <v>-145.92117498689424</v>
      </c>
      <c r="Z967">
        <v>-145.92117498689424</v>
      </c>
      <c r="AA967">
        <v>0.93915908934995795</v>
      </c>
      <c r="AB967">
        <v>0.93915908934995795</v>
      </c>
      <c r="AC967">
        <v>0.91940296897461482</v>
      </c>
      <c r="AD967">
        <v>0.959486438935643</v>
      </c>
      <c r="AE967">
        <v>0.93915908934995795</v>
      </c>
      <c r="AF967">
        <v>0.93915908934995795</v>
      </c>
      <c r="AG967">
        <v>0.17623810316730432</v>
      </c>
    </row>
    <row r="968" spans="1:33" x14ac:dyDescent="0.25">
      <c r="A968">
        <v>1167</v>
      </c>
      <c r="B968">
        <v>42583.40315972222</v>
      </c>
      <c r="C968">
        <v>2908.37</v>
      </c>
      <c r="D968">
        <v>191</v>
      </c>
      <c r="E968">
        <v>188.9</v>
      </c>
      <c r="F968">
        <v>172.6</v>
      </c>
      <c r="G968">
        <v>24.1</v>
      </c>
      <c r="H968">
        <v>22</v>
      </c>
      <c r="I968">
        <v>170.4</v>
      </c>
      <c r="J968">
        <v>35.783999999999999</v>
      </c>
      <c r="K968">
        <v>59.281700000000001</v>
      </c>
      <c r="L968">
        <v>1.8310500000000001E-3</v>
      </c>
      <c r="M968">
        <v>3.6709399999999999</v>
      </c>
      <c r="N968">
        <v>3.9613399999999999</v>
      </c>
      <c r="O968">
        <v>-10.1777</v>
      </c>
      <c r="P968">
        <v>0.52532279999999998</v>
      </c>
      <c r="Q968">
        <v>0.66390519999999986</v>
      </c>
      <c r="R968">
        <v>9.3353923930788785</v>
      </c>
      <c r="S968">
        <v>9.1968099930788778</v>
      </c>
      <c r="T968">
        <v>9.2661011930788781</v>
      </c>
      <c r="U968">
        <v>59.281700000000001</v>
      </c>
      <c r="V968">
        <v>114.2817</v>
      </c>
      <c r="W968">
        <v>-129.61567054781187</v>
      </c>
      <c r="X968">
        <v>-161.61516019990552</v>
      </c>
      <c r="Y968">
        <v>-145.72764927029698</v>
      </c>
      <c r="Z968">
        <v>-145.72764927029698</v>
      </c>
      <c r="AA968">
        <v>0.93891910668457101</v>
      </c>
      <c r="AB968">
        <v>0.93891910668457101</v>
      </c>
      <c r="AC968">
        <v>0.91936055163168195</v>
      </c>
      <c r="AD968">
        <v>0.95903750848699643</v>
      </c>
      <c r="AE968">
        <v>0.93891910668457101</v>
      </c>
      <c r="AF968">
        <v>0.93891910668457101</v>
      </c>
      <c r="AG968">
        <v>0.17598254121338788</v>
      </c>
    </row>
    <row r="969" spans="1:33" x14ac:dyDescent="0.25">
      <c r="A969">
        <v>1168</v>
      </c>
      <c r="B969">
        <v>42583.403263888889</v>
      </c>
      <c r="C969">
        <v>2908.37</v>
      </c>
      <c r="D969">
        <v>190.4</v>
      </c>
      <c r="E969">
        <v>188.4</v>
      </c>
      <c r="F969">
        <v>172.5</v>
      </c>
      <c r="G969">
        <v>24</v>
      </c>
      <c r="H969">
        <v>22</v>
      </c>
      <c r="I969">
        <v>170.4</v>
      </c>
      <c r="J969">
        <v>35.783999999999999</v>
      </c>
      <c r="K969">
        <v>55.947000000000003</v>
      </c>
      <c r="L969">
        <v>1.8310500000000001E-3</v>
      </c>
      <c r="M969">
        <v>3.6709399999999999</v>
      </c>
      <c r="N969">
        <v>3.9610099999999999</v>
      </c>
      <c r="O969">
        <v>-10.1777</v>
      </c>
      <c r="P969">
        <v>0.52532279999999998</v>
      </c>
      <c r="Q969">
        <v>0.66474339999999976</v>
      </c>
      <c r="R969">
        <v>9.3353923930788785</v>
      </c>
      <c r="S969">
        <v>9.1959717930788791</v>
      </c>
      <c r="T969">
        <v>9.2656820930788797</v>
      </c>
      <c r="U969">
        <v>55.947000000000003</v>
      </c>
      <c r="V969">
        <v>110.947</v>
      </c>
      <c r="W969">
        <v>-129.61567054781187</v>
      </c>
      <c r="X969">
        <v>-161.80598017733155</v>
      </c>
      <c r="Y969">
        <v>-145.82441623427269</v>
      </c>
      <c r="Z969">
        <v>-145.82441623427269</v>
      </c>
      <c r="AA969">
        <v>0.93903908777592304</v>
      </c>
      <c r="AB969">
        <v>0.93903908777592304</v>
      </c>
      <c r="AC969">
        <v>0.91936055163168195</v>
      </c>
      <c r="AD969">
        <v>0.95928438549985073</v>
      </c>
      <c r="AE969">
        <v>0.93903908777592304</v>
      </c>
      <c r="AF969">
        <v>0.93903908777592304</v>
      </c>
      <c r="AG969">
        <v>0.17611031944814226</v>
      </c>
    </row>
    <row r="970" spans="1:33" x14ac:dyDescent="0.25">
      <c r="A970">
        <v>1169</v>
      </c>
      <c r="B970">
        <v>42583.403379629628</v>
      </c>
      <c r="C970">
        <v>2908.37</v>
      </c>
      <c r="D970">
        <v>189.9</v>
      </c>
      <c r="E970">
        <v>188.5</v>
      </c>
      <c r="F970">
        <v>172.5</v>
      </c>
      <c r="G970">
        <v>24</v>
      </c>
      <c r="H970">
        <v>22</v>
      </c>
      <c r="I970">
        <v>170.4</v>
      </c>
      <c r="J970">
        <v>35.783999999999999</v>
      </c>
      <c r="K970">
        <v>52.618499999999997</v>
      </c>
      <c r="L970">
        <v>1.8310500000000001E-3</v>
      </c>
      <c r="M970">
        <v>3.6709399999999999</v>
      </c>
      <c r="N970">
        <v>3.9613399999999999</v>
      </c>
      <c r="O970">
        <v>-11.1006</v>
      </c>
      <c r="P970">
        <v>0.52532279999999998</v>
      </c>
      <c r="Q970">
        <v>0.66390519999999986</v>
      </c>
      <c r="R970">
        <v>9.3353923930788785</v>
      </c>
      <c r="S970">
        <v>9.1968099930788778</v>
      </c>
      <c r="T970">
        <v>9.2661011930788781</v>
      </c>
      <c r="U970">
        <v>52.618499999999997</v>
      </c>
      <c r="V970">
        <v>107.6185</v>
      </c>
      <c r="W970">
        <v>-129.61567054781187</v>
      </c>
      <c r="X970">
        <v>-161.61516019990552</v>
      </c>
      <c r="Y970">
        <v>-145.72764927029698</v>
      </c>
      <c r="Z970">
        <v>-145.72764927029698</v>
      </c>
      <c r="AA970">
        <v>0.93891910668457101</v>
      </c>
      <c r="AB970">
        <v>0.93891910668457101</v>
      </c>
      <c r="AC970">
        <v>0.91936055163168195</v>
      </c>
      <c r="AD970">
        <v>0.95903750848699643</v>
      </c>
      <c r="AE970">
        <v>0.93891910668457101</v>
      </c>
      <c r="AF970">
        <v>0.93891910668457101</v>
      </c>
      <c r="AG970">
        <v>0.17598254121338788</v>
      </c>
    </row>
    <row r="971" spans="1:33" x14ac:dyDescent="0.25">
      <c r="A971">
        <v>1170</v>
      </c>
      <c r="B971">
        <v>42583.403495370374</v>
      </c>
      <c r="C971">
        <v>2909.3</v>
      </c>
      <c r="D971">
        <v>189.4</v>
      </c>
      <c r="E971">
        <v>189</v>
      </c>
      <c r="F971">
        <v>172.5</v>
      </c>
      <c r="G971">
        <v>24</v>
      </c>
      <c r="H971">
        <v>22</v>
      </c>
      <c r="I971">
        <v>170.4</v>
      </c>
      <c r="J971">
        <v>35.783999999999999</v>
      </c>
      <c r="K971">
        <v>49.273400000000002</v>
      </c>
      <c r="L971">
        <v>1.8310500000000001E-3</v>
      </c>
      <c r="M971">
        <v>3.6708799999999999</v>
      </c>
      <c r="N971">
        <v>3.9594999999999998</v>
      </c>
      <c r="O971">
        <v>-10.1777</v>
      </c>
      <c r="P971">
        <v>0.52547519999999992</v>
      </c>
      <c r="Q971">
        <v>0.66857880000000003</v>
      </c>
      <c r="R971">
        <v>9.3352399930788774</v>
      </c>
      <c r="S971">
        <v>9.1921363930788775</v>
      </c>
      <c r="T971">
        <v>9.2636881930788775</v>
      </c>
      <c r="U971">
        <v>49.273400000000002</v>
      </c>
      <c r="V971">
        <v>104.27340000000001</v>
      </c>
      <c r="W971">
        <v>-129.65135490256807</v>
      </c>
      <c r="X971">
        <v>-162.67871012327214</v>
      </c>
      <c r="Y971">
        <v>-146.28467993902711</v>
      </c>
      <c r="Z971">
        <v>-146.28467993902711</v>
      </c>
      <c r="AA971">
        <v>0.93961018751450776</v>
      </c>
      <c r="AB971">
        <v>0.93961018751450776</v>
      </c>
      <c r="AC971">
        <v>0.91940296897461482</v>
      </c>
      <c r="AD971">
        <v>0.96041511855143469</v>
      </c>
      <c r="AE971">
        <v>0.93961018751450776</v>
      </c>
      <c r="AF971">
        <v>0.93961018751450776</v>
      </c>
      <c r="AG971">
        <v>0.17671830920300347</v>
      </c>
    </row>
    <row r="972" spans="1:33" x14ac:dyDescent="0.25">
      <c r="A972">
        <v>1171</v>
      </c>
      <c r="B972">
        <v>42583.403611111113</v>
      </c>
      <c r="C972">
        <v>2908.37</v>
      </c>
      <c r="D972">
        <v>189</v>
      </c>
      <c r="E972">
        <v>189.4</v>
      </c>
      <c r="F972">
        <v>172.5</v>
      </c>
      <c r="G972">
        <v>24</v>
      </c>
      <c r="H972">
        <v>22</v>
      </c>
      <c r="I972">
        <v>170.4</v>
      </c>
      <c r="J972">
        <v>35.783999999999999</v>
      </c>
      <c r="K972">
        <v>45.938600000000001</v>
      </c>
      <c r="L972">
        <v>1.8310500000000001E-3</v>
      </c>
      <c r="M972">
        <v>3.6709399999999999</v>
      </c>
      <c r="N972">
        <v>3.9575999999999998</v>
      </c>
      <c r="O972">
        <v>-11.1006</v>
      </c>
      <c r="P972">
        <v>0.52532279999999998</v>
      </c>
      <c r="Q972">
        <v>0.67340480000000003</v>
      </c>
      <c r="R972">
        <v>9.3353923930788785</v>
      </c>
      <c r="S972">
        <v>9.187310393078878</v>
      </c>
      <c r="T972">
        <v>9.2613513930788791</v>
      </c>
      <c r="U972">
        <v>45.938600000000001</v>
      </c>
      <c r="V972">
        <v>100.93860000000001</v>
      </c>
      <c r="W972">
        <v>-129.61567054781187</v>
      </c>
      <c r="X972">
        <v>-163.77587734894405</v>
      </c>
      <c r="Y972">
        <v>-146.8238607714153</v>
      </c>
      <c r="Z972">
        <v>-146.8238607714153</v>
      </c>
      <c r="AA972">
        <v>0.94028009255956468</v>
      </c>
      <c r="AB972">
        <v>0.94028009255956468</v>
      </c>
      <c r="AC972">
        <v>0.91936055163168195</v>
      </c>
      <c r="AD972">
        <v>0.96184042643060053</v>
      </c>
      <c r="AE972">
        <v>0.94028009255956468</v>
      </c>
      <c r="AF972">
        <v>0.94028009255956468</v>
      </c>
      <c r="AG972">
        <v>0.17743101576946016</v>
      </c>
    </row>
    <row r="973" spans="1:33" x14ac:dyDescent="0.25">
      <c r="A973">
        <v>1172</v>
      </c>
      <c r="B973">
        <v>42583.403726851851</v>
      </c>
      <c r="C973">
        <v>2907.13</v>
      </c>
      <c r="D973">
        <v>188.8</v>
      </c>
      <c r="E973">
        <v>190.1</v>
      </c>
      <c r="F973">
        <v>172.5</v>
      </c>
      <c r="G973">
        <v>24</v>
      </c>
      <c r="H973">
        <v>22</v>
      </c>
      <c r="I973">
        <v>170.5</v>
      </c>
      <c r="J973">
        <v>35.783999999999999</v>
      </c>
      <c r="K973">
        <v>42.603900000000003</v>
      </c>
      <c r="L973">
        <v>1.8310500000000001E-3</v>
      </c>
      <c r="M973">
        <v>3.6708799999999999</v>
      </c>
      <c r="N973">
        <v>3.9574500000000001</v>
      </c>
      <c r="O973">
        <v>-10.1777</v>
      </c>
      <c r="P973">
        <v>0.52547519999999992</v>
      </c>
      <c r="Q973">
        <v>0.67378579999999921</v>
      </c>
      <c r="R973">
        <v>9.3352399930788774</v>
      </c>
      <c r="S973">
        <v>9.1869293930788789</v>
      </c>
      <c r="T973">
        <v>9.2610846930788782</v>
      </c>
      <c r="U973">
        <v>42.603900000000003</v>
      </c>
      <c r="V973">
        <v>97.60390000000001</v>
      </c>
      <c r="W973">
        <v>-129.65135490256807</v>
      </c>
      <c r="X973">
        <v>-163.86244980087349</v>
      </c>
      <c r="Y973">
        <v>-146.88538148976488</v>
      </c>
      <c r="Z973">
        <v>-146.88538148976488</v>
      </c>
      <c r="AA973">
        <v>0.94035658967463009</v>
      </c>
      <c r="AB973">
        <v>0.94035658967463009</v>
      </c>
      <c r="AC973">
        <v>0.91940296897461482</v>
      </c>
      <c r="AD973">
        <v>0.96195307105606764</v>
      </c>
      <c r="AE973">
        <v>0.94035658967463009</v>
      </c>
      <c r="AF973">
        <v>0.94035658967463009</v>
      </c>
      <c r="AG973">
        <v>0.17751236812829732</v>
      </c>
    </row>
    <row r="974" spans="1:33" x14ac:dyDescent="0.25">
      <c r="A974">
        <v>1173</v>
      </c>
      <c r="B974">
        <v>42583.403854166667</v>
      </c>
      <c r="C974">
        <v>2905.27</v>
      </c>
      <c r="D974">
        <v>192.2</v>
      </c>
      <c r="E974">
        <v>190.9</v>
      </c>
      <c r="F974">
        <v>172.5</v>
      </c>
      <c r="G974">
        <v>24</v>
      </c>
      <c r="H974">
        <v>22</v>
      </c>
      <c r="I974">
        <v>170.4</v>
      </c>
      <c r="J974">
        <v>35.783999999999999</v>
      </c>
      <c r="K974">
        <v>41.771299999999997</v>
      </c>
      <c r="L974">
        <v>1.8310500000000001E-3</v>
      </c>
      <c r="M974">
        <v>3.6708799999999999</v>
      </c>
      <c r="N974">
        <v>3.9535800000000001</v>
      </c>
      <c r="O974">
        <v>-10.1777</v>
      </c>
      <c r="P974">
        <v>0.52547519999999992</v>
      </c>
      <c r="Q974">
        <v>0.68361559999999932</v>
      </c>
      <c r="R974">
        <v>9.3352399930788774</v>
      </c>
      <c r="S974">
        <v>9.1770995930788786</v>
      </c>
      <c r="T974">
        <v>9.2561697930788789</v>
      </c>
      <c r="U974">
        <v>41.771299999999997</v>
      </c>
      <c r="V974">
        <v>96.771299999999997</v>
      </c>
      <c r="W974">
        <v>-129.65135490256807</v>
      </c>
      <c r="X974">
        <v>-166.09369228955609</v>
      </c>
      <c r="Y974">
        <v>-148.01852552171454</v>
      </c>
      <c r="Z974">
        <v>-148.01852552171454</v>
      </c>
      <c r="AA974">
        <v>0.94176781179827318</v>
      </c>
      <c r="AB974">
        <v>0.94176781179827318</v>
      </c>
      <c r="AC974">
        <v>0.91940296897461482</v>
      </c>
      <c r="AD974">
        <v>0.96486540543976473</v>
      </c>
      <c r="AE974">
        <v>0.94176781179827318</v>
      </c>
      <c r="AF974">
        <v>0.94176781179827318</v>
      </c>
      <c r="AG974">
        <v>0.17901197398538496</v>
      </c>
    </row>
    <row r="975" spans="1:33" x14ac:dyDescent="0.25">
      <c r="A975">
        <v>1174</v>
      </c>
      <c r="B975">
        <v>42583.403969907406</v>
      </c>
      <c r="C975">
        <v>2904.34</v>
      </c>
      <c r="D975">
        <v>196.6</v>
      </c>
      <c r="E975">
        <v>191.7</v>
      </c>
      <c r="F975">
        <v>172.5</v>
      </c>
      <c r="G975">
        <v>24</v>
      </c>
      <c r="H975">
        <v>22</v>
      </c>
      <c r="I975">
        <v>170.4</v>
      </c>
      <c r="J975">
        <v>35.783999999999999</v>
      </c>
      <c r="K975">
        <v>41.771299999999997</v>
      </c>
      <c r="L975">
        <v>1.8310500000000001E-3</v>
      </c>
      <c r="M975">
        <v>3.6708799999999999</v>
      </c>
      <c r="N975">
        <v>3.9550299999999998</v>
      </c>
      <c r="O975">
        <v>-11.1006</v>
      </c>
      <c r="P975">
        <v>0.52547519999999992</v>
      </c>
      <c r="Q975">
        <v>0.6799326</v>
      </c>
      <c r="R975">
        <v>9.3352399930788774</v>
      </c>
      <c r="S975">
        <v>9.1807825930788773</v>
      </c>
      <c r="T975">
        <v>9.2580112930788765</v>
      </c>
      <c r="U975">
        <v>41.771299999999997</v>
      </c>
      <c r="V975">
        <v>96.771299999999997</v>
      </c>
      <c r="W975">
        <v>-129.65135490256807</v>
      </c>
      <c r="X975">
        <v>-165.25822173326662</v>
      </c>
      <c r="Y975">
        <v>-147.59409470957007</v>
      </c>
      <c r="Z975">
        <v>-147.59409470957007</v>
      </c>
      <c r="AA975">
        <v>0.94123872809940612</v>
      </c>
      <c r="AB975">
        <v>0.94123872809940612</v>
      </c>
      <c r="AC975">
        <v>0.91940296897461482</v>
      </c>
      <c r="AD975">
        <v>0.96377284262748109</v>
      </c>
      <c r="AE975">
        <v>0.94123872809940612</v>
      </c>
      <c r="AF975">
        <v>0.94123872809940612</v>
      </c>
      <c r="AG975">
        <v>0.17845001766544638</v>
      </c>
    </row>
    <row r="976" spans="1:33" x14ac:dyDescent="0.25">
      <c r="A976">
        <v>1175</v>
      </c>
      <c r="B976">
        <v>42583.404085648152</v>
      </c>
      <c r="C976">
        <v>2902.48</v>
      </c>
      <c r="D976">
        <v>199.4</v>
      </c>
      <c r="E976">
        <v>192.3</v>
      </c>
      <c r="F976">
        <v>172.5</v>
      </c>
      <c r="G976">
        <v>24</v>
      </c>
      <c r="H976">
        <v>22</v>
      </c>
      <c r="I976">
        <v>170.3</v>
      </c>
      <c r="J976">
        <v>35.783999999999999</v>
      </c>
      <c r="K976">
        <v>41.771299999999997</v>
      </c>
      <c r="L976">
        <v>1.8310500000000001E-3</v>
      </c>
      <c r="M976">
        <v>3.6708799999999999</v>
      </c>
      <c r="N976">
        <v>3.9570699999999999</v>
      </c>
      <c r="O976">
        <v>-10.1777</v>
      </c>
      <c r="P976">
        <v>0.52547519999999992</v>
      </c>
      <c r="Q976">
        <v>0.67475099999999988</v>
      </c>
      <c r="R976">
        <v>9.3352399930788774</v>
      </c>
      <c r="S976">
        <v>9.1859641930788776</v>
      </c>
      <c r="T976">
        <v>9.2606020930788766</v>
      </c>
      <c r="U976">
        <v>41.771299999999997</v>
      </c>
      <c r="V976">
        <v>96.771299999999997</v>
      </c>
      <c r="W976">
        <v>-129.65135490256807</v>
      </c>
      <c r="X976">
        <v>-164.08173654858297</v>
      </c>
      <c r="Y976">
        <v>-146.9966962457321</v>
      </c>
      <c r="Z976">
        <v>-146.9966962457321</v>
      </c>
      <c r="AA976">
        <v>0.94049503416055136</v>
      </c>
      <c r="AB976">
        <v>0.94049503416055136</v>
      </c>
      <c r="AC976">
        <v>0.91940296897461482</v>
      </c>
      <c r="AD976">
        <v>0.96223851632817958</v>
      </c>
      <c r="AE976">
        <v>0.94049503416055136</v>
      </c>
      <c r="AF976">
        <v>0.94049503416055136</v>
      </c>
      <c r="AG976">
        <v>0.17765958280957964</v>
      </c>
    </row>
    <row r="977" spans="1:33" x14ac:dyDescent="0.25">
      <c r="A977">
        <v>1176</v>
      </c>
      <c r="B977">
        <v>42583.404189814813</v>
      </c>
      <c r="C977">
        <v>2901.55</v>
      </c>
      <c r="D977">
        <v>201.4</v>
      </c>
      <c r="E977">
        <v>192</v>
      </c>
      <c r="F977">
        <v>172.5</v>
      </c>
      <c r="G977">
        <v>24</v>
      </c>
      <c r="H977">
        <v>22</v>
      </c>
      <c r="I977">
        <v>170.3</v>
      </c>
      <c r="J977">
        <v>35.783999999999999</v>
      </c>
      <c r="K977">
        <v>41.771299999999997</v>
      </c>
      <c r="L977">
        <v>1.8310500000000001E-3</v>
      </c>
      <c r="M977">
        <v>3.6708799999999999</v>
      </c>
      <c r="N977">
        <v>3.9552299999999998</v>
      </c>
      <c r="O977">
        <v>-10.1777</v>
      </c>
      <c r="P977">
        <v>0.52547519999999992</v>
      </c>
      <c r="Q977">
        <v>0.67942460000000005</v>
      </c>
      <c r="R977">
        <v>9.3352399930788774</v>
      </c>
      <c r="S977">
        <v>9.1812905930788773</v>
      </c>
      <c r="T977">
        <v>9.2582652930788782</v>
      </c>
      <c r="U977">
        <v>41.771299999999997</v>
      </c>
      <c r="V977">
        <v>96.771299999999997</v>
      </c>
      <c r="W977">
        <v>-129.65135490256807</v>
      </c>
      <c r="X977">
        <v>-165.1429350805671</v>
      </c>
      <c r="Y977">
        <v>-147.53554009742027</v>
      </c>
      <c r="Z977">
        <v>-147.53554009742027</v>
      </c>
      <c r="AA977">
        <v>0.94116578220199143</v>
      </c>
      <c r="AB977">
        <v>0.94116578220199143</v>
      </c>
      <c r="AC977">
        <v>0.91940296897461482</v>
      </c>
      <c r="AD977">
        <v>0.96362227403529177</v>
      </c>
      <c r="AE977">
        <v>0.94116578220199143</v>
      </c>
      <c r="AF977">
        <v>0.94116578220199143</v>
      </c>
      <c r="AG977">
        <v>0.17837251477268143</v>
      </c>
    </row>
    <row r="978" spans="1:33" x14ac:dyDescent="0.25">
      <c r="A978">
        <v>1177</v>
      </c>
      <c r="B978">
        <v>42583.404305555552</v>
      </c>
      <c r="C978">
        <v>2902.48</v>
      </c>
      <c r="D978">
        <v>199.5</v>
      </c>
      <c r="E978">
        <v>191.5</v>
      </c>
      <c r="F978">
        <v>172.5</v>
      </c>
      <c r="G978">
        <v>24</v>
      </c>
      <c r="H978">
        <v>22</v>
      </c>
      <c r="I978">
        <v>170.3</v>
      </c>
      <c r="J978">
        <v>35.783999999999999</v>
      </c>
      <c r="K978">
        <v>41.115099999999998</v>
      </c>
      <c r="L978">
        <v>1.8310500000000001E-3</v>
      </c>
      <c r="M978">
        <v>3.6708799999999999</v>
      </c>
      <c r="N978">
        <v>3.9557899999999999</v>
      </c>
      <c r="O978">
        <v>-10.1777</v>
      </c>
      <c r="P978">
        <v>0.52547519999999992</v>
      </c>
      <c r="Q978">
        <v>0.67800219999999978</v>
      </c>
      <c r="R978">
        <v>9.3352399930788774</v>
      </c>
      <c r="S978">
        <v>9.1827129930788782</v>
      </c>
      <c r="T978">
        <v>9.2589764930788778</v>
      </c>
      <c r="U978">
        <v>41.115099999999998</v>
      </c>
      <c r="V978">
        <v>96.115099999999998</v>
      </c>
      <c r="W978">
        <v>-129.65135490256807</v>
      </c>
      <c r="X978">
        <v>-164.82006881423001</v>
      </c>
      <c r="Y978">
        <v>-147.37157114945467</v>
      </c>
      <c r="Z978">
        <v>-147.37157114945467</v>
      </c>
      <c r="AA978">
        <v>0.94096157386279966</v>
      </c>
      <c r="AB978">
        <v>0.94096157386279966</v>
      </c>
      <c r="AC978">
        <v>0.91940296897461482</v>
      </c>
      <c r="AD978">
        <v>0.96320084912431603</v>
      </c>
      <c r="AE978">
        <v>0.94096157386279966</v>
      </c>
      <c r="AF978">
        <v>0.94096157386279966</v>
      </c>
      <c r="AG978">
        <v>0.17815551740602042</v>
      </c>
    </row>
    <row r="979" spans="1:33" x14ac:dyDescent="0.25">
      <c r="A979">
        <v>1178</v>
      </c>
      <c r="B979">
        <v>42583.404421296298</v>
      </c>
      <c r="C979">
        <v>2903.41</v>
      </c>
      <c r="D979">
        <v>196.6</v>
      </c>
      <c r="E979">
        <v>190.9</v>
      </c>
      <c r="F979">
        <v>172.5</v>
      </c>
      <c r="G979">
        <v>24</v>
      </c>
      <c r="H979">
        <v>21.9</v>
      </c>
      <c r="I979">
        <v>170.3</v>
      </c>
      <c r="J979">
        <v>35.783999999999999</v>
      </c>
      <c r="K979">
        <v>37.784500000000001</v>
      </c>
      <c r="L979">
        <v>1.8310500000000001E-3</v>
      </c>
      <c r="M979">
        <v>3.6708799999999999</v>
      </c>
      <c r="N979">
        <v>3.9559500000000001</v>
      </c>
      <c r="O979">
        <v>-10.1777</v>
      </c>
      <c r="P979">
        <v>0.52547519999999992</v>
      </c>
      <c r="Q979">
        <v>0.6775957999999993</v>
      </c>
      <c r="R979">
        <v>9.3352399930788774</v>
      </c>
      <c r="S979">
        <v>9.1831193930788793</v>
      </c>
      <c r="T979">
        <v>9.2591796930788774</v>
      </c>
      <c r="U979">
        <v>37.784500000000001</v>
      </c>
      <c r="V979">
        <v>92.784500000000008</v>
      </c>
      <c r="W979">
        <v>-129.65135490256807</v>
      </c>
      <c r="X979">
        <v>-164.72780408266431</v>
      </c>
      <c r="Y979">
        <v>-147.32471853842071</v>
      </c>
      <c r="Z979">
        <v>-147.32471853842071</v>
      </c>
      <c r="AA979">
        <v>0.94090323949491683</v>
      </c>
      <c r="AB979">
        <v>0.94090323949491683</v>
      </c>
      <c r="AC979">
        <v>0.91940296897461482</v>
      </c>
      <c r="AD979">
        <v>0.96308048723160444</v>
      </c>
      <c r="AE979">
        <v>0.94090323949491683</v>
      </c>
      <c r="AF979">
        <v>0.94090323949491683</v>
      </c>
      <c r="AG979">
        <v>0.17809352106336365</v>
      </c>
    </row>
    <row r="980" spans="1:33" x14ac:dyDescent="0.25">
      <c r="A980">
        <v>1179</v>
      </c>
      <c r="B980">
        <v>42583.404537037037</v>
      </c>
      <c r="C980">
        <v>2904.34</v>
      </c>
      <c r="D980">
        <v>194.8</v>
      </c>
      <c r="E980">
        <v>190.3</v>
      </c>
      <c r="F980">
        <v>172.5</v>
      </c>
      <c r="G980">
        <v>24.1</v>
      </c>
      <c r="H980">
        <v>22</v>
      </c>
      <c r="I980">
        <v>170.3</v>
      </c>
      <c r="J980">
        <v>35.783999999999999</v>
      </c>
      <c r="K980">
        <v>34.449800000000003</v>
      </c>
      <c r="L980">
        <v>1.8310500000000001E-3</v>
      </c>
      <c r="M980">
        <v>3.6708799999999999</v>
      </c>
      <c r="N980">
        <v>3.9535300000000002</v>
      </c>
      <c r="O980">
        <v>-10.1777</v>
      </c>
      <c r="P980">
        <v>0.52547519999999992</v>
      </c>
      <c r="Q980">
        <v>0.68374259999999898</v>
      </c>
      <c r="R980">
        <v>9.3352399930788774</v>
      </c>
      <c r="S980">
        <v>9.1769725930788795</v>
      </c>
      <c r="T980">
        <v>9.2561062930788793</v>
      </c>
      <c r="U980">
        <v>34.449800000000003</v>
      </c>
      <c r="V980">
        <v>89.44980000000001</v>
      </c>
      <c r="W980">
        <v>-129.65135490256807</v>
      </c>
      <c r="X980">
        <v>-166.12249040831716</v>
      </c>
      <c r="Y980">
        <v>-148.03315824190145</v>
      </c>
      <c r="Z980">
        <v>-148.03315824190145</v>
      </c>
      <c r="AA980">
        <v>0.94178606314919466</v>
      </c>
      <c r="AB980">
        <v>0.94178606314919466</v>
      </c>
      <c r="AC980">
        <v>0.91940296897461482</v>
      </c>
      <c r="AD980">
        <v>0.9649031095246986</v>
      </c>
      <c r="AE980">
        <v>0.94178606314919466</v>
      </c>
      <c r="AF980">
        <v>0.94178606314919466</v>
      </c>
      <c r="AG980">
        <v>0.17903135368156978</v>
      </c>
    </row>
    <row r="981" spans="1:33" x14ac:dyDescent="0.25">
      <c r="A981">
        <v>1180</v>
      </c>
      <c r="B981">
        <v>42583.404652777775</v>
      </c>
      <c r="C981">
        <v>2905.27</v>
      </c>
      <c r="D981">
        <v>193.3</v>
      </c>
      <c r="E981">
        <v>189.8</v>
      </c>
      <c r="F981">
        <v>172.5</v>
      </c>
      <c r="G981">
        <v>24.1</v>
      </c>
      <c r="H981">
        <v>22</v>
      </c>
      <c r="I981">
        <v>170.3</v>
      </c>
      <c r="J981">
        <v>35.783999999999999</v>
      </c>
      <c r="K981">
        <v>31.4162</v>
      </c>
      <c r="L981">
        <v>1.8310500000000001E-3</v>
      </c>
      <c r="M981">
        <v>3.6708799999999999</v>
      </c>
      <c r="N981">
        <v>3.9465499999999998</v>
      </c>
      <c r="O981">
        <v>-10.1777</v>
      </c>
      <c r="P981">
        <v>0.52547519999999992</v>
      </c>
      <c r="Q981">
        <v>0.70147180000000009</v>
      </c>
      <c r="R981">
        <v>9.3352399930788774</v>
      </c>
      <c r="S981">
        <v>9.1592433930788779</v>
      </c>
      <c r="T981">
        <v>9.2472416930788768</v>
      </c>
      <c r="U981">
        <v>31.4162</v>
      </c>
      <c r="V981">
        <v>86.416200000000003</v>
      </c>
      <c r="W981">
        <v>-129.65135490256807</v>
      </c>
      <c r="X981">
        <v>-170.13537840203571</v>
      </c>
      <c r="Y981">
        <v>-150.0740383298413</v>
      </c>
      <c r="Z981">
        <v>-150.0740383298413</v>
      </c>
      <c r="AA981">
        <v>0.94433859595931668</v>
      </c>
      <c r="AB981">
        <v>0.94433859595931668</v>
      </c>
      <c r="AC981">
        <v>0.91940296897461482</v>
      </c>
      <c r="AD981">
        <v>0.97018597536369144</v>
      </c>
      <c r="AE981">
        <v>0.94433859595931668</v>
      </c>
      <c r="AF981">
        <v>0.94433859595931668</v>
      </c>
      <c r="AG981">
        <v>0.18173799807657307</v>
      </c>
    </row>
    <row r="982" spans="1:33" x14ac:dyDescent="0.25">
      <c r="A982">
        <v>1181</v>
      </c>
      <c r="B982">
        <v>42583.404780092591</v>
      </c>
      <c r="C982">
        <v>2906.2</v>
      </c>
      <c r="D982">
        <v>191.5</v>
      </c>
      <c r="E982">
        <v>189.2</v>
      </c>
      <c r="F982">
        <v>172.5</v>
      </c>
      <c r="G982">
        <v>23.9</v>
      </c>
      <c r="H982">
        <v>22</v>
      </c>
      <c r="I982">
        <v>170.4</v>
      </c>
      <c r="J982">
        <v>35.783999999999999</v>
      </c>
      <c r="K982">
        <v>27.7804</v>
      </c>
      <c r="L982">
        <v>1.8310500000000001E-3</v>
      </c>
      <c r="M982">
        <v>3.6709399999999999</v>
      </c>
      <c r="N982">
        <v>3.9506299999999999</v>
      </c>
      <c r="O982">
        <v>-10.1777</v>
      </c>
      <c r="P982">
        <v>0.52532279999999998</v>
      </c>
      <c r="Q982">
        <v>0.69110859999999985</v>
      </c>
      <c r="R982">
        <v>9.3353923930788785</v>
      </c>
      <c r="S982">
        <v>9.1696065930788784</v>
      </c>
      <c r="T982">
        <v>9.2524994930788793</v>
      </c>
      <c r="U982">
        <v>27.7804</v>
      </c>
      <c r="V982">
        <v>82.7804</v>
      </c>
      <c r="W982">
        <v>-129.61567054781187</v>
      </c>
      <c r="X982">
        <v>-167.79150300622598</v>
      </c>
      <c r="Y982">
        <v>-148.86398764639478</v>
      </c>
      <c r="Z982">
        <v>-148.86398764639478</v>
      </c>
      <c r="AA982">
        <v>0.9428235160024756</v>
      </c>
      <c r="AB982">
        <v>0.9428235160024756</v>
      </c>
      <c r="AC982">
        <v>0.91936055163168195</v>
      </c>
      <c r="AD982">
        <v>0.96709331847280866</v>
      </c>
      <c r="AE982">
        <v>0.9428235160024756</v>
      </c>
      <c r="AF982">
        <v>0.9428235160024756</v>
      </c>
      <c r="AG982">
        <v>0.18013232755918637</v>
      </c>
    </row>
    <row r="983" spans="1:33" x14ac:dyDescent="0.25">
      <c r="A983">
        <v>1182</v>
      </c>
      <c r="B983">
        <v>42583.404895833337</v>
      </c>
      <c r="C983">
        <v>2907.13</v>
      </c>
      <c r="D983">
        <v>191.1</v>
      </c>
      <c r="E983">
        <v>188.6</v>
      </c>
      <c r="F983">
        <v>172.5</v>
      </c>
      <c r="G983">
        <v>24</v>
      </c>
      <c r="H983">
        <v>22</v>
      </c>
      <c r="I983">
        <v>170.4</v>
      </c>
      <c r="J983">
        <v>35.783999999999999</v>
      </c>
      <c r="K983">
        <v>24.445599999999999</v>
      </c>
      <c r="L983">
        <v>1.8310500000000001E-3</v>
      </c>
      <c r="M983">
        <v>3.67083</v>
      </c>
      <c r="N983">
        <v>3.9519600000000001</v>
      </c>
      <c r="O983">
        <v>-10.1777</v>
      </c>
      <c r="P983">
        <v>0.52560219999999958</v>
      </c>
      <c r="Q983">
        <v>0.68773039999999919</v>
      </c>
      <c r="R983">
        <v>9.3351129930788783</v>
      </c>
      <c r="S983">
        <v>9.1729847930788786</v>
      </c>
      <c r="T983">
        <v>9.2540488930788776</v>
      </c>
      <c r="U983">
        <v>24.445599999999999</v>
      </c>
      <c r="V983">
        <v>79.445599999999999</v>
      </c>
      <c r="W983">
        <v>-129.6810910296183</v>
      </c>
      <c r="X983">
        <v>-167.02637125841807</v>
      </c>
      <c r="Y983">
        <v>-148.50715648399671</v>
      </c>
      <c r="Z983">
        <v>-148.50715648399671</v>
      </c>
      <c r="AA983">
        <v>0.94237766267758805</v>
      </c>
      <c r="AB983">
        <v>0.94237766267758805</v>
      </c>
      <c r="AC983">
        <v>0.91943831875747428</v>
      </c>
      <c r="AD983">
        <v>0.96608801971173663</v>
      </c>
      <c r="AE983">
        <v>0.94237766267758805</v>
      </c>
      <c r="AF983">
        <v>0.94237766267758805</v>
      </c>
      <c r="AG983">
        <v>0.17965932410656568</v>
      </c>
    </row>
    <row r="984" spans="1:33" x14ac:dyDescent="0.25">
      <c r="A984">
        <v>1183</v>
      </c>
      <c r="B984">
        <v>42583.405011574076</v>
      </c>
      <c r="C984">
        <v>2908.37</v>
      </c>
      <c r="D984">
        <v>189.8</v>
      </c>
      <c r="E984">
        <v>188.7</v>
      </c>
      <c r="F984">
        <v>172.5</v>
      </c>
      <c r="G984">
        <v>24</v>
      </c>
      <c r="H984">
        <v>22</v>
      </c>
      <c r="I984">
        <v>170.4</v>
      </c>
      <c r="J984">
        <v>35.783999999999999</v>
      </c>
      <c r="K984">
        <v>21.110900000000001</v>
      </c>
      <c r="L984">
        <v>1.8310500000000001E-3</v>
      </c>
      <c r="M984">
        <v>3.67083</v>
      </c>
      <c r="N984">
        <v>3.95642</v>
      </c>
      <c r="O984">
        <v>-10.1777</v>
      </c>
      <c r="P984">
        <v>0.52560219999999958</v>
      </c>
      <c r="Q984">
        <v>0.67640199999999939</v>
      </c>
      <c r="R984">
        <v>9.3351129930788783</v>
      </c>
      <c r="S984">
        <v>9.1843131930788786</v>
      </c>
      <c r="T984">
        <v>9.2597130930788794</v>
      </c>
      <c r="U984">
        <v>21.110900000000001</v>
      </c>
      <c r="V984">
        <v>76.110900000000001</v>
      </c>
      <c r="W984">
        <v>-129.6810910296183</v>
      </c>
      <c r="X984">
        <v>-164.45673215064494</v>
      </c>
      <c r="Y984">
        <v>-147.20172125632405</v>
      </c>
      <c r="Z984">
        <v>-147.20172125632405</v>
      </c>
      <c r="AA984">
        <v>0.94075013476307279</v>
      </c>
      <c r="AB984">
        <v>0.94075013476307279</v>
      </c>
      <c r="AC984">
        <v>0.91943831875747428</v>
      </c>
      <c r="AD984">
        <v>0.96272704035316503</v>
      </c>
      <c r="AE984">
        <v>0.94075013476307279</v>
      </c>
      <c r="AF984">
        <v>0.94075013476307279</v>
      </c>
      <c r="AG984">
        <v>0.17793078680605934</v>
      </c>
    </row>
    <row r="985" spans="1:33" x14ac:dyDescent="0.25">
      <c r="A985">
        <v>1184</v>
      </c>
      <c r="B985">
        <v>42583.405115740738</v>
      </c>
      <c r="C985">
        <v>2908.37</v>
      </c>
      <c r="D985">
        <v>190</v>
      </c>
      <c r="E985">
        <v>189</v>
      </c>
      <c r="F985">
        <v>172.5</v>
      </c>
      <c r="G985">
        <v>24</v>
      </c>
      <c r="H985">
        <v>22</v>
      </c>
      <c r="I985">
        <v>170.4</v>
      </c>
      <c r="J985">
        <v>35.783999999999999</v>
      </c>
      <c r="K985">
        <v>17.771999999999998</v>
      </c>
      <c r="L985">
        <v>1.8310500000000001E-3</v>
      </c>
      <c r="M985">
        <v>3.67083</v>
      </c>
      <c r="N985">
        <v>3.9537100000000001</v>
      </c>
      <c r="O985">
        <v>-10.1777</v>
      </c>
      <c r="P985">
        <v>0.52560219999999958</v>
      </c>
      <c r="Q985">
        <v>0.68328539999999938</v>
      </c>
      <c r="R985">
        <v>9.3351129930788783</v>
      </c>
      <c r="S985">
        <v>9.1774297930788791</v>
      </c>
      <c r="T985">
        <v>9.2562713930788796</v>
      </c>
      <c r="U985">
        <v>17.771999999999998</v>
      </c>
      <c r="V985">
        <v>72.771999999999991</v>
      </c>
      <c r="W985">
        <v>-129.6810910296183</v>
      </c>
      <c r="X985">
        <v>-166.01881368341537</v>
      </c>
      <c r="Y985">
        <v>-147.99511277769648</v>
      </c>
      <c r="Z985">
        <v>-147.99511277769648</v>
      </c>
      <c r="AA985">
        <v>0.94173861061960418</v>
      </c>
      <c r="AB985">
        <v>0.94173861061960418</v>
      </c>
      <c r="AC985">
        <v>0.91943831875747428</v>
      </c>
      <c r="AD985">
        <v>0.96476738402985462</v>
      </c>
      <c r="AE985">
        <v>0.94173861061960418</v>
      </c>
      <c r="AF985">
        <v>0.94173861061960418</v>
      </c>
      <c r="AG985">
        <v>0.17898096673388444</v>
      </c>
    </row>
    <row r="986" spans="1:33" x14ac:dyDescent="0.25">
      <c r="A986">
        <v>1185</v>
      </c>
      <c r="B986">
        <v>42583.405231481483</v>
      </c>
      <c r="C986">
        <v>2907.13</v>
      </c>
      <c r="D986">
        <v>192.6</v>
      </c>
      <c r="E986">
        <v>189.3</v>
      </c>
      <c r="F986">
        <v>172.5</v>
      </c>
      <c r="G986">
        <v>24</v>
      </c>
      <c r="H986">
        <v>22</v>
      </c>
      <c r="I986">
        <v>170.4</v>
      </c>
      <c r="J986">
        <v>35.783999999999999</v>
      </c>
      <c r="K986">
        <v>14.4373</v>
      </c>
      <c r="L986">
        <v>1.8310500000000001E-3</v>
      </c>
      <c r="M986">
        <v>3.67083</v>
      </c>
      <c r="N986">
        <v>3.9506299999999999</v>
      </c>
      <c r="O986">
        <v>-10.1777</v>
      </c>
      <c r="P986">
        <v>0.52560219999999958</v>
      </c>
      <c r="Q986">
        <v>0.69110859999999985</v>
      </c>
      <c r="R986">
        <v>9.3351129930788783</v>
      </c>
      <c r="S986">
        <v>9.1696065930788784</v>
      </c>
      <c r="T986">
        <v>9.2523597930788775</v>
      </c>
      <c r="U986">
        <v>14.4373</v>
      </c>
      <c r="V986">
        <v>69.437299999999993</v>
      </c>
      <c r="W986">
        <v>-129.6810910296183</v>
      </c>
      <c r="X986">
        <v>-167.79150300622598</v>
      </c>
      <c r="Y986">
        <v>-148.89615543928267</v>
      </c>
      <c r="Z986">
        <v>-148.89615543928267</v>
      </c>
      <c r="AA986">
        <v>0.94286372974055987</v>
      </c>
      <c r="AB986">
        <v>0.94286372974055987</v>
      </c>
      <c r="AC986">
        <v>0.91943831875747428</v>
      </c>
      <c r="AD986">
        <v>0.96709331847280866</v>
      </c>
      <c r="AE986">
        <v>0.94286372974055987</v>
      </c>
      <c r="AF986">
        <v>0.94286372974055987</v>
      </c>
      <c r="AG986">
        <v>0.18017497910512131</v>
      </c>
    </row>
    <row r="987" spans="1:33" x14ac:dyDescent="0.25">
      <c r="A987">
        <v>1186</v>
      </c>
      <c r="B987">
        <v>42583.405347222222</v>
      </c>
      <c r="C987">
        <v>2906.2</v>
      </c>
      <c r="D987">
        <v>192.5</v>
      </c>
      <c r="E987">
        <v>190</v>
      </c>
      <c r="F987">
        <v>172.5</v>
      </c>
      <c r="G987">
        <v>24</v>
      </c>
      <c r="H987">
        <v>22</v>
      </c>
      <c r="I987">
        <v>170.4</v>
      </c>
      <c r="J987">
        <v>35.768099999999997</v>
      </c>
      <c r="K987">
        <v>11.102600000000001</v>
      </c>
      <c r="L987">
        <v>1.8310500000000001E-3</v>
      </c>
      <c r="M987">
        <v>3.67083</v>
      </c>
      <c r="N987">
        <v>3.9549400000000001</v>
      </c>
      <c r="O987">
        <v>-10.1777</v>
      </c>
      <c r="P987">
        <v>0.52560219999999958</v>
      </c>
      <c r="Q987">
        <v>0.68016119999999924</v>
      </c>
      <c r="R987">
        <v>9.3351129930788783</v>
      </c>
      <c r="S987">
        <v>9.1805539930788793</v>
      </c>
      <c r="T987">
        <v>9.2578334930788788</v>
      </c>
      <c r="U987">
        <v>11.102600000000001</v>
      </c>
      <c r="V987">
        <v>66.102599999999995</v>
      </c>
      <c r="W987">
        <v>-129.6810910296183</v>
      </c>
      <c r="X987">
        <v>-165.31009682460638</v>
      </c>
      <c r="Y987">
        <v>-147.63508114487274</v>
      </c>
      <c r="Z987">
        <v>-147.63508114487274</v>
      </c>
      <c r="AA987">
        <v>0.94128979472156582</v>
      </c>
      <c r="AB987">
        <v>0.94128979472156582</v>
      </c>
      <c r="AC987">
        <v>0.91943831875747428</v>
      </c>
      <c r="AD987">
        <v>0.96384060874809241</v>
      </c>
      <c r="AE987">
        <v>0.94128979472156582</v>
      </c>
      <c r="AF987">
        <v>0.94128979472156582</v>
      </c>
      <c r="AG987">
        <v>0.17850427089088558</v>
      </c>
    </row>
    <row r="988" spans="1:33" x14ac:dyDescent="0.25">
      <c r="A988">
        <v>1187</v>
      </c>
      <c r="B988">
        <v>42583.405462962961</v>
      </c>
      <c r="C988">
        <v>2905.27</v>
      </c>
      <c r="D988">
        <v>195.3</v>
      </c>
      <c r="E988">
        <v>190.7</v>
      </c>
      <c r="F988">
        <v>172.5</v>
      </c>
      <c r="G988">
        <v>24</v>
      </c>
      <c r="H988">
        <v>22</v>
      </c>
      <c r="I988">
        <v>170.4</v>
      </c>
      <c r="J988">
        <v>35.783999999999999</v>
      </c>
      <c r="K988">
        <v>7.7678799999999999</v>
      </c>
      <c r="L988">
        <v>1.8310500000000001E-3</v>
      </c>
      <c r="M988">
        <v>3.6708799999999999</v>
      </c>
      <c r="N988">
        <v>3.9545599999999999</v>
      </c>
      <c r="O988">
        <v>-10.1777</v>
      </c>
      <c r="P988">
        <v>0.52547519999999992</v>
      </c>
      <c r="Q988">
        <v>0.68112639999999991</v>
      </c>
      <c r="R988">
        <v>9.3352399930788774</v>
      </c>
      <c r="S988">
        <v>9.179588793078878</v>
      </c>
      <c r="T988">
        <v>9.2574143930788786</v>
      </c>
      <c r="U988">
        <v>7.7678799999999999</v>
      </c>
      <c r="V988">
        <v>62.767879999999998</v>
      </c>
      <c r="W988">
        <v>-129.65135490256807</v>
      </c>
      <c r="X988">
        <v>-165.52909828597933</v>
      </c>
      <c r="Y988">
        <v>-147.7316861852803</v>
      </c>
      <c r="Z988">
        <v>-147.7316861852803</v>
      </c>
      <c r="AA988">
        <v>0.94141018069051707</v>
      </c>
      <c r="AB988">
        <v>0.94141018069051707</v>
      </c>
      <c r="AC988">
        <v>0.91940296897461482</v>
      </c>
      <c r="AD988">
        <v>0.96412680255702943</v>
      </c>
      <c r="AE988">
        <v>0.94141018069051707</v>
      </c>
      <c r="AF988">
        <v>0.94141018069051707</v>
      </c>
      <c r="AG988">
        <v>0.17863215740566499</v>
      </c>
    </row>
    <row r="989" spans="1:33" x14ac:dyDescent="0.25">
      <c r="A989">
        <v>1188</v>
      </c>
      <c r="B989">
        <v>42583.405590277776</v>
      </c>
      <c r="C989">
        <v>2905.27</v>
      </c>
      <c r="D989">
        <v>195.2</v>
      </c>
      <c r="E989">
        <v>191.4</v>
      </c>
      <c r="F989">
        <v>172.5</v>
      </c>
      <c r="G989">
        <v>24</v>
      </c>
      <c r="H989">
        <v>21.9</v>
      </c>
      <c r="I989">
        <v>170.4</v>
      </c>
      <c r="J989">
        <v>35.783999999999999</v>
      </c>
      <c r="K989">
        <v>4.1279199999999996</v>
      </c>
      <c r="L989">
        <v>1.8310500000000001E-3</v>
      </c>
      <c r="M989">
        <v>3.6708799999999999</v>
      </c>
      <c r="N989">
        <v>3.9519000000000002</v>
      </c>
      <c r="O989">
        <v>-10.1777</v>
      </c>
      <c r="P989">
        <v>0.52547519999999992</v>
      </c>
      <c r="Q989">
        <v>0.68788279999999902</v>
      </c>
      <c r="R989">
        <v>9.3352399930788774</v>
      </c>
      <c r="S989">
        <v>9.1728323930788793</v>
      </c>
      <c r="T989">
        <v>9.2540361930788784</v>
      </c>
      <c r="U989">
        <v>4.1279199999999996</v>
      </c>
      <c r="V989">
        <v>59.127920000000003</v>
      </c>
      <c r="W989">
        <v>-129.65135490256807</v>
      </c>
      <c r="X989">
        <v>-167.06089986275913</v>
      </c>
      <c r="Y989">
        <v>-148.51008178521749</v>
      </c>
      <c r="Z989">
        <v>-148.51008178521749</v>
      </c>
      <c r="AA989">
        <v>0.94238131606803022</v>
      </c>
      <c r="AB989">
        <v>0.94238131606803022</v>
      </c>
      <c r="AC989">
        <v>0.91940296897461482</v>
      </c>
      <c r="AD989">
        <v>0.96613334145812213</v>
      </c>
      <c r="AE989">
        <v>0.94238131606803022</v>
      </c>
      <c r="AF989">
        <v>0.94238131606803022</v>
      </c>
      <c r="AG989">
        <v>0.17966320087859153</v>
      </c>
    </row>
    <row r="990" spans="1:33" x14ac:dyDescent="0.25">
      <c r="A990">
        <v>1189</v>
      </c>
      <c r="B990">
        <v>42583.405706018515</v>
      </c>
      <c r="C990">
        <v>2905.27</v>
      </c>
      <c r="D990">
        <v>193.7</v>
      </c>
      <c r="E990">
        <v>191.7</v>
      </c>
      <c r="F990">
        <v>172.5</v>
      </c>
      <c r="G990">
        <v>24</v>
      </c>
      <c r="H990">
        <v>21.9</v>
      </c>
      <c r="I990">
        <v>170.4</v>
      </c>
      <c r="J990">
        <v>35.783999999999999</v>
      </c>
      <c r="K990">
        <v>1.9559899999999999</v>
      </c>
      <c r="L990">
        <v>1.8310500000000001E-3</v>
      </c>
      <c r="M990">
        <v>3.67083</v>
      </c>
      <c r="N990">
        <v>3.9559899999999999</v>
      </c>
      <c r="O990">
        <v>-10.1777</v>
      </c>
      <c r="P990">
        <v>0.52560219999999958</v>
      </c>
      <c r="Q990">
        <v>0.67749419999999982</v>
      </c>
      <c r="R990">
        <v>9.3351129930788783</v>
      </c>
      <c r="S990">
        <v>9.1832209930788782</v>
      </c>
      <c r="T990">
        <v>9.2591669930788782</v>
      </c>
      <c r="U990">
        <v>1.9559899999999999</v>
      </c>
      <c r="V990">
        <v>56.95599</v>
      </c>
      <c r="W990">
        <v>-129.6810910296183</v>
      </c>
      <c r="X990">
        <v>-164.70473670338265</v>
      </c>
      <c r="Y990">
        <v>-147.32764688312477</v>
      </c>
      <c r="Z990">
        <v>-147.32764688312477</v>
      </c>
      <c r="AA990">
        <v>0.94090688525137001</v>
      </c>
      <c r="AB990">
        <v>0.94090688525137001</v>
      </c>
      <c r="AC990">
        <v>0.91943831875747428</v>
      </c>
      <c r="AD990">
        <v>0.96305039989799224</v>
      </c>
      <c r="AE990">
        <v>0.94090688525137001</v>
      </c>
      <c r="AF990">
        <v>0.94090688525137001</v>
      </c>
      <c r="AG990">
        <v>0.17809739579695683</v>
      </c>
    </row>
    <row r="991" spans="1:33" x14ac:dyDescent="0.25">
      <c r="A991">
        <v>1190</v>
      </c>
      <c r="B991">
        <v>42583.405821759261</v>
      </c>
      <c r="C991">
        <v>2906.2</v>
      </c>
      <c r="D991">
        <v>190.6</v>
      </c>
      <c r="E991">
        <v>191.9</v>
      </c>
      <c r="F991">
        <v>172.5</v>
      </c>
      <c r="G991">
        <v>24</v>
      </c>
      <c r="H991">
        <v>21.9</v>
      </c>
      <c r="I991">
        <v>170.4</v>
      </c>
      <c r="J991">
        <v>35.783999999999999</v>
      </c>
      <c r="K991">
        <v>1.9559899999999999</v>
      </c>
      <c r="L991">
        <v>1.8310500000000001E-3</v>
      </c>
      <c r="M991">
        <v>3.6708799999999999</v>
      </c>
      <c r="N991">
        <v>3.9504000000000001</v>
      </c>
      <c r="O991">
        <v>-11.1006</v>
      </c>
      <c r="P991">
        <v>0.52547519999999992</v>
      </c>
      <c r="Q991">
        <v>0.69169279999999922</v>
      </c>
      <c r="R991">
        <v>9.3352399930788774</v>
      </c>
      <c r="S991">
        <v>9.1690223930788797</v>
      </c>
      <c r="T991">
        <v>9.2521311930788777</v>
      </c>
      <c r="U991">
        <v>1.9559899999999999</v>
      </c>
      <c r="V991">
        <v>56.95599</v>
      </c>
      <c r="W991">
        <v>-129.65135490256807</v>
      </c>
      <c r="X991">
        <v>-167.92376543271303</v>
      </c>
      <c r="Y991">
        <v>-148.94879168046361</v>
      </c>
      <c r="Z991">
        <v>-148.94879168046361</v>
      </c>
      <c r="AA991">
        <v>0.94292953898188536</v>
      </c>
      <c r="AB991">
        <v>0.94292953898188536</v>
      </c>
      <c r="AC991">
        <v>0.91940296897461482</v>
      </c>
      <c r="AD991">
        <v>0.96726730884781498</v>
      </c>
      <c r="AE991">
        <v>0.94292953898188536</v>
      </c>
      <c r="AF991">
        <v>0.94292953898188536</v>
      </c>
      <c r="AG991">
        <v>0.18024477386199494</v>
      </c>
    </row>
    <row r="992" spans="1:33" x14ac:dyDescent="0.25">
      <c r="A992">
        <v>1191</v>
      </c>
      <c r="B992">
        <v>42583.405925925923</v>
      </c>
      <c r="C992">
        <v>2906.2</v>
      </c>
      <c r="D992">
        <v>191.2</v>
      </c>
      <c r="E992">
        <v>191.5</v>
      </c>
      <c r="F992">
        <v>172.5</v>
      </c>
      <c r="G992">
        <v>24</v>
      </c>
      <c r="H992">
        <v>21.9</v>
      </c>
      <c r="I992">
        <v>170.3</v>
      </c>
      <c r="J992">
        <v>35.783999999999999</v>
      </c>
      <c r="K992">
        <v>1.9559899999999999</v>
      </c>
      <c r="L992">
        <v>1.8310500000000001E-3</v>
      </c>
      <c r="M992">
        <v>3.67083</v>
      </c>
      <c r="N992">
        <v>3.95262</v>
      </c>
      <c r="O992">
        <v>-10.1777</v>
      </c>
      <c r="P992">
        <v>0.52560219999999958</v>
      </c>
      <c r="Q992">
        <v>0.6860539999999995</v>
      </c>
      <c r="R992">
        <v>9.3351129930788783</v>
      </c>
      <c r="S992">
        <v>9.1746611930788795</v>
      </c>
      <c r="T992">
        <v>9.254887093078878</v>
      </c>
      <c r="U992">
        <v>1.9559899999999999</v>
      </c>
      <c r="V992">
        <v>56.95599</v>
      </c>
      <c r="W992">
        <v>-129.6810910296183</v>
      </c>
      <c r="X992">
        <v>-166.64648561386605</v>
      </c>
      <c r="Y992">
        <v>-148.31406995096097</v>
      </c>
      <c r="Z992">
        <v>-148.31406995096097</v>
      </c>
      <c r="AA992">
        <v>0.94213658073621742</v>
      </c>
      <c r="AB992">
        <v>0.94213658073621742</v>
      </c>
      <c r="AC992">
        <v>0.91943831875747428</v>
      </c>
      <c r="AD992">
        <v>0.96558966790822309</v>
      </c>
      <c r="AE992">
        <v>0.94213658073621742</v>
      </c>
      <c r="AF992">
        <v>0.94213658073621742</v>
      </c>
      <c r="AG992">
        <v>0.17940346831398837</v>
      </c>
    </row>
    <row r="993" spans="1:33" x14ac:dyDescent="0.25">
      <c r="A993">
        <v>1192</v>
      </c>
      <c r="B993">
        <v>42583.406041666669</v>
      </c>
      <c r="C993">
        <v>2906.2</v>
      </c>
      <c r="D993">
        <v>190.4</v>
      </c>
      <c r="E993">
        <v>190.9</v>
      </c>
      <c r="F993">
        <v>172.5</v>
      </c>
      <c r="G993">
        <v>24</v>
      </c>
      <c r="H993">
        <v>21.9</v>
      </c>
      <c r="I993">
        <v>170.3</v>
      </c>
      <c r="J993">
        <v>35.783999999999999</v>
      </c>
      <c r="K993">
        <v>1.9559899999999999</v>
      </c>
      <c r="L993">
        <v>1.8310500000000001E-3</v>
      </c>
      <c r="M993">
        <v>3.6708799999999999</v>
      </c>
      <c r="N993">
        <v>3.95011</v>
      </c>
      <c r="O993">
        <v>-10.1777</v>
      </c>
      <c r="P993">
        <v>0.52547519999999992</v>
      </c>
      <c r="Q993">
        <v>0.69242939999999953</v>
      </c>
      <c r="R993">
        <v>9.3352399930788774</v>
      </c>
      <c r="S993">
        <v>9.1682857930788781</v>
      </c>
      <c r="T993">
        <v>9.2517628930788778</v>
      </c>
      <c r="U993">
        <v>1.9559899999999999</v>
      </c>
      <c r="V993">
        <v>56.95599</v>
      </c>
      <c r="W993">
        <v>-129.65135490256807</v>
      </c>
      <c r="X993">
        <v>-168.0905085811288</v>
      </c>
      <c r="Y993">
        <v>-149.03358938182578</v>
      </c>
      <c r="Z993">
        <v>-149.03358938182578</v>
      </c>
      <c r="AA993">
        <v>0.94303557788920755</v>
      </c>
      <c r="AB993">
        <v>0.94303557788920755</v>
      </c>
      <c r="AC993">
        <v>0.91940296897461482</v>
      </c>
      <c r="AD993">
        <v>0.96748674762662745</v>
      </c>
      <c r="AE993">
        <v>0.94303557788920755</v>
      </c>
      <c r="AF993">
        <v>0.94303557788920755</v>
      </c>
      <c r="AG993">
        <v>0.18035722441209839</v>
      </c>
    </row>
    <row r="994" spans="1:33" x14ac:dyDescent="0.25">
      <c r="A994">
        <v>1193</v>
      </c>
      <c r="B994">
        <v>42583.406157407408</v>
      </c>
      <c r="C994">
        <v>2907.13</v>
      </c>
      <c r="D994">
        <v>189.9</v>
      </c>
      <c r="E994">
        <v>190.2</v>
      </c>
      <c r="F994">
        <v>172.5</v>
      </c>
      <c r="G994">
        <v>24</v>
      </c>
      <c r="H994">
        <v>21.9</v>
      </c>
      <c r="I994">
        <v>170.3</v>
      </c>
      <c r="J994">
        <v>35.783999999999999</v>
      </c>
      <c r="K994">
        <v>1.96014</v>
      </c>
      <c r="L994">
        <v>1.8310500000000001E-3</v>
      </c>
      <c r="M994">
        <v>3.67083</v>
      </c>
      <c r="N994">
        <v>3.9534199999999999</v>
      </c>
      <c r="O994">
        <v>-10.1777</v>
      </c>
      <c r="P994">
        <v>0.52560219999999958</v>
      </c>
      <c r="Q994">
        <v>0.68402199999999969</v>
      </c>
      <c r="R994">
        <v>9.3351129930788783</v>
      </c>
      <c r="S994">
        <v>9.1766931930788793</v>
      </c>
      <c r="T994">
        <v>9.2559030930788779</v>
      </c>
      <c r="U994">
        <v>1.96014</v>
      </c>
      <c r="V994">
        <v>56.960140000000003</v>
      </c>
      <c r="W994">
        <v>-129.6810910296183</v>
      </c>
      <c r="X994">
        <v>-166.18584363916352</v>
      </c>
      <c r="Y994">
        <v>-148.0799816809631</v>
      </c>
      <c r="Z994">
        <v>-148.0799816809631</v>
      </c>
      <c r="AA994">
        <v>0.94184447064756172</v>
      </c>
      <c r="AB994">
        <v>0.94184447064756172</v>
      </c>
      <c r="AC994">
        <v>0.91943831875747428</v>
      </c>
      <c r="AD994">
        <v>0.96498606544029986</v>
      </c>
      <c r="AE994">
        <v>0.94184447064756172</v>
      </c>
      <c r="AF994">
        <v>0.94184447064756172</v>
      </c>
      <c r="AG994">
        <v>0.17909336955712252</v>
      </c>
    </row>
    <row r="995" spans="1:33" x14ac:dyDescent="0.25">
      <c r="A995">
        <v>1194</v>
      </c>
      <c r="B995">
        <v>42583.406273148146</v>
      </c>
      <c r="C995">
        <v>2907.13</v>
      </c>
      <c r="D995">
        <v>189.3</v>
      </c>
      <c r="E995">
        <v>189.7</v>
      </c>
      <c r="F995">
        <v>172.5</v>
      </c>
      <c r="G995">
        <v>24</v>
      </c>
      <c r="H995">
        <v>21.9</v>
      </c>
      <c r="I995">
        <v>170.3</v>
      </c>
      <c r="J995">
        <v>35.768099999999997</v>
      </c>
      <c r="K995">
        <v>1.9559899999999999</v>
      </c>
      <c r="L995">
        <v>1.8310500000000001E-3</v>
      </c>
      <c r="M995">
        <v>3.6708799999999999</v>
      </c>
      <c r="N995">
        <v>3.9498700000000002</v>
      </c>
      <c r="O995">
        <v>-10.1777</v>
      </c>
      <c r="P995">
        <v>0.52547519999999992</v>
      </c>
      <c r="Q995">
        <v>0.69303899999999896</v>
      </c>
      <c r="R995">
        <v>9.3352399930788774</v>
      </c>
      <c r="S995">
        <v>9.1676761930788793</v>
      </c>
      <c r="T995">
        <v>9.2514580930788775</v>
      </c>
      <c r="U995">
        <v>1.9559899999999999</v>
      </c>
      <c r="V995">
        <v>56.95599</v>
      </c>
      <c r="W995">
        <v>-129.65135490256807</v>
      </c>
      <c r="X995">
        <v>-168.22848391664502</v>
      </c>
      <c r="Y995">
        <v>-149.10376200095538</v>
      </c>
      <c r="Z995">
        <v>-149.10376200095538</v>
      </c>
      <c r="AA995">
        <v>0.94312334627380356</v>
      </c>
      <c r="AB995">
        <v>0.94312334627380356</v>
      </c>
      <c r="AC995">
        <v>0.91940296897461482</v>
      </c>
      <c r="AD995">
        <v>0.9676684024312916</v>
      </c>
      <c r="AE995">
        <v>0.94312334627380356</v>
      </c>
      <c r="AF995">
        <v>0.94312334627380356</v>
      </c>
      <c r="AG995">
        <v>0.18045029014853739</v>
      </c>
    </row>
    <row r="996" spans="1:33" x14ac:dyDescent="0.25">
      <c r="A996">
        <v>1195</v>
      </c>
      <c r="B996">
        <v>42583.406400462962</v>
      </c>
      <c r="C996">
        <v>2907.13</v>
      </c>
      <c r="D996">
        <v>188.6</v>
      </c>
      <c r="E996">
        <v>189.1</v>
      </c>
      <c r="F996">
        <v>172.5</v>
      </c>
      <c r="G996">
        <v>24.1</v>
      </c>
      <c r="H996">
        <v>21.9</v>
      </c>
      <c r="I996">
        <v>170.3</v>
      </c>
      <c r="J996">
        <v>35.783999999999999</v>
      </c>
      <c r="K996">
        <v>1.9310700000000001</v>
      </c>
      <c r="L996">
        <v>1.8310500000000001E-3</v>
      </c>
      <c r="M996">
        <v>3.6709399999999999</v>
      </c>
      <c r="N996">
        <v>3.9421900000000001</v>
      </c>
      <c r="O996">
        <v>-10.1777</v>
      </c>
      <c r="P996">
        <v>0.52532279999999998</v>
      </c>
      <c r="Q996">
        <v>0.71254619999999935</v>
      </c>
      <c r="R996">
        <v>9.3353923930788785</v>
      </c>
      <c r="S996">
        <v>9.1481689930788797</v>
      </c>
      <c r="T996">
        <v>9.2417806930788799</v>
      </c>
      <c r="U996">
        <v>1.9310700000000001</v>
      </c>
      <c r="V996">
        <v>56.931069999999998</v>
      </c>
      <c r="W996">
        <v>-129.61567054781187</v>
      </c>
      <c r="X996">
        <v>-172.63461826572814</v>
      </c>
      <c r="Y996">
        <v>-151.32948855213363</v>
      </c>
      <c r="Z996">
        <v>-151.32948855213363</v>
      </c>
      <c r="AA996">
        <v>0.94591567516599784</v>
      </c>
      <c r="AB996">
        <v>0.94591567516599784</v>
      </c>
      <c r="AC996">
        <v>0.91936055163168195</v>
      </c>
      <c r="AD996">
        <v>0.97350549455767577</v>
      </c>
      <c r="AE996">
        <v>0.94591567516599784</v>
      </c>
      <c r="AF996">
        <v>0.94591567516599784</v>
      </c>
      <c r="AG996">
        <v>0.18340664085834338</v>
      </c>
    </row>
    <row r="997" spans="1:33" x14ac:dyDescent="0.25">
      <c r="A997">
        <v>1196</v>
      </c>
      <c r="B997">
        <v>42583.4065162037</v>
      </c>
      <c r="C997">
        <v>2906.2</v>
      </c>
      <c r="D997">
        <v>188.5</v>
      </c>
      <c r="E997">
        <v>188.7</v>
      </c>
      <c r="F997">
        <v>172.5</v>
      </c>
      <c r="G997">
        <v>24</v>
      </c>
      <c r="H997">
        <v>21.9</v>
      </c>
      <c r="I997">
        <v>170.3</v>
      </c>
      <c r="J997">
        <v>35.783999999999999</v>
      </c>
      <c r="K997">
        <v>1.87293</v>
      </c>
      <c r="L997">
        <v>1.8310500000000001E-3</v>
      </c>
      <c r="M997">
        <v>3.6708799999999999</v>
      </c>
      <c r="N997">
        <v>3.9479799999999998</v>
      </c>
      <c r="O997">
        <v>-10.1777</v>
      </c>
      <c r="P997">
        <v>0.52547519999999992</v>
      </c>
      <c r="Q997">
        <v>0.6978396</v>
      </c>
      <c r="R997">
        <v>9.3352399930788774</v>
      </c>
      <c r="S997">
        <v>9.1628755930788781</v>
      </c>
      <c r="T997">
        <v>9.2490577930788778</v>
      </c>
      <c r="U997">
        <v>1.87293</v>
      </c>
      <c r="V997">
        <v>56.872929999999997</v>
      </c>
      <c r="W997">
        <v>-129.65135490256807</v>
      </c>
      <c r="X997">
        <v>-169.31443866945892</v>
      </c>
      <c r="Y997">
        <v>-149.65621983055041</v>
      </c>
      <c r="Z997">
        <v>-149.65621983055041</v>
      </c>
      <c r="AA997">
        <v>0.94381490378849409</v>
      </c>
      <c r="AB997">
        <v>0.94381490378849409</v>
      </c>
      <c r="AC997">
        <v>0.91940296897461482</v>
      </c>
      <c r="AD997">
        <v>0.9691005275624609</v>
      </c>
      <c r="AE997">
        <v>0.94381490378849409</v>
      </c>
      <c r="AF997">
        <v>0.94381490378849409</v>
      </c>
      <c r="AG997">
        <v>0.18118328450660004</v>
      </c>
    </row>
    <row r="998" spans="1:33" x14ac:dyDescent="0.25">
      <c r="A998">
        <v>1197</v>
      </c>
      <c r="B998">
        <v>42583.406631944446</v>
      </c>
      <c r="C998">
        <v>2904.34</v>
      </c>
      <c r="D998">
        <v>192.7</v>
      </c>
      <c r="E998">
        <v>188.8</v>
      </c>
      <c r="F998">
        <v>172.5</v>
      </c>
      <c r="G998">
        <v>24</v>
      </c>
      <c r="H998">
        <v>21.9</v>
      </c>
      <c r="I998">
        <v>170.3</v>
      </c>
      <c r="J998">
        <v>35.783999999999999</v>
      </c>
      <c r="K998">
        <v>1.82725</v>
      </c>
      <c r="L998">
        <v>1.8310500000000001E-3</v>
      </c>
      <c r="M998">
        <v>3.6708799999999999</v>
      </c>
      <c r="N998">
        <v>3.94679</v>
      </c>
      <c r="O998">
        <v>-10.1777</v>
      </c>
      <c r="P998">
        <v>0.52547519999999992</v>
      </c>
      <c r="Q998">
        <v>0.70086219999999944</v>
      </c>
      <c r="R998">
        <v>9.3352399930788774</v>
      </c>
      <c r="S998">
        <v>9.1598529930788786</v>
      </c>
      <c r="T998">
        <v>9.2475464930788789</v>
      </c>
      <c r="U998">
        <v>1.82725</v>
      </c>
      <c r="V998">
        <v>56.827249999999999</v>
      </c>
      <c r="W998">
        <v>-129.65135490256807</v>
      </c>
      <c r="X998">
        <v>-169.99764092112491</v>
      </c>
      <c r="Y998">
        <v>-150.00392569360429</v>
      </c>
      <c r="Z998">
        <v>-150.00392569360429</v>
      </c>
      <c r="AA998">
        <v>0.94425067646390037</v>
      </c>
      <c r="AB998">
        <v>0.94425067646390037</v>
      </c>
      <c r="AC998">
        <v>0.91940296897461482</v>
      </c>
      <c r="AD998">
        <v>0.97000368892533062</v>
      </c>
      <c r="AE998">
        <v>0.94425067646390037</v>
      </c>
      <c r="AF998">
        <v>0.94425067646390037</v>
      </c>
      <c r="AG998">
        <v>0.18164489207754661</v>
      </c>
    </row>
    <row r="999" spans="1:33" x14ac:dyDescent="0.25">
      <c r="A999">
        <v>1198</v>
      </c>
      <c r="B999">
        <v>42583.406747685185</v>
      </c>
      <c r="C999">
        <v>2902.48</v>
      </c>
      <c r="D999">
        <v>196.3</v>
      </c>
      <c r="E999">
        <v>189.1</v>
      </c>
      <c r="F999">
        <v>172.5</v>
      </c>
      <c r="G999">
        <v>24</v>
      </c>
      <c r="H999">
        <v>21.9</v>
      </c>
      <c r="I999">
        <v>170.3</v>
      </c>
      <c r="J999">
        <v>35.783999999999999</v>
      </c>
      <c r="K999">
        <v>1.7753399999999999</v>
      </c>
      <c r="L999">
        <v>1.8310500000000001E-3</v>
      </c>
      <c r="M999">
        <v>3.6709399999999999</v>
      </c>
      <c r="N999">
        <v>3.9397199999999999</v>
      </c>
      <c r="O999">
        <v>-10.1777</v>
      </c>
      <c r="P999">
        <v>0.52532279999999998</v>
      </c>
      <c r="Q999">
        <v>0.71881999999999979</v>
      </c>
      <c r="R999">
        <v>9.3353923930788785</v>
      </c>
      <c r="S999">
        <v>9.141895193078879</v>
      </c>
      <c r="T999">
        <v>9.2386437930788787</v>
      </c>
      <c r="U999">
        <v>1.7753399999999999</v>
      </c>
      <c r="V999">
        <v>56.77534</v>
      </c>
      <c r="W999">
        <v>-129.61567054781187</v>
      </c>
      <c r="X999">
        <v>-174.04795766455516</v>
      </c>
      <c r="Y999">
        <v>-152.05001354839089</v>
      </c>
      <c r="Z999">
        <v>-152.05001354839089</v>
      </c>
      <c r="AA999">
        <v>0.94682317007379613</v>
      </c>
      <c r="AB999">
        <v>0.94682317007379613</v>
      </c>
      <c r="AC999">
        <v>0.91936055163168195</v>
      </c>
      <c r="AD999">
        <v>0.97539278289417386</v>
      </c>
      <c r="AE999">
        <v>0.94682317007379613</v>
      </c>
      <c r="AF999">
        <v>0.94682317007379613</v>
      </c>
      <c r="AG999">
        <v>0.18436556340555058</v>
      </c>
    </row>
    <row r="1000" spans="1:33" x14ac:dyDescent="0.25">
      <c r="A1000">
        <v>1199</v>
      </c>
      <c r="B1000">
        <v>42583.406851851854</v>
      </c>
      <c r="C1000">
        <v>2900.62</v>
      </c>
      <c r="D1000">
        <v>198.7</v>
      </c>
      <c r="E1000">
        <v>189.3</v>
      </c>
      <c r="F1000">
        <v>172.5</v>
      </c>
      <c r="G1000">
        <v>24</v>
      </c>
      <c r="H1000">
        <v>21.9</v>
      </c>
      <c r="I1000">
        <v>170.3</v>
      </c>
      <c r="J1000">
        <v>35.783999999999999</v>
      </c>
      <c r="K1000">
        <v>1.72343</v>
      </c>
      <c r="L1000">
        <v>1.8310500000000001E-3</v>
      </c>
      <c r="M1000">
        <v>3.6709399999999999</v>
      </c>
      <c r="N1000">
        <v>3.9504899999999998</v>
      </c>
      <c r="O1000">
        <v>-10.1777</v>
      </c>
      <c r="P1000">
        <v>0.52532279999999998</v>
      </c>
      <c r="Q1000">
        <v>0.69146419999999997</v>
      </c>
      <c r="R1000">
        <v>9.3353923930788785</v>
      </c>
      <c r="S1000">
        <v>9.1692509930788777</v>
      </c>
      <c r="T1000">
        <v>9.2523216930788781</v>
      </c>
      <c r="U1000">
        <v>1.72343</v>
      </c>
      <c r="V1000">
        <v>56.72343</v>
      </c>
      <c r="W1000">
        <v>-129.61567054781187</v>
      </c>
      <c r="X1000">
        <v>-167.87201245186156</v>
      </c>
      <c r="Y1000">
        <v>-148.90492831557276</v>
      </c>
      <c r="Z1000">
        <v>-148.90492831557276</v>
      </c>
      <c r="AA1000">
        <v>0.94287469752134456</v>
      </c>
      <c r="AB1000">
        <v>0.94287469752134456</v>
      </c>
      <c r="AC1000">
        <v>0.91936055163168195</v>
      </c>
      <c r="AD1000">
        <v>0.96719922067771757</v>
      </c>
      <c r="AE1000">
        <v>0.94287469752134456</v>
      </c>
      <c r="AF1000">
        <v>0.94287469752134456</v>
      </c>
      <c r="AG1000">
        <v>0.18018661145097187</v>
      </c>
    </row>
    <row r="1001" spans="1:33" x14ac:dyDescent="0.25">
      <c r="A1001">
        <v>1200</v>
      </c>
      <c r="B1001">
        <v>42583.406967592593</v>
      </c>
      <c r="C1001">
        <v>2900.62</v>
      </c>
      <c r="D1001">
        <v>201.8</v>
      </c>
      <c r="E1001">
        <v>190</v>
      </c>
      <c r="F1001">
        <v>172.4</v>
      </c>
      <c r="G1001">
        <v>24.1</v>
      </c>
      <c r="H1001">
        <v>21.9</v>
      </c>
      <c r="I1001">
        <v>170.2</v>
      </c>
      <c r="J1001">
        <v>35.783999999999999</v>
      </c>
      <c r="K1001">
        <v>1.69228</v>
      </c>
      <c r="L1001">
        <v>1.8310500000000001E-3</v>
      </c>
      <c r="M1001">
        <v>3.6709399999999999</v>
      </c>
      <c r="N1001">
        <v>3.9509599999999998</v>
      </c>
      <c r="O1001">
        <v>-10.1777</v>
      </c>
      <c r="P1001">
        <v>0.52532279999999998</v>
      </c>
      <c r="Q1001">
        <v>0.69027040000000006</v>
      </c>
      <c r="R1001">
        <v>9.3353923930788785</v>
      </c>
      <c r="S1001">
        <v>9.1704447930788788</v>
      </c>
      <c r="T1001">
        <v>9.2529185930788778</v>
      </c>
      <c r="U1001">
        <v>1.69228</v>
      </c>
      <c r="V1001">
        <v>56.692279999999997</v>
      </c>
      <c r="W1001">
        <v>-129.61567054781187</v>
      </c>
      <c r="X1001">
        <v>-167.60170757773176</v>
      </c>
      <c r="Y1001">
        <v>-148.76747880071889</v>
      </c>
      <c r="Z1001">
        <v>-148.76747880071889</v>
      </c>
      <c r="AA1001">
        <v>0.94270288853488315</v>
      </c>
      <c r="AB1001">
        <v>0.94270288853488315</v>
      </c>
      <c r="AC1001">
        <v>0.91936055163168195</v>
      </c>
      <c r="AD1001">
        <v>0.96684375313190807</v>
      </c>
      <c r="AE1001">
        <v>0.94270288853488315</v>
      </c>
      <c r="AF1001">
        <v>0.94270288853488315</v>
      </c>
      <c r="AG1001">
        <v>0.18000437658754603</v>
      </c>
    </row>
    <row r="1002" spans="1:33" x14ac:dyDescent="0.25">
      <c r="A1002">
        <v>1201</v>
      </c>
      <c r="B1002">
        <v>42583.407083333332</v>
      </c>
      <c r="C1002">
        <v>2900.62</v>
      </c>
      <c r="D1002">
        <v>200</v>
      </c>
      <c r="E1002">
        <v>190.9</v>
      </c>
      <c r="F1002">
        <v>172.5</v>
      </c>
      <c r="G1002">
        <v>24</v>
      </c>
      <c r="H1002">
        <v>21.9</v>
      </c>
      <c r="I1002">
        <v>170.2</v>
      </c>
      <c r="J1002">
        <v>35.783999999999999</v>
      </c>
      <c r="K1002">
        <v>1.66113</v>
      </c>
      <c r="L1002">
        <v>1.8310500000000001E-3</v>
      </c>
      <c r="M1002">
        <v>3.6709399999999999</v>
      </c>
      <c r="N1002">
        <v>3.9554100000000001</v>
      </c>
      <c r="O1002">
        <v>-10.1777</v>
      </c>
      <c r="P1002">
        <v>0.52532279999999998</v>
      </c>
      <c r="Q1002">
        <v>0.67896739999999933</v>
      </c>
      <c r="R1002">
        <v>9.3353923930788785</v>
      </c>
      <c r="S1002">
        <v>9.1817477930788787</v>
      </c>
      <c r="T1002">
        <v>9.2585700930788786</v>
      </c>
      <c r="U1002">
        <v>1.66113</v>
      </c>
      <c r="V1002">
        <v>56.66113</v>
      </c>
      <c r="W1002">
        <v>-129.61567054781187</v>
      </c>
      <c r="X1002">
        <v>-165.03916686581067</v>
      </c>
      <c r="Y1002">
        <v>-147.4652705845474</v>
      </c>
      <c r="Z1002">
        <v>-147.4652705845474</v>
      </c>
      <c r="AA1002">
        <v>0.94107825709366133</v>
      </c>
      <c r="AB1002">
        <v>0.94107825709366133</v>
      </c>
      <c r="AC1002">
        <v>0.91936055163168195</v>
      </c>
      <c r="AD1002">
        <v>0.9634867891697031</v>
      </c>
      <c r="AE1002">
        <v>0.94107825709366133</v>
      </c>
      <c r="AF1002">
        <v>0.94107825709366133</v>
      </c>
      <c r="AG1002">
        <v>0.17827951396453318</v>
      </c>
    </row>
    <row r="1003" spans="1:33" x14ac:dyDescent="0.25">
      <c r="A1003">
        <v>1202</v>
      </c>
      <c r="B1003">
        <v>42583.407199074078</v>
      </c>
      <c r="C1003">
        <v>2901.55</v>
      </c>
      <c r="D1003">
        <v>197.6</v>
      </c>
      <c r="E1003">
        <v>191.5</v>
      </c>
      <c r="F1003">
        <v>172.4</v>
      </c>
      <c r="G1003">
        <v>24</v>
      </c>
      <c r="H1003">
        <v>21.9</v>
      </c>
      <c r="I1003">
        <v>170.2</v>
      </c>
      <c r="J1003">
        <v>35.783999999999999</v>
      </c>
      <c r="K1003">
        <v>1.6569799999999999</v>
      </c>
      <c r="L1003">
        <v>1.8310500000000001E-3</v>
      </c>
      <c r="M1003">
        <v>3.6709399999999999</v>
      </c>
      <c r="N1003">
        <v>3.9607800000000002</v>
      </c>
      <c r="O1003">
        <v>-11.1006</v>
      </c>
      <c r="P1003">
        <v>0.52532279999999998</v>
      </c>
      <c r="Q1003">
        <v>0.66532759999999902</v>
      </c>
      <c r="R1003">
        <v>9.3353923930788785</v>
      </c>
      <c r="S1003">
        <v>9.1953875930788787</v>
      </c>
      <c r="T1003">
        <v>9.2653899930788786</v>
      </c>
      <c r="U1003">
        <v>1.6569799999999999</v>
      </c>
      <c r="V1003">
        <v>56.656979999999997</v>
      </c>
      <c r="W1003">
        <v>-129.61567054781187</v>
      </c>
      <c r="X1003">
        <v>-161.93895663175692</v>
      </c>
      <c r="Y1003">
        <v>-145.89185501987708</v>
      </c>
      <c r="Z1003">
        <v>-145.89185501987708</v>
      </c>
      <c r="AA1003">
        <v>0.93912272307335143</v>
      </c>
      <c r="AB1003">
        <v>0.93912272307335143</v>
      </c>
      <c r="AC1003">
        <v>0.91936055163168195</v>
      </c>
      <c r="AD1003">
        <v>0.9594565015059886</v>
      </c>
      <c r="AE1003">
        <v>0.93912272307335143</v>
      </c>
      <c r="AF1003">
        <v>0.93912272307335143</v>
      </c>
      <c r="AG1003">
        <v>0.17619938024897486</v>
      </c>
    </row>
    <row r="1004" spans="1:33" x14ac:dyDescent="0.25">
      <c r="A1004">
        <v>1203</v>
      </c>
      <c r="B1004">
        <v>42583.407326388886</v>
      </c>
      <c r="C1004">
        <v>2902.48</v>
      </c>
      <c r="D1004">
        <v>195.4</v>
      </c>
      <c r="E1004">
        <v>191.8</v>
      </c>
      <c r="F1004">
        <v>172.6</v>
      </c>
      <c r="G1004">
        <v>24</v>
      </c>
      <c r="H1004">
        <v>21.9</v>
      </c>
      <c r="I1004">
        <v>170.2</v>
      </c>
      <c r="J1004">
        <v>35.783999999999999</v>
      </c>
      <c r="K1004">
        <v>1.6569799999999999</v>
      </c>
      <c r="L1004">
        <v>1.8310500000000001E-3</v>
      </c>
      <c r="M1004">
        <v>3.6709399999999999</v>
      </c>
      <c r="N1004">
        <v>3.9653299999999998</v>
      </c>
      <c r="O1004">
        <v>-10.1777</v>
      </c>
      <c r="P1004">
        <v>0.52532279999999998</v>
      </c>
      <c r="Q1004">
        <v>0.65377059999999998</v>
      </c>
      <c r="R1004">
        <v>9.3353923930788785</v>
      </c>
      <c r="S1004">
        <v>9.2069445930788785</v>
      </c>
      <c r="T1004">
        <v>9.2711684930788785</v>
      </c>
      <c r="U1004">
        <v>1.6569799999999999</v>
      </c>
      <c r="V1004">
        <v>56.656979999999997</v>
      </c>
      <c r="W1004">
        <v>-129.61567054781187</v>
      </c>
      <c r="X1004">
        <v>-159.30539103113176</v>
      </c>
      <c r="Y1004">
        <v>-144.55699872617606</v>
      </c>
      <c r="Z1004">
        <v>-144.55699872617606</v>
      </c>
      <c r="AA1004">
        <v>0.93747004559969949</v>
      </c>
      <c r="AB1004">
        <v>0.93747004559969949</v>
      </c>
      <c r="AC1004">
        <v>0.91936055163168195</v>
      </c>
      <c r="AD1004">
        <v>0.95605924700550859</v>
      </c>
      <c r="AE1004">
        <v>0.93747004559969949</v>
      </c>
      <c r="AF1004">
        <v>0.93747004559969949</v>
      </c>
      <c r="AG1004">
        <v>0.17443802005563738</v>
      </c>
    </row>
    <row r="1005" spans="1:33" x14ac:dyDescent="0.25">
      <c r="A1005">
        <v>1204</v>
      </c>
      <c r="B1005">
        <v>42583.407442129632</v>
      </c>
      <c r="C1005">
        <v>2903.41</v>
      </c>
      <c r="D1005">
        <v>193.4</v>
      </c>
      <c r="E1005">
        <v>191.7</v>
      </c>
      <c r="F1005">
        <v>172.4</v>
      </c>
      <c r="G1005">
        <v>24</v>
      </c>
      <c r="H1005">
        <v>21.9</v>
      </c>
      <c r="I1005">
        <v>170.2</v>
      </c>
      <c r="J1005">
        <v>35.783999999999999</v>
      </c>
      <c r="K1005">
        <v>1.6569799999999999</v>
      </c>
      <c r="L1005">
        <v>1.8310500000000001E-3</v>
      </c>
      <c r="M1005">
        <v>3.6709399999999999</v>
      </c>
      <c r="N1005">
        <v>3.9571800000000001</v>
      </c>
      <c r="O1005">
        <v>-10.1777</v>
      </c>
      <c r="P1005">
        <v>0.52532279999999998</v>
      </c>
      <c r="Q1005">
        <v>0.67447159999999917</v>
      </c>
      <c r="R1005">
        <v>9.3353923930788785</v>
      </c>
      <c r="S1005">
        <v>9.1862435930788795</v>
      </c>
      <c r="T1005">
        <v>9.260817993078879</v>
      </c>
      <c r="U1005">
        <v>1.6569799999999999</v>
      </c>
      <c r="V1005">
        <v>56.656979999999997</v>
      </c>
      <c r="W1005">
        <v>-129.61567054781187</v>
      </c>
      <c r="X1005">
        <v>-164.01826324894228</v>
      </c>
      <c r="Y1005">
        <v>-146.94689888439575</v>
      </c>
      <c r="Z1005">
        <v>-146.94689888439575</v>
      </c>
      <c r="AA1005">
        <v>0.94043309510381379</v>
      </c>
      <c r="AB1005">
        <v>0.94043309510381379</v>
      </c>
      <c r="AC1005">
        <v>0.91936055163168195</v>
      </c>
      <c r="AD1005">
        <v>0.9621558757981189</v>
      </c>
      <c r="AE1005">
        <v>0.94043309510381379</v>
      </c>
      <c r="AF1005">
        <v>0.94043309510381379</v>
      </c>
      <c r="AG1005">
        <v>0.17759372271019974</v>
      </c>
    </row>
    <row r="1006" spans="1:33" x14ac:dyDescent="0.25">
      <c r="A1006">
        <v>1205</v>
      </c>
      <c r="B1006">
        <v>42583.407557870371</v>
      </c>
      <c r="C1006">
        <v>2904.34</v>
      </c>
      <c r="D1006">
        <v>192.5</v>
      </c>
      <c r="E1006">
        <v>191.2</v>
      </c>
      <c r="F1006">
        <v>172.4</v>
      </c>
      <c r="G1006">
        <v>24</v>
      </c>
      <c r="H1006">
        <v>21.9</v>
      </c>
      <c r="I1006">
        <v>170.2</v>
      </c>
      <c r="J1006">
        <v>35.768099999999997</v>
      </c>
      <c r="K1006">
        <v>1.6569799999999999</v>
      </c>
      <c r="L1006">
        <v>1.8310500000000001E-3</v>
      </c>
      <c r="M1006">
        <v>3.6709399999999999</v>
      </c>
      <c r="N1006">
        <v>3.9614400000000001</v>
      </c>
      <c r="O1006">
        <v>-11.1006</v>
      </c>
      <c r="P1006">
        <v>0.52532279999999998</v>
      </c>
      <c r="Q1006">
        <v>0.66365119999999933</v>
      </c>
      <c r="R1006">
        <v>9.3353923930788785</v>
      </c>
      <c r="S1006">
        <v>9.1970639930788796</v>
      </c>
      <c r="T1006">
        <v>9.266228193078879</v>
      </c>
      <c r="U1006">
        <v>1.6569799999999999</v>
      </c>
      <c r="V1006">
        <v>56.656979999999997</v>
      </c>
      <c r="W1006">
        <v>-129.61567054781187</v>
      </c>
      <c r="X1006">
        <v>-161.5573295248339</v>
      </c>
      <c r="Y1006">
        <v>-145.69832432666885</v>
      </c>
      <c r="Z1006">
        <v>-145.69832432666885</v>
      </c>
      <c r="AA1006">
        <v>0.93888275282130862</v>
      </c>
      <c r="AB1006">
        <v>0.93888275282130862</v>
      </c>
      <c r="AC1006">
        <v>0.91936055163168195</v>
      </c>
      <c r="AD1006">
        <v>0.95896271402858935</v>
      </c>
      <c r="AE1006">
        <v>0.93888275282130862</v>
      </c>
      <c r="AF1006">
        <v>0.93888275282130862</v>
      </c>
      <c r="AG1006">
        <v>0.17594382161889724</v>
      </c>
    </row>
    <row r="1007" spans="1:33" x14ac:dyDescent="0.25">
      <c r="A1007">
        <v>1206</v>
      </c>
      <c r="B1007">
        <v>42583.407673611109</v>
      </c>
      <c r="C1007">
        <v>2904.34</v>
      </c>
      <c r="D1007">
        <v>191.3</v>
      </c>
      <c r="E1007">
        <v>190.6</v>
      </c>
      <c r="F1007">
        <v>172.4</v>
      </c>
      <c r="G1007">
        <v>24</v>
      </c>
      <c r="H1007">
        <v>21.9</v>
      </c>
      <c r="I1007">
        <v>170.3</v>
      </c>
      <c r="J1007">
        <v>35.783999999999999</v>
      </c>
      <c r="K1007">
        <v>1.66113</v>
      </c>
      <c r="L1007">
        <v>1.8310500000000001E-3</v>
      </c>
      <c r="M1007">
        <v>3.6709399999999999</v>
      </c>
      <c r="N1007">
        <v>3.9604900000000001</v>
      </c>
      <c r="O1007">
        <v>-10.1777</v>
      </c>
      <c r="P1007">
        <v>0.52532279999999998</v>
      </c>
      <c r="Q1007">
        <v>0.66606419999999933</v>
      </c>
      <c r="R1007">
        <v>9.3353923930788785</v>
      </c>
      <c r="S1007">
        <v>9.1946509930788789</v>
      </c>
      <c r="T1007">
        <v>9.2650216930788787</v>
      </c>
      <c r="U1007">
        <v>1.66113</v>
      </c>
      <c r="V1007">
        <v>56.66113</v>
      </c>
      <c r="W1007">
        <v>-129.61567054781187</v>
      </c>
      <c r="X1007">
        <v>-162.10660001582983</v>
      </c>
      <c r="Y1007">
        <v>-145.97688084697756</v>
      </c>
      <c r="Z1007">
        <v>-145.97688084697756</v>
      </c>
      <c r="AA1007">
        <v>0.93922819045851758</v>
      </c>
      <c r="AB1007">
        <v>0.93922819045851758</v>
      </c>
      <c r="AC1007">
        <v>0.91936055163168195</v>
      </c>
      <c r="AD1007">
        <v>0.95967357614697646</v>
      </c>
      <c r="AE1007">
        <v>0.93922819045851758</v>
      </c>
      <c r="AF1007">
        <v>0.93922819045851758</v>
      </c>
      <c r="AG1007">
        <v>0.17631167809973014</v>
      </c>
    </row>
    <row r="1008" spans="1:33" x14ac:dyDescent="0.25">
      <c r="A1008">
        <v>1207</v>
      </c>
      <c r="B1008">
        <v>42583.407777777778</v>
      </c>
      <c r="C1008">
        <v>2905.27</v>
      </c>
      <c r="D1008">
        <v>190.6</v>
      </c>
      <c r="E1008">
        <v>190.1</v>
      </c>
      <c r="F1008">
        <v>172.4</v>
      </c>
      <c r="G1008">
        <v>23.9</v>
      </c>
      <c r="H1008">
        <v>21.9</v>
      </c>
      <c r="I1008">
        <v>170.3</v>
      </c>
      <c r="J1008">
        <v>35.783999999999999</v>
      </c>
      <c r="K1008">
        <v>1.6569799999999999</v>
      </c>
      <c r="L1008">
        <v>1.8310500000000001E-3</v>
      </c>
      <c r="M1008">
        <v>3.6709399999999999</v>
      </c>
      <c r="N1008">
        <v>3.9541400000000002</v>
      </c>
      <c r="O1008">
        <v>-10.1777</v>
      </c>
      <c r="P1008">
        <v>0.52532279999999998</v>
      </c>
      <c r="Q1008">
        <v>0.68219319999999894</v>
      </c>
      <c r="R1008">
        <v>9.3353923930788785</v>
      </c>
      <c r="S1008">
        <v>9.1785219930788795</v>
      </c>
      <c r="T1008">
        <v>9.256957193078879</v>
      </c>
      <c r="U1008">
        <v>1.6569799999999999</v>
      </c>
      <c r="V1008">
        <v>56.656979999999997</v>
      </c>
      <c r="W1008">
        <v>-129.61567054781187</v>
      </c>
      <c r="X1008">
        <v>-165.77110230204096</v>
      </c>
      <c r="Y1008">
        <v>-147.83706414488836</v>
      </c>
      <c r="Z1008">
        <v>-147.83706414488836</v>
      </c>
      <c r="AA1008">
        <v>0.94154153429779452</v>
      </c>
      <c r="AB1008">
        <v>0.94154153429779452</v>
      </c>
      <c r="AC1008">
        <v>0.91936055163168195</v>
      </c>
      <c r="AD1008">
        <v>0.96444325412697518</v>
      </c>
      <c r="AE1008">
        <v>0.94154153429779452</v>
      </c>
      <c r="AF1008">
        <v>0.94154153429779452</v>
      </c>
      <c r="AG1008">
        <v>0.17877167623288176</v>
      </c>
    </row>
    <row r="1009" spans="1:33" x14ac:dyDescent="0.25">
      <c r="A1009">
        <v>1208</v>
      </c>
      <c r="B1009">
        <v>42583.407893518517</v>
      </c>
      <c r="C1009">
        <v>2906.2</v>
      </c>
      <c r="D1009">
        <v>190.1</v>
      </c>
      <c r="E1009">
        <v>189.5</v>
      </c>
      <c r="F1009">
        <v>172.4</v>
      </c>
      <c r="G1009">
        <v>24</v>
      </c>
      <c r="H1009">
        <v>21.9</v>
      </c>
      <c r="I1009">
        <v>170.3</v>
      </c>
      <c r="J1009">
        <v>35.783999999999999</v>
      </c>
      <c r="K1009">
        <v>441.15699999999998</v>
      </c>
      <c r="L1009">
        <v>1.8310500000000001E-3</v>
      </c>
      <c r="M1009">
        <v>3.6709399999999999</v>
      </c>
      <c r="N1009">
        <v>3.9563299999999999</v>
      </c>
      <c r="O1009">
        <v>-10.1777</v>
      </c>
      <c r="P1009">
        <v>0.52532279999999998</v>
      </c>
      <c r="Q1009">
        <v>0.67663059999999975</v>
      </c>
      <c r="R1009">
        <v>9.3353923930788785</v>
      </c>
      <c r="S1009">
        <v>9.1840845930788788</v>
      </c>
      <c r="T1009">
        <v>9.2597384930788778</v>
      </c>
      <c r="U1009">
        <v>441.15699999999998</v>
      </c>
      <c r="V1009">
        <v>496.15699999999998</v>
      </c>
      <c r="W1009">
        <v>-129.61567054781187</v>
      </c>
      <c r="X1009">
        <v>-164.50864465687948</v>
      </c>
      <c r="Y1009">
        <v>-147.19586391132452</v>
      </c>
      <c r="Z1009">
        <v>-147.19586391132452</v>
      </c>
      <c r="AA1009">
        <v>0.94074284489173599</v>
      </c>
      <c r="AB1009">
        <v>0.94074284489173599</v>
      </c>
      <c r="AC1009">
        <v>0.91936055163168195</v>
      </c>
      <c r="AD1009">
        <v>0.96279470825434066</v>
      </c>
      <c r="AE1009">
        <v>0.94074284489173599</v>
      </c>
      <c r="AF1009">
        <v>0.94074284489173599</v>
      </c>
      <c r="AG1009">
        <v>0.17792303777758495</v>
      </c>
    </row>
    <row r="1010" spans="1:33" x14ac:dyDescent="0.25">
      <c r="A1010">
        <v>1209</v>
      </c>
      <c r="B1010">
        <v>42583.408009259256</v>
      </c>
      <c r="C1010">
        <v>2906.2</v>
      </c>
      <c r="D1010">
        <v>189.5</v>
      </c>
      <c r="E1010">
        <v>188.9</v>
      </c>
      <c r="F1010">
        <v>172.4</v>
      </c>
      <c r="G1010">
        <v>24</v>
      </c>
      <c r="H1010">
        <v>21.9</v>
      </c>
      <c r="I1010">
        <v>170.3</v>
      </c>
      <c r="J1010">
        <v>35.783999999999999</v>
      </c>
      <c r="K1010">
        <v>12.715299999999999</v>
      </c>
      <c r="L1010">
        <v>1.8310500000000001E-3</v>
      </c>
      <c r="M1010">
        <v>3.6709399999999999</v>
      </c>
      <c r="N1010">
        <v>3.9620099999999998</v>
      </c>
      <c r="O1010">
        <v>-10.1777</v>
      </c>
      <c r="P1010">
        <v>0.52532279999999998</v>
      </c>
      <c r="Q1010">
        <v>0.6622034</v>
      </c>
      <c r="R1010">
        <v>9.3353923930788785</v>
      </c>
      <c r="S1010">
        <v>9.1985117930788789</v>
      </c>
      <c r="T1010">
        <v>9.2669520930788778</v>
      </c>
      <c r="U1010">
        <v>12.715299999999999</v>
      </c>
      <c r="V1010">
        <v>67.715299999999999</v>
      </c>
      <c r="W1010">
        <v>-129.61567054781187</v>
      </c>
      <c r="X1010">
        <v>-161.22763748037823</v>
      </c>
      <c r="Y1010">
        <v>-145.53115774876051</v>
      </c>
      <c r="Z1010">
        <v>-145.53115774876051</v>
      </c>
      <c r="AA1010">
        <v>0.93867557170229321</v>
      </c>
      <c r="AB1010">
        <v>0.93867557170229321</v>
      </c>
      <c r="AC1010">
        <v>0.91936055163168195</v>
      </c>
      <c r="AD1010">
        <v>0.95853653438191277</v>
      </c>
      <c r="AE1010">
        <v>0.93867557170229321</v>
      </c>
      <c r="AF1010">
        <v>0.93867557170229321</v>
      </c>
      <c r="AG1010">
        <v>0.1757231295454206</v>
      </c>
    </row>
    <row r="1011" spans="1:33" x14ac:dyDescent="0.25">
      <c r="A1011">
        <v>1210</v>
      </c>
      <c r="B1011">
        <v>42583.408136574071</v>
      </c>
      <c r="C1011">
        <v>2905.27</v>
      </c>
      <c r="D1011">
        <v>189.2</v>
      </c>
      <c r="E1011">
        <v>188.3</v>
      </c>
      <c r="F1011">
        <v>172.4</v>
      </c>
      <c r="G1011">
        <v>24.1</v>
      </c>
      <c r="H1011">
        <v>21.9</v>
      </c>
      <c r="I1011">
        <v>170.3</v>
      </c>
      <c r="J1011">
        <v>35.783999999999999</v>
      </c>
      <c r="K1011">
        <v>12.715299999999999</v>
      </c>
      <c r="L1011">
        <v>1.8310500000000001E-3</v>
      </c>
      <c r="M1011">
        <v>3.6709399999999999</v>
      </c>
      <c r="N1011">
        <v>3.9585900000000001</v>
      </c>
      <c r="O1011">
        <v>-10.1777</v>
      </c>
      <c r="P1011">
        <v>0.52532279999999998</v>
      </c>
      <c r="Q1011">
        <v>0.67089019999999944</v>
      </c>
      <c r="R1011">
        <v>9.3353923930788785</v>
      </c>
      <c r="S1011">
        <v>9.1898249930788793</v>
      </c>
      <c r="T1011">
        <v>9.262608693078878</v>
      </c>
      <c r="U1011">
        <v>12.715299999999999</v>
      </c>
      <c r="V1011">
        <v>67.715299999999999</v>
      </c>
      <c r="W1011">
        <v>-129.61567054781187</v>
      </c>
      <c r="X1011">
        <v>-163.20433029955757</v>
      </c>
      <c r="Y1011">
        <v>-146.5337897566186</v>
      </c>
      <c r="Z1011">
        <v>-146.5337897566186</v>
      </c>
      <c r="AA1011">
        <v>0.93991957525480663</v>
      </c>
      <c r="AB1011">
        <v>0.93991957525480663</v>
      </c>
      <c r="AC1011">
        <v>0.91936055163168195</v>
      </c>
      <c r="AD1011">
        <v>0.96109741367829638</v>
      </c>
      <c r="AE1011">
        <v>0.93991957525480663</v>
      </c>
      <c r="AF1011">
        <v>0.93991957525480663</v>
      </c>
      <c r="AG1011">
        <v>0.1770475274460149</v>
      </c>
    </row>
    <row r="1012" spans="1:33" x14ac:dyDescent="0.25">
      <c r="A1012">
        <v>1211</v>
      </c>
      <c r="B1012">
        <v>42583.408252314817</v>
      </c>
      <c r="C1012">
        <v>2905.27</v>
      </c>
      <c r="D1012">
        <v>192.3</v>
      </c>
      <c r="E1012">
        <v>188.6</v>
      </c>
      <c r="F1012">
        <v>172.4</v>
      </c>
      <c r="G1012">
        <v>23.9</v>
      </c>
      <c r="H1012">
        <v>21.9</v>
      </c>
      <c r="I1012">
        <v>170.3</v>
      </c>
      <c r="J1012">
        <v>35.768099999999997</v>
      </c>
      <c r="K1012">
        <v>12.715299999999999</v>
      </c>
      <c r="L1012">
        <v>1.8310500000000001E-3</v>
      </c>
      <c r="M1012">
        <v>3.6709399999999999</v>
      </c>
      <c r="N1012">
        <v>3.9569399999999999</v>
      </c>
      <c r="O1012">
        <v>-10.1777</v>
      </c>
      <c r="P1012">
        <v>0.52532279999999998</v>
      </c>
      <c r="Q1012">
        <v>0.67508119999999971</v>
      </c>
      <c r="R1012">
        <v>9.3353923930788785</v>
      </c>
      <c r="S1012">
        <v>9.1856339930788788</v>
      </c>
      <c r="T1012">
        <v>9.2605131930788787</v>
      </c>
      <c r="U1012">
        <v>12.715299999999999</v>
      </c>
      <c r="V1012">
        <v>67.715299999999999</v>
      </c>
      <c r="W1012">
        <v>-129.61567054781187</v>
      </c>
      <c r="X1012">
        <v>-164.15674578084486</v>
      </c>
      <c r="Y1012">
        <v>-147.01720040851467</v>
      </c>
      <c r="Z1012">
        <v>-147.01720040851467</v>
      </c>
      <c r="AA1012">
        <v>0.94052054006202801</v>
      </c>
      <c r="AB1012">
        <v>0.94052054006202801</v>
      </c>
      <c r="AC1012">
        <v>0.91936055163168195</v>
      </c>
      <c r="AD1012">
        <v>0.96233619463502729</v>
      </c>
      <c r="AE1012">
        <v>0.94052054006202801</v>
      </c>
      <c r="AF1012">
        <v>0.94052054006202801</v>
      </c>
      <c r="AG1012">
        <v>0.17768670209750886</v>
      </c>
    </row>
    <row r="1013" spans="1:33" x14ac:dyDescent="0.25">
      <c r="A1013">
        <v>1212</v>
      </c>
      <c r="B1013">
        <v>42583.408368055556</v>
      </c>
      <c r="C1013">
        <v>2904.34</v>
      </c>
      <c r="D1013">
        <v>192.4</v>
      </c>
      <c r="E1013">
        <v>189</v>
      </c>
      <c r="F1013">
        <v>172.4</v>
      </c>
      <c r="G1013">
        <v>24</v>
      </c>
      <c r="H1013">
        <v>21.9</v>
      </c>
      <c r="I1013">
        <v>170.3</v>
      </c>
      <c r="J1013">
        <v>35.783999999999999</v>
      </c>
      <c r="K1013">
        <v>12.7462</v>
      </c>
      <c r="L1013">
        <v>1.8310500000000001E-3</v>
      </c>
      <c r="M1013">
        <v>3.6709900000000002</v>
      </c>
      <c r="N1013">
        <v>3.9542299999999999</v>
      </c>
      <c r="O1013">
        <v>-11.1006</v>
      </c>
      <c r="P1013">
        <v>0.52519579999999921</v>
      </c>
      <c r="Q1013">
        <v>0.6819645999999997</v>
      </c>
      <c r="R1013">
        <v>9.3355193930788793</v>
      </c>
      <c r="S1013">
        <v>9.1787505930788775</v>
      </c>
      <c r="T1013">
        <v>9.2571349930788784</v>
      </c>
      <c r="U1013">
        <v>12.7462</v>
      </c>
      <c r="V1013">
        <v>67.746200000000002</v>
      </c>
      <c r="W1013">
        <v>-129.58593275025783</v>
      </c>
      <c r="X1013">
        <v>-165.71924873836474</v>
      </c>
      <c r="Y1013">
        <v>-147.79608498746836</v>
      </c>
      <c r="Z1013">
        <v>-147.79608498746836</v>
      </c>
      <c r="AA1013">
        <v>0.94149044943025728</v>
      </c>
      <c r="AB1013">
        <v>0.94149044943025728</v>
      </c>
      <c r="AC1013">
        <v>0.91932520584285016</v>
      </c>
      <c r="AD1013">
        <v>0.96437543139623672</v>
      </c>
      <c r="AE1013">
        <v>0.94149044943025728</v>
      </c>
      <c r="AF1013">
        <v>0.94149044943025728</v>
      </c>
      <c r="AG1013">
        <v>0.17871741813425013</v>
      </c>
    </row>
    <row r="1014" spans="1:33" x14ac:dyDescent="0.25">
      <c r="A1014">
        <v>1213</v>
      </c>
      <c r="B1014">
        <v>42583.408483796295</v>
      </c>
      <c r="C1014">
        <v>2901.55</v>
      </c>
      <c r="D1014">
        <v>195.5</v>
      </c>
      <c r="E1014">
        <v>189.6</v>
      </c>
      <c r="F1014">
        <v>172.4</v>
      </c>
      <c r="G1014">
        <v>24</v>
      </c>
      <c r="H1014">
        <v>21.9</v>
      </c>
      <c r="I1014">
        <v>170.3</v>
      </c>
      <c r="J1014">
        <v>35.783999999999999</v>
      </c>
      <c r="K1014">
        <v>12.715299999999999</v>
      </c>
      <c r="L1014">
        <v>1.8310500000000001E-3</v>
      </c>
      <c r="M1014">
        <v>3.6709399999999999</v>
      </c>
      <c r="N1014">
        <v>3.9529999999999998</v>
      </c>
      <c r="O1014">
        <v>-10.1777</v>
      </c>
      <c r="P1014">
        <v>0.52532279999999998</v>
      </c>
      <c r="Q1014">
        <v>0.68508879999999994</v>
      </c>
      <c r="R1014">
        <v>9.3353923930788785</v>
      </c>
      <c r="S1014">
        <v>9.1756263930788791</v>
      </c>
      <c r="T1014">
        <v>9.2555093930788779</v>
      </c>
      <c r="U1014">
        <v>12.715299999999999</v>
      </c>
      <c r="V1014">
        <v>67.715299999999999</v>
      </c>
      <c r="W1014">
        <v>-129.61567054781187</v>
      </c>
      <c r="X1014">
        <v>-166.42770452602474</v>
      </c>
      <c r="Y1014">
        <v>-148.17069660650702</v>
      </c>
      <c r="Z1014">
        <v>-148.17069660650702</v>
      </c>
      <c r="AA1014">
        <v>0.94195764894678868</v>
      </c>
      <c r="AB1014">
        <v>0.94195764894678868</v>
      </c>
      <c r="AC1014">
        <v>0.91936055163168195</v>
      </c>
      <c r="AD1014">
        <v>0.96530289386400803</v>
      </c>
      <c r="AE1014">
        <v>0.94195764894678868</v>
      </c>
      <c r="AF1014">
        <v>0.94195764894678868</v>
      </c>
      <c r="AG1014">
        <v>0.17921352899232643</v>
      </c>
    </row>
    <row r="1015" spans="1:33" x14ac:dyDescent="0.25">
      <c r="A1015">
        <v>1214</v>
      </c>
      <c r="B1015">
        <v>42583.408599537041</v>
      </c>
      <c r="C1015">
        <v>2860.96</v>
      </c>
      <c r="D1015">
        <v>195.5</v>
      </c>
      <c r="E1015">
        <v>190.1</v>
      </c>
      <c r="F1015">
        <v>172.4</v>
      </c>
      <c r="G1015">
        <v>24</v>
      </c>
      <c r="H1015">
        <v>21.9</v>
      </c>
      <c r="I1015">
        <v>170.2</v>
      </c>
      <c r="J1015">
        <v>35.783999999999999</v>
      </c>
      <c r="K1015">
        <v>14.4488</v>
      </c>
      <c r="L1015">
        <v>1.8310500000000001E-3</v>
      </c>
      <c r="M1015">
        <v>3.6710699999999998</v>
      </c>
      <c r="N1015">
        <v>3.9509599999999998</v>
      </c>
      <c r="O1015">
        <v>-10.1777</v>
      </c>
      <c r="P1015">
        <v>0.52499260000000014</v>
      </c>
      <c r="Q1015">
        <v>0.69027040000000006</v>
      </c>
      <c r="R1015">
        <v>9.3357225930788772</v>
      </c>
      <c r="S1015">
        <v>9.1704447930788788</v>
      </c>
      <c r="T1015">
        <v>9.253083693078878</v>
      </c>
      <c r="U1015">
        <v>14.4488</v>
      </c>
      <c r="V1015">
        <v>69.448800000000006</v>
      </c>
      <c r="W1015">
        <v>-129.53835069475076</v>
      </c>
      <c r="X1015">
        <v>-167.60170757773176</v>
      </c>
      <c r="Y1015">
        <v>-148.72945791292204</v>
      </c>
      <c r="Z1015">
        <v>-148.72945791292204</v>
      </c>
      <c r="AA1015">
        <v>0.94265537428421198</v>
      </c>
      <c r="AB1015">
        <v>0.94265537428421198</v>
      </c>
      <c r="AC1015">
        <v>0.91926865635645516</v>
      </c>
      <c r="AD1015">
        <v>0.96684375313190807</v>
      </c>
      <c r="AE1015">
        <v>0.94265537428421198</v>
      </c>
      <c r="AF1015">
        <v>0.94265537428421198</v>
      </c>
      <c r="AG1015">
        <v>0.17995397316914183</v>
      </c>
    </row>
    <row r="1016" spans="1:33" x14ac:dyDescent="0.25">
      <c r="A1016">
        <v>1215</v>
      </c>
      <c r="B1016">
        <v>42583.408703703702</v>
      </c>
      <c r="C1016">
        <v>2865.61</v>
      </c>
      <c r="D1016">
        <v>193.9</v>
      </c>
      <c r="E1016">
        <v>191</v>
      </c>
      <c r="F1016">
        <v>172.4</v>
      </c>
      <c r="G1016">
        <v>24</v>
      </c>
      <c r="H1016">
        <v>21.9</v>
      </c>
      <c r="I1016">
        <v>170.2</v>
      </c>
      <c r="J1016">
        <v>35.783999999999999</v>
      </c>
      <c r="K1016">
        <v>14.2166</v>
      </c>
      <c r="L1016">
        <v>1.8310500000000001E-3</v>
      </c>
      <c r="M1016">
        <v>3.6710699999999998</v>
      </c>
      <c r="N1016">
        <v>3.9535300000000002</v>
      </c>
      <c r="O1016">
        <v>-10.1777</v>
      </c>
      <c r="P1016">
        <v>0.52499260000000014</v>
      </c>
      <c r="Q1016">
        <v>0.68374259999999898</v>
      </c>
      <c r="R1016">
        <v>9.3357225930788772</v>
      </c>
      <c r="S1016">
        <v>9.1769725930788795</v>
      </c>
      <c r="T1016">
        <v>9.2563475930788783</v>
      </c>
      <c r="U1016">
        <v>14.2166</v>
      </c>
      <c r="V1016">
        <v>69.2166</v>
      </c>
      <c r="W1016">
        <v>-129.53835069475076</v>
      </c>
      <c r="X1016">
        <v>-166.12249040831716</v>
      </c>
      <c r="Y1016">
        <v>-147.9775529032928</v>
      </c>
      <c r="Z1016">
        <v>-147.9775529032928</v>
      </c>
      <c r="AA1016">
        <v>0.94171671052937511</v>
      </c>
      <c r="AB1016">
        <v>0.94171671052937511</v>
      </c>
      <c r="AC1016">
        <v>0.91926865635645516</v>
      </c>
      <c r="AD1016">
        <v>0.9649031095246986</v>
      </c>
      <c r="AE1016">
        <v>0.94171671052937511</v>
      </c>
      <c r="AF1016">
        <v>0.94171671052937511</v>
      </c>
      <c r="AG1016">
        <v>0.17895771150719122</v>
      </c>
    </row>
    <row r="1017" spans="1:33" x14ac:dyDescent="0.25">
      <c r="A1017">
        <v>1216</v>
      </c>
      <c r="B1017">
        <v>42583.408819444441</v>
      </c>
      <c r="C1017">
        <v>2864.68</v>
      </c>
      <c r="D1017">
        <v>192.5</v>
      </c>
      <c r="E1017">
        <v>191.6</v>
      </c>
      <c r="F1017">
        <v>172.4</v>
      </c>
      <c r="G1017">
        <v>24</v>
      </c>
      <c r="H1017">
        <v>21.9</v>
      </c>
      <c r="I1017">
        <v>170.2</v>
      </c>
      <c r="J1017">
        <v>35.783999999999999</v>
      </c>
      <c r="K1017">
        <v>14.2166</v>
      </c>
      <c r="L1017">
        <v>1.8310500000000001E-3</v>
      </c>
      <c r="M1017">
        <v>3.6710699999999998</v>
      </c>
      <c r="N1017">
        <v>3.9537100000000001</v>
      </c>
      <c r="O1017">
        <v>-10.1777</v>
      </c>
      <c r="P1017">
        <v>0.52499260000000014</v>
      </c>
      <c r="Q1017">
        <v>0.68328539999999938</v>
      </c>
      <c r="R1017">
        <v>9.3357225930788772</v>
      </c>
      <c r="S1017">
        <v>9.1774297930788791</v>
      </c>
      <c r="T1017">
        <v>9.2565761930788781</v>
      </c>
      <c r="U1017">
        <v>14.2166</v>
      </c>
      <c r="V1017">
        <v>69.2166</v>
      </c>
      <c r="W1017">
        <v>-129.53835069475076</v>
      </c>
      <c r="X1017">
        <v>-166.01881368341537</v>
      </c>
      <c r="Y1017">
        <v>-147.92487165290606</v>
      </c>
      <c r="Z1017">
        <v>-147.92487165290606</v>
      </c>
      <c r="AA1017">
        <v>0.94165101434066045</v>
      </c>
      <c r="AB1017">
        <v>0.94165101434066045</v>
      </c>
      <c r="AC1017">
        <v>0.91926865635645516</v>
      </c>
      <c r="AD1017">
        <v>0.96476738402985462</v>
      </c>
      <c r="AE1017">
        <v>0.94165101434066045</v>
      </c>
      <c r="AF1017">
        <v>0.94165101434066045</v>
      </c>
      <c r="AG1017">
        <v>0.17888794691701171</v>
      </c>
    </row>
    <row r="1018" spans="1:33" x14ac:dyDescent="0.25">
      <c r="A1018">
        <v>1217</v>
      </c>
      <c r="B1018">
        <v>42583.408946759257</v>
      </c>
      <c r="C1018">
        <v>2864.68</v>
      </c>
      <c r="D1018">
        <v>191.2</v>
      </c>
      <c r="E1018">
        <v>191.8</v>
      </c>
      <c r="F1018">
        <v>172.4</v>
      </c>
      <c r="G1018">
        <v>24</v>
      </c>
      <c r="H1018">
        <v>21.9</v>
      </c>
      <c r="I1018">
        <v>170.2</v>
      </c>
      <c r="J1018">
        <v>35.783999999999999</v>
      </c>
      <c r="K1018">
        <v>14.2166</v>
      </c>
      <c r="L1018">
        <v>1.8310500000000001E-3</v>
      </c>
      <c r="M1018">
        <v>3.6710699999999998</v>
      </c>
      <c r="N1018">
        <v>3.9504899999999998</v>
      </c>
      <c r="O1018">
        <v>-11.1006</v>
      </c>
      <c r="P1018">
        <v>0.52499260000000014</v>
      </c>
      <c r="Q1018">
        <v>0.69146419999999997</v>
      </c>
      <c r="R1018">
        <v>9.3357225930788772</v>
      </c>
      <c r="S1018">
        <v>9.1692509930788777</v>
      </c>
      <c r="T1018">
        <v>9.2524867930788766</v>
      </c>
      <c r="U1018">
        <v>14.2166</v>
      </c>
      <c r="V1018">
        <v>69.2166</v>
      </c>
      <c r="W1018">
        <v>-129.53835069475076</v>
      </c>
      <c r="X1018">
        <v>-167.87201245186156</v>
      </c>
      <c r="Y1018">
        <v>-148.86691202885447</v>
      </c>
      <c r="Z1018">
        <v>-148.86691202885447</v>
      </c>
      <c r="AA1018">
        <v>0.94282717170216679</v>
      </c>
      <c r="AB1018">
        <v>0.94282717170216679</v>
      </c>
      <c r="AC1018">
        <v>0.91926865635645516</v>
      </c>
      <c r="AD1018">
        <v>0.96719922067771757</v>
      </c>
      <c r="AE1018">
        <v>0.94282717170216679</v>
      </c>
      <c r="AF1018">
        <v>0.94282717170216679</v>
      </c>
      <c r="AG1018">
        <v>0.18013620494720423</v>
      </c>
    </row>
    <row r="1019" spans="1:33" x14ac:dyDescent="0.25">
      <c r="A1019">
        <v>1218</v>
      </c>
      <c r="B1019">
        <v>42583.409062500003</v>
      </c>
      <c r="C1019">
        <v>2864.68</v>
      </c>
      <c r="D1019">
        <v>190.4</v>
      </c>
      <c r="E1019">
        <v>191.8</v>
      </c>
      <c r="F1019">
        <v>172.4</v>
      </c>
      <c r="G1019">
        <v>24</v>
      </c>
      <c r="H1019">
        <v>21.9</v>
      </c>
      <c r="I1019">
        <v>170.2</v>
      </c>
      <c r="J1019">
        <v>35.783999999999999</v>
      </c>
      <c r="K1019">
        <v>14.2166</v>
      </c>
      <c r="L1019">
        <v>1.8310500000000001E-3</v>
      </c>
      <c r="M1019">
        <v>3.6709900000000002</v>
      </c>
      <c r="N1019">
        <v>3.9522400000000002</v>
      </c>
      <c r="O1019">
        <v>-10.1777</v>
      </c>
      <c r="P1019">
        <v>0.52519579999999921</v>
      </c>
      <c r="Q1019">
        <v>0.68701919999999905</v>
      </c>
      <c r="R1019">
        <v>9.3355193930788793</v>
      </c>
      <c r="S1019">
        <v>9.17369599307888</v>
      </c>
      <c r="T1019">
        <v>9.2546076930788796</v>
      </c>
      <c r="U1019">
        <v>14.2166</v>
      </c>
      <c r="V1019">
        <v>69.2166</v>
      </c>
      <c r="W1019">
        <v>-129.58593275025783</v>
      </c>
      <c r="X1019">
        <v>-166.86522354869305</v>
      </c>
      <c r="Y1019">
        <v>-148.37843577402225</v>
      </c>
      <c r="Z1019">
        <v>-148.37843577402225</v>
      </c>
      <c r="AA1019">
        <v>0.94221693222789271</v>
      </c>
      <c r="AB1019">
        <v>0.94221693222789271</v>
      </c>
      <c r="AC1019">
        <v>0.91932520584285016</v>
      </c>
      <c r="AD1019">
        <v>0.96587655577926879</v>
      </c>
      <c r="AE1019">
        <v>0.94221693222789271</v>
      </c>
      <c r="AF1019">
        <v>0.94221693222789271</v>
      </c>
      <c r="AG1019">
        <v>0.17948875113504209</v>
      </c>
    </row>
    <row r="1020" spans="1:33" x14ac:dyDescent="0.25">
      <c r="A1020">
        <v>1219</v>
      </c>
      <c r="B1020">
        <v>42583.409178240741</v>
      </c>
      <c r="C1020">
        <v>2864.68</v>
      </c>
      <c r="D1020">
        <v>189.8</v>
      </c>
      <c r="E1020">
        <v>191.4</v>
      </c>
      <c r="F1020">
        <v>172.5</v>
      </c>
      <c r="G1020">
        <v>24</v>
      </c>
      <c r="H1020">
        <v>21.9</v>
      </c>
      <c r="I1020">
        <v>170.2</v>
      </c>
      <c r="J1020">
        <v>35.783999999999999</v>
      </c>
      <c r="K1020">
        <v>14.2166</v>
      </c>
      <c r="L1020">
        <v>1.8310500000000001E-3</v>
      </c>
      <c r="M1020">
        <v>3.6709900000000002</v>
      </c>
      <c r="N1020">
        <v>3.95105</v>
      </c>
      <c r="O1020">
        <v>-10.1777</v>
      </c>
      <c r="P1020">
        <v>0.52519579999999921</v>
      </c>
      <c r="Q1020">
        <v>0.69004179999999959</v>
      </c>
      <c r="R1020">
        <v>9.3355193930788793</v>
      </c>
      <c r="S1020">
        <v>9.1706733930788786</v>
      </c>
      <c r="T1020">
        <v>9.253096393078879</v>
      </c>
      <c r="U1020">
        <v>14.2166</v>
      </c>
      <c r="V1020">
        <v>69.2166</v>
      </c>
      <c r="W1020">
        <v>-129.58593275025783</v>
      </c>
      <c r="X1020">
        <v>-167.54993954253825</v>
      </c>
      <c r="Y1020">
        <v>-148.72653317653055</v>
      </c>
      <c r="Z1020">
        <v>-148.72653317653055</v>
      </c>
      <c r="AA1020">
        <v>0.9426517194743661</v>
      </c>
      <c r="AB1020">
        <v>0.9426517194743661</v>
      </c>
      <c r="AC1020">
        <v>0.91932520584285016</v>
      </c>
      <c r="AD1020">
        <v>0.9667757047894544</v>
      </c>
      <c r="AE1020">
        <v>0.9426517194743661</v>
      </c>
      <c r="AF1020">
        <v>0.9426517194743661</v>
      </c>
      <c r="AG1020">
        <v>0.17995009601845607</v>
      </c>
    </row>
    <row r="1021" spans="1:33" x14ac:dyDescent="0.25">
      <c r="A1021">
        <v>1220</v>
      </c>
      <c r="B1021">
        <v>42583.40929398148</v>
      </c>
      <c r="C1021">
        <v>2864.68</v>
      </c>
      <c r="D1021">
        <v>189.3</v>
      </c>
      <c r="E1021">
        <v>190.9</v>
      </c>
      <c r="F1021">
        <v>172.5</v>
      </c>
      <c r="G1021">
        <v>24.1</v>
      </c>
      <c r="H1021">
        <v>21.9</v>
      </c>
      <c r="I1021">
        <v>170.2</v>
      </c>
      <c r="J1021">
        <v>35.783999999999999</v>
      </c>
      <c r="K1021">
        <v>14.2166</v>
      </c>
      <c r="L1021">
        <v>1.8310500000000001E-3</v>
      </c>
      <c r="M1021">
        <v>3.6711800000000001</v>
      </c>
      <c r="N1021">
        <v>3.9498199999999999</v>
      </c>
      <c r="O1021">
        <v>-10.1777</v>
      </c>
      <c r="P1021">
        <v>0.52471319999999944</v>
      </c>
      <c r="Q1021">
        <v>0.69316599999999984</v>
      </c>
      <c r="R1021">
        <v>9.3360019930788791</v>
      </c>
      <c r="S1021">
        <v>9.1675491930788784</v>
      </c>
      <c r="T1021">
        <v>9.2517755930788788</v>
      </c>
      <c r="U1021">
        <v>14.2166</v>
      </c>
      <c r="V1021">
        <v>69.2166</v>
      </c>
      <c r="W1021">
        <v>-129.47292219433393</v>
      </c>
      <c r="X1021">
        <v>-168.25722661309931</v>
      </c>
      <c r="Y1021">
        <v>-149.03066542857482</v>
      </c>
      <c r="Z1021">
        <v>-149.03066542857482</v>
      </c>
      <c r="AA1021">
        <v>0.94303192110997935</v>
      </c>
      <c r="AB1021">
        <v>0.94303192110997935</v>
      </c>
      <c r="AC1021">
        <v>0.91919090839965478</v>
      </c>
      <c r="AD1021">
        <v>0.96770625291737722</v>
      </c>
      <c r="AE1021">
        <v>0.94303192110997935</v>
      </c>
      <c r="AF1021">
        <v>0.94303192110997935</v>
      </c>
      <c r="AG1021">
        <v>0.18035334673621428</v>
      </c>
    </row>
    <row r="1022" spans="1:33" x14ac:dyDescent="0.25">
      <c r="A1022">
        <v>1221</v>
      </c>
      <c r="B1022">
        <v>42583.409409722219</v>
      </c>
      <c r="C1022">
        <v>2863.75</v>
      </c>
      <c r="D1022">
        <v>192.5</v>
      </c>
      <c r="E1022">
        <v>190.2</v>
      </c>
      <c r="F1022">
        <v>172.5</v>
      </c>
      <c r="G1022">
        <v>24.1</v>
      </c>
      <c r="H1022">
        <v>21.9</v>
      </c>
      <c r="I1022">
        <v>170.2</v>
      </c>
      <c r="J1022">
        <v>35.783999999999999</v>
      </c>
      <c r="K1022">
        <v>14.2166</v>
      </c>
      <c r="L1022">
        <v>1.8310500000000001E-3</v>
      </c>
      <c r="M1022">
        <v>3.6711800000000001</v>
      </c>
      <c r="N1022">
        <v>3.94693</v>
      </c>
      <c r="O1022">
        <v>-10.1777</v>
      </c>
      <c r="P1022">
        <v>0.52471319999999944</v>
      </c>
      <c r="Q1022">
        <v>0.70050659999999942</v>
      </c>
      <c r="R1022">
        <v>9.3360019930788791</v>
      </c>
      <c r="S1022">
        <v>9.1602085930788792</v>
      </c>
      <c r="T1022">
        <v>9.2481052930788792</v>
      </c>
      <c r="U1022">
        <v>14.2166</v>
      </c>
      <c r="V1022">
        <v>69.2166</v>
      </c>
      <c r="W1022">
        <v>-129.47292219433393</v>
      </c>
      <c r="X1022">
        <v>-169.91728612006455</v>
      </c>
      <c r="Y1022">
        <v>-149.87537460078352</v>
      </c>
      <c r="Z1022">
        <v>-149.87537460078352</v>
      </c>
      <c r="AA1022">
        <v>0.9440895191206462</v>
      </c>
      <c r="AB1022">
        <v>0.9440895191206462</v>
      </c>
      <c r="AC1022">
        <v>0.91919090839965478</v>
      </c>
      <c r="AD1022">
        <v>0.96989737629925765</v>
      </c>
      <c r="AE1022">
        <v>0.9440895191206462</v>
      </c>
      <c r="AF1022">
        <v>0.9440895191206462</v>
      </c>
      <c r="AG1022">
        <v>0.18147420530826389</v>
      </c>
    </row>
    <row r="1023" spans="1:33" x14ac:dyDescent="0.25">
      <c r="A1023">
        <v>1222</v>
      </c>
      <c r="B1023">
        <v>42583.409513888888</v>
      </c>
      <c r="C1023">
        <v>2861.89</v>
      </c>
      <c r="D1023">
        <v>192.3</v>
      </c>
      <c r="E1023">
        <v>189.8</v>
      </c>
      <c r="F1023">
        <v>172.4</v>
      </c>
      <c r="G1023">
        <v>24</v>
      </c>
      <c r="H1023">
        <v>21.9</v>
      </c>
      <c r="I1023">
        <v>170.2</v>
      </c>
      <c r="J1023">
        <v>35.783999999999999</v>
      </c>
      <c r="K1023">
        <v>14.324999999999999</v>
      </c>
      <c r="L1023">
        <v>1.8310500000000001E-3</v>
      </c>
      <c r="M1023">
        <v>3.6711200000000002</v>
      </c>
      <c r="N1023">
        <v>3.9471699999999998</v>
      </c>
      <c r="O1023">
        <v>-11.1006</v>
      </c>
      <c r="P1023">
        <v>0.52486559999999927</v>
      </c>
      <c r="Q1023">
        <v>0.69989699999999988</v>
      </c>
      <c r="R1023">
        <v>9.3358495930788781</v>
      </c>
      <c r="S1023">
        <v>9.1608181930788781</v>
      </c>
      <c r="T1023">
        <v>9.248333893078879</v>
      </c>
      <c r="U1023">
        <v>14.324999999999999</v>
      </c>
      <c r="V1023">
        <v>69.325000000000003</v>
      </c>
      <c r="W1023">
        <v>-129.50861092290518</v>
      </c>
      <c r="X1023">
        <v>-169.7795214251845</v>
      </c>
      <c r="Y1023">
        <v>-149.82278131738667</v>
      </c>
      <c r="Z1023">
        <v>-149.82278131738667</v>
      </c>
      <c r="AA1023">
        <v>0.94402360170704613</v>
      </c>
      <c r="AB1023">
        <v>0.94402360170704613</v>
      </c>
      <c r="AC1023">
        <v>0.91923331528710994</v>
      </c>
      <c r="AD1023">
        <v>0.96971516229556487</v>
      </c>
      <c r="AE1023">
        <v>0.94402360170704613</v>
      </c>
      <c r="AF1023">
        <v>0.94402360170704613</v>
      </c>
      <c r="AG1023">
        <v>0.18140438172311985</v>
      </c>
    </row>
    <row r="1024" spans="1:33" x14ac:dyDescent="0.25">
      <c r="A1024">
        <v>1223</v>
      </c>
      <c r="B1024">
        <v>42583.409629629627</v>
      </c>
      <c r="C1024">
        <v>2811.7</v>
      </c>
      <c r="D1024">
        <v>194.9</v>
      </c>
      <c r="E1024">
        <v>189.3</v>
      </c>
      <c r="F1024">
        <v>172.4</v>
      </c>
      <c r="G1024">
        <v>24.1</v>
      </c>
      <c r="H1024">
        <v>21.9</v>
      </c>
      <c r="I1024">
        <v>170.1</v>
      </c>
      <c r="J1024">
        <v>35.783999999999999</v>
      </c>
      <c r="K1024">
        <v>16.677600000000002</v>
      </c>
      <c r="L1024">
        <v>1.8310500000000001E-3</v>
      </c>
      <c r="M1024">
        <v>3.6712899999999999</v>
      </c>
      <c r="N1024">
        <v>3.95139</v>
      </c>
      <c r="O1024">
        <v>-10.1777</v>
      </c>
      <c r="P1024">
        <v>0.52443379999999984</v>
      </c>
      <c r="Q1024">
        <v>0.68917819999999963</v>
      </c>
      <c r="R1024">
        <v>9.3362813930788775</v>
      </c>
      <c r="S1024">
        <v>9.1715369930788793</v>
      </c>
      <c r="T1024">
        <v>9.2539091930788793</v>
      </c>
      <c r="U1024">
        <v>16.677600000000002</v>
      </c>
      <c r="V1024">
        <v>71.677599999999998</v>
      </c>
      <c r="W1024">
        <v>-129.40749001855795</v>
      </c>
      <c r="X1024">
        <v>-167.35434957251016</v>
      </c>
      <c r="Y1024">
        <v>-148.53933438320041</v>
      </c>
      <c r="Z1024">
        <v>-148.53933438320041</v>
      </c>
      <c r="AA1024">
        <v>0.94241785101311903</v>
      </c>
      <c r="AB1024">
        <v>0.94241785101311903</v>
      </c>
      <c r="AC1024">
        <v>0.91911316922666608</v>
      </c>
      <c r="AD1024">
        <v>0.96651869100855159</v>
      </c>
      <c r="AE1024">
        <v>0.94241785101311903</v>
      </c>
      <c r="AF1024">
        <v>0.94241785101311903</v>
      </c>
      <c r="AG1024">
        <v>0.17970196887651019</v>
      </c>
    </row>
    <row r="1025" spans="1:33" x14ac:dyDescent="0.25">
      <c r="A1025">
        <v>1224</v>
      </c>
      <c r="B1025">
        <v>42583.409756944442</v>
      </c>
      <c r="C1025">
        <v>2760.57</v>
      </c>
      <c r="D1025">
        <v>195.2</v>
      </c>
      <c r="E1025">
        <v>188.5</v>
      </c>
      <c r="F1025">
        <v>172.5</v>
      </c>
      <c r="G1025">
        <v>24.1</v>
      </c>
      <c r="H1025">
        <v>21.9</v>
      </c>
      <c r="I1025">
        <v>170.1</v>
      </c>
      <c r="J1025">
        <v>35.783999999999999</v>
      </c>
      <c r="K1025">
        <v>18.797999999999998</v>
      </c>
      <c r="L1025">
        <v>1.8310500000000001E-3</v>
      </c>
      <c r="M1025">
        <v>3.6713399999999998</v>
      </c>
      <c r="N1025">
        <v>3.9543400000000002</v>
      </c>
      <c r="O1025">
        <v>-10.1777</v>
      </c>
      <c r="P1025">
        <v>0.52430680000000018</v>
      </c>
      <c r="Q1025">
        <v>0.68168519999999899</v>
      </c>
      <c r="R1025">
        <v>9.3364083930788784</v>
      </c>
      <c r="S1025">
        <v>9.1790299930788795</v>
      </c>
      <c r="T1025">
        <v>9.2577191930788789</v>
      </c>
      <c r="U1025">
        <v>18.797999999999998</v>
      </c>
      <c r="V1025">
        <v>73.798000000000002</v>
      </c>
      <c r="W1025">
        <v>-129.37774690545496</v>
      </c>
      <c r="X1025">
        <v>-165.65586887188465</v>
      </c>
      <c r="Y1025">
        <v>-147.6614287877652</v>
      </c>
      <c r="Z1025">
        <v>-147.6614287877652</v>
      </c>
      <c r="AA1025">
        <v>0.94132262521887511</v>
      </c>
      <c r="AB1025">
        <v>0.94132262521887511</v>
      </c>
      <c r="AC1025">
        <v>0.9190778361423465</v>
      </c>
      <c r="AD1025">
        <v>0.96429254560026323</v>
      </c>
      <c r="AE1025">
        <v>0.94132262521887511</v>
      </c>
      <c r="AF1025">
        <v>0.94132262521887511</v>
      </c>
      <c r="AG1025">
        <v>0.17853914848647021</v>
      </c>
    </row>
    <row r="1026" spans="1:33" x14ac:dyDescent="0.25">
      <c r="A1026">
        <v>1225</v>
      </c>
      <c r="B1026">
        <v>42583.409872685188</v>
      </c>
      <c r="C1026">
        <v>2713.17</v>
      </c>
      <c r="D1026">
        <v>193.5</v>
      </c>
      <c r="E1026">
        <v>188.7</v>
      </c>
      <c r="F1026">
        <v>172.5</v>
      </c>
      <c r="G1026">
        <v>23.9</v>
      </c>
      <c r="H1026">
        <v>21.9</v>
      </c>
      <c r="I1026">
        <v>170</v>
      </c>
      <c r="J1026">
        <v>35.783999999999999</v>
      </c>
      <c r="K1026">
        <v>20.872</v>
      </c>
      <c r="L1026">
        <v>1.8310500000000001E-3</v>
      </c>
      <c r="M1026">
        <v>3.6714500000000001</v>
      </c>
      <c r="N1026">
        <v>3.96007</v>
      </c>
      <c r="O1026">
        <v>-10.1777</v>
      </c>
      <c r="P1026">
        <v>0.52402739999999948</v>
      </c>
      <c r="Q1026">
        <v>0.66713099999999959</v>
      </c>
      <c r="R1026">
        <v>9.3366877930788785</v>
      </c>
      <c r="S1026">
        <v>9.1935841930788786</v>
      </c>
      <c r="T1026">
        <v>9.2651359930788786</v>
      </c>
      <c r="U1026">
        <v>20.872</v>
      </c>
      <c r="V1026">
        <v>75.872</v>
      </c>
      <c r="W1026">
        <v>-129.31230938351723</v>
      </c>
      <c r="X1026">
        <v>-162.34934923472429</v>
      </c>
      <c r="Y1026">
        <v>-145.95049419991585</v>
      </c>
      <c r="Z1026">
        <v>-145.95049419991585</v>
      </c>
      <c r="AA1026">
        <v>0.93919545750783717</v>
      </c>
      <c r="AB1026">
        <v>0.93919545750783717</v>
      </c>
      <c r="AC1026">
        <v>0.91900010974359103</v>
      </c>
      <c r="AD1026">
        <v>0.95998807644578632</v>
      </c>
      <c r="AE1026">
        <v>0.93919545750783717</v>
      </c>
      <c r="AF1026">
        <v>0.93919545750783717</v>
      </c>
      <c r="AG1026">
        <v>0.17627682658929558</v>
      </c>
    </row>
    <row r="1027" spans="1:33" x14ac:dyDescent="0.25">
      <c r="A1027">
        <v>1226</v>
      </c>
      <c r="B1027">
        <v>42583.409988425927</v>
      </c>
      <c r="C1027">
        <v>2664.83</v>
      </c>
      <c r="D1027">
        <v>192.2</v>
      </c>
      <c r="E1027">
        <v>189</v>
      </c>
      <c r="F1027">
        <v>172.4</v>
      </c>
      <c r="G1027">
        <v>23.9</v>
      </c>
      <c r="H1027">
        <v>21.9</v>
      </c>
      <c r="I1027">
        <v>170</v>
      </c>
      <c r="J1027">
        <v>35.783999999999999</v>
      </c>
      <c r="K1027">
        <v>22.9925</v>
      </c>
      <c r="L1027">
        <v>1.8310500000000001E-3</v>
      </c>
      <c r="M1027">
        <v>3.6715800000000001</v>
      </c>
      <c r="N1027">
        <v>3.9631099999999999</v>
      </c>
      <c r="O1027">
        <v>-10.1777</v>
      </c>
      <c r="P1027">
        <v>0.52369719999999953</v>
      </c>
      <c r="Q1027">
        <v>0.6594093999999997</v>
      </c>
      <c r="R1027">
        <v>9.337017993078879</v>
      </c>
      <c r="S1027">
        <v>9.2013057930788786</v>
      </c>
      <c r="T1027">
        <v>9.2691618930788788</v>
      </c>
      <c r="U1027">
        <v>22.9925</v>
      </c>
      <c r="V1027">
        <v>77.992500000000007</v>
      </c>
      <c r="W1027">
        <v>-129.23496939150425</v>
      </c>
      <c r="X1027">
        <v>-160.59111450890055</v>
      </c>
      <c r="Y1027">
        <v>-145.02070821029713</v>
      </c>
      <c r="Z1027">
        <v>-145.02070821029713</v>
      </c>
      <c r="AA1027">
        <v>0.93804350173424234</v>
      </c>
      <c r="AB1027">
        <v>0.93804350173424234</v>
      </c>
      <c r="AC1027">
        <v>0.91890826259288749</v>
      </c>
      <c r="AD1027">
        <v>0.9577147974710214</v>
      </c>
      <c r="AE1027">
        <v>0.93804350173424234</v>
      </c>
      <c r="AF1027">
        <v>0.93804350173424234</v>
      </c>
      <c r="AG1027">
        <v>0.17504953912808405</v>
      </c>
    </row>
    <row r="1028" spans="1:33" x14ac:dyDescent="0.25">
      <c r="A1028">
        <v>1227</v>
      </c>
      <c r="B1028">
        <v>42583.410104166665</v>
      </c>
      <c r="C1028">
        <v>2617.4299999999998</v>
      </c>
      <c r="D1028">
        <v>191.1</v>
      </c>
      <c r="E1028">
        <v>189.1</v>
      </c>
      <c r="F1028">
        <v>172.5</v>
      </c>
      <c r="G1028">
        <v>23.9</v>
      </c>
      <c r="H1028">
        <v>21.9</v>
      </c>
      <c r="I1028">
        <v>170</v>
      </c>
      <c r="J1028">
        <v>35.783999999999999</v>
      </c>
      <c r="K1028">
        <v>25.113</v>
      </c>
      <c r="L1028">
        <v>1.8310500000000001E-3</v>
      </c>
      <c r="M1028">
        <v>3.6717499999999998</v>
      </c>
      <c r="N1028">
        <v>3.9687899999999998</v>
      </c>
      <c r="O1028">
        <v>-10.1777</v>
      </c>
      <c r="P1028">
        <v>0.5232654000000001</v>
      </c>
      <c r="Q1028">
        <v>0.64498219999999995</v>
      </c>
      <c r="R1028">
        <v>9.3374497930788785</v>
      </c>
      <c r="S1028">
        <v>9.2157329930788787</v>
      </c>
      <c r="T1028">
        <v>9.2765913930788777</v>
      </c>
      <c r="U1028">
        <v>25.113</v>
      </c>
      <c r="V1028">
        <v>80.113</v>
      </c>
      <c r="W1028">
        <v>-129.13382473246543</v>
      </c>
      <c r="X1028">
        <v>-157.2985691860639</v>
      </c>
      <c r="Y1028">
        <v>-143.30286678104039</v>
      </c>
      <c r="Z1028">
        <v>-143.30286678104039</v>
      </c>
      <c r="AA1028">
        <v>0.93592260348754597</v>
      </c>
      <c r="AB1028">
        <v>0.93592260348754597</v>
      </c>
      <c r="AC1028">
        <v>0.91878817328192763</v>
      </c>
      <c r="AD1028">
        <v>0.95348658898159411</v>
      </c>
      <c r="AE1028">
        <v>0.93592260348754597</v>
      </c>
      <c r="AF1028">
        <v>0.93592260348754597</v>
      </c>
      <c r="AG1028">
        <v>0.17278599855886864</v>
      </c>
    </row>
    <row r="1029" spans="1:33" x14ac:dyDescent="0.25">
      <c r="A1029">
        <v>1228</v>
      </c>
      <c r="B1029">
        <v>42583.410219907404</v>
      </c>
      <c r="C1029">
        <v>2565.38</v>
      </c>
      <c r="D1029">
        <v>190.1</v>
      </c>
      <c r="E1029">
        <v>189.9</v>
      </c>
      <c r="F1029">
        <v>172.4</v>
      </c>
      <c r="G1029">
        <v>24.1</v>
      </c>
      <c r="H1029">
        <v>21.9</v>
      </c>
      <c r="I1029">
        <v>170</v>
      </c>
      <c r="J1029">
        <v>35.783999999999999</v>
      </c>
      <c r="K1029">
        <v>27.465599999999998</v>
      </c>
      <c r="L1029">
        <v>1.8310500000000001E-3</v>
      </c>
      <c r="M1029">
        <v>3.6718600000000001</v>
      </c>
      <c r="N1029">
        <v>3.9671400000000001</v>
      </c>
      <c r="O1029">
        <v>-10.1777</v>
      </c>
      <c r="P1029">
        <v>0.5229859999999994</v>
      </c>
      <c r="Q1029">
        <v>0.64917319999999923</v>
      </c>
      <c r="R1029">
        <v>9.3377291930788786</v>
      </c>
      <c r="S1029">
        <v>9.2115419930788782</v>
      </c>
      <c r="T1029">
        <v>9.2746355930788784</v>
      </c>
      <c r="U1029">
        <v>27.465599999999998</v>
      </c>
      <c r="V1029">
        <v>82.465599999999995</v>
      </c>
      <c r="W1029">
        <v>-129.0683735099966</v>
      </c>
      <c r="X1029">
        <v>-158.25602751988174</v>
      </c>
      <c r="Y1029">
        <v>-143.75533530193684</v>
      </c>
      <c r="Z1029">
        <v>-143.75533530193684</v>
      </c>
      <c r="AA1029">
        <v>0.93648030368584245</v>
      </c>
      <c r="AB1029">
        <v>0.93648030368584245</v>
      </c>
      <c r="AC1029">
        <v>0.91871047960514918</v>
      </c>
      <c r="AD1029">
        <v>0.95471227949980353</v>
      </c>
      <c r="AE1029">
        <v>0.93648030368584245</v>
      </c>
      <c r="AF1029">
        <v>0.93648030368584245</v>
      </c>
      <c r="AG1029">
        <v>0.1733817039090926</v>
      </c>
    </row>
    <row r="1030" spans="1:33" x14ac:dyDescent="0.25">
      <c r="A1030">
        <v>1229</v>
      </c>
      <c r="B1030">
        <v>42583.41033564815</v>
      </c>
      <c r="C1030">
        <v>2517.04</v>
      </c>
      <c r="D1030">
        <v>189.5</v>
      </c>
      <c r="E1030">
        <v>190.8</v>
      </c>
      <c r="F1030">
        <v>172.4</v>
      </c>
      <c r="G1030">
        <v>24</v>
      </c>
      <c r="H1030">
        <v>21.9</v>
      </c>
      <c r="I1030">
        <v>169.9</v>
      </c>
      <c r="J1030">
        <v>35.783999999999999</v>
      </c>
      <c r="K1030">
        <v>29.4313</v>
      </c>
      <c r="L1030">
        <v>1.8310500000000001E-3</v>
      </c>
      <c r="M1030">
        <v>3.67191</v>
      </c>
      <c r="N1030">
        <v>3.9589699999999999</v>
      </c>
      <c r="O1030">
        <v>-10.1777</v>
      </c>
      <c r="P1030">
        <v>0.52285899999999963</v>
      </c>
      <c r="Q1030">
        <v>0.66992499999999988</v>
      </c>
      <c r="R1030">
        <v>9.3378561930788777</v>
      </c>
      <c r="S1030">
        <v>9.1907901930788789</v>
      </c>
      <c r="T1030">
        <v>9.2643231930788783</v>
      </c>
      <c r="U1030">
        <v>29.4313</v>
      </c>
      <c r="V1030">
        <v>84.431299999999993</v>
      </c>
      <c r="W1030">
        <v>-129.03862173913024</v>
      </c>
      <c r="X1030">
        <v>-162.98487069893167</v>
      </c>
      <c r="Y1030">
        <v>-146.13811930928773</v>
      </c>
      <c r="Z1030">
        <v>-146.13811930928773</v>
      </c>
      <c r="AA1030">
        <v>0.93942825827488641</v>
      </c>
      <c r="AB1030">
        <v>0.93942825827488641</v>
      </c>
      <c r="AC1030">
        <v>0.91867516719879805</v>
      </c>
      <c r="AD1030">
        <v>0.96081242051158322</v>
      </c>
      <c r="AE1030">
        <v>0.93942825827488641</v>
      </c>
      <c r="AF1030">
        <v>0.93942825827488641</v>
      </c>
      <c r="AG1030">
        <v>0.17652466841763528</v>
      </c>
    </row>
    <row r="1031" spans="1:33" x14ac:dyDescent="0.25">
      <c r="A1031">
        <v>1230</v>
      </c>
      <c r="B1031">
        <v>42583.410439814812</v>
      </c>
      <c r="C1031">
        <v>2472.73</v>
      </c>
      <c r="D1031">
        <v>189</v>
      </c>
      <c r="E1031">
        <v>191.3</v>
      </c>
      <c r="F1031">
        <v>172.4</v>
      </c>
      <c r="G1031">
        <v>24</v>
      </c>
      <c r="H1031">
        <v>21.9</v>
      </c>
      <c r="I1031">
        <v>169.9</v>
      </c>
      <c r="J1031">
        <v>35.783999999999999</v>
      </c>
      <c r="K1031">
        <v>31.5517</v>
      </c>
      <c r="L1031">
        <v>1.8310500000000001E-3</v>
      </c>
      <c r="M1031">
        <v>3.67204</v>
      </c>
      <c r="N1031">
        <v>3.9540000000000002</v>
      </c>
      <c r="O1031">
        <v>-10.1777</v>
      </c>
      <c r="P1031">
        <v>0.52252879999999979</v>
      </c>
      <c r="Q1031">
        <v>0.68254879999999907</v>
      </c>
      <c r="R1031">
        <v>9.3381863930788782</v>
      </c>
      <c r="S1031">
        <v>9.1781663930788788</v>
      </c>
      <c r="T1031">
        <v>9.2581763930788785</v>
      </c>
      <c r="U1031">
        <v>31.5517</v>
      </c>
      <c r="V1031">
        <v>86.551699999999997</v>
      </c>
      <c r="W1031">
        <v>-128.96126358033337</v>
      </c>
      <c r="X1031">
        <v>-165.85175858784248</v>
      </c>
      <c r="Y1031">
        <v>-147.55603455449454</v>
      </c>
      <c r="Z1031">
        <v>-147.55603455449454</v>
      </c>
      <c r="AA1031">
        <v>0.94119131240699527</v>
      </c>
      <c r="AB1031">
        <v>0.94119131240699527</v>
      </c>
      <c r="AC1031">
        <v>0.91858336342745994</v>
      </c>
      <c r="AD1031">
        <v>0.96454876881886376</v>
      </c>
      <c r="AE1031">
        <v>0.94119131240699527</v>
      </c>
      <c r="AF1031">
        <v>0.94119131240699527</v>
      </c>
      <c r="AG1031">
        <v>0.17839964055564622</v>
      </c>
    </row>
    <row r="1032" spans="1:33" x14ac:dyDescent="0.25">
      <c r="A1032">
        <v>1231</v>
      </c>
      <c r="B1032">
        <v>42583.410555555558</v>
      </c>
      <c r="C1032">
        <v>2420.37</v>
      </c>
      <c r="D1032">
        <v>191.1</v>
      </c>
      <c r="E1032">
        <v>191.7</v>
      </c>
      <c r="F1032">
        <v>172.4</v>
      </c>
      <c r="G1032">
        <v>23.9</v>
      </c>
      <c r="H1032">
        <v>21.9</v>
      </c>
      <c r="I1032">
        <v>169.9</v>
      </c>
      <c r="J1032">
        <v>35.783999999999999</v>
      </c>
      <c r="K1032">
        <v>33.672199999999997</v>
      </c>
      <c r="L1032">
        <v>1.8310500000000001E-3</v>
      </c>
      <c r="M1032">
        <v>3.6721499999999998</v>
      </c>
      <c r="N1032">
        <v>3.9653299999999998</v>
      </c>
      <c r="O1032">
        <v>-11.1006</v>
      </c>
      <c r="P1032">
        <v>0.5222494000000002</v>
      </c>
      <c r="Q1032">
        <v>0.65377059999999998</v>
      </c>
      <c r="R1032">
        <v>9.3384657930788784</v>
      </c>
      <c r="S1032">
        <v>9.2069445930788785</v>
      </c>
      <c r="T1032">
        <v>9.2727051930788775</v>
      </c>
      <c r="U1032">
        <v>33.672199999999997</v>
      </c>
      <c r="V1032">
        <v>88.672200000000004</v>
      </c>
      <c r="W1032">
        <v>-128.89580266638268</v>
      </c>
      <c r="X1032">
        <v>-159.30539103113176</v>
      </c>
      <c r="Y1032">
        <v>-144.20175209331808</v>
      </c>
      <c r="Z1032">
        <v>-144.20175209331808</v>
      </c>
      <c r="AA1032">
        <v>0.9370311964456709</v>
      </c>
      <c r="AB1032">
        <v>0.9370311964456709</v>
      </c>
      <c r="AC1032">
        <v>0.91850569288507877</v>
      </c>
      <c r="AD1032">
        <v>0.95605924700550859</v>
      </c>
      <c r="AE1032">
        <v>0.9370311964456709</v>
      </c>
      <c r="AF1032">
        <v>0.9370311964456709</v>
      </c>
      <c r="AG1032">
        <v>0.17396978973153535</v>
      </c>
    </row>
    <row r="1033" spans="1:33" x14ac:dyDescent="0.25">
      <c r="A1033">
        <v>1232</v>
      </c>
      <c r="B1033">
        <v>42583.410682870373</v>
      </c>
      <c r="C1033">
        <v>2373.2800000000002</v>
      </c>
      <c r="D1033">
        <v>190.7</v>
      </c>
      <c r="E1033">
        <v>191.9</v>
      </c>
      <c r="F1033">
        <v>172.5</v>
      </c>
      <c r="G1033">
        <v>23.9</v>
      </c>
      <c r="H1033">
        <v>21.9</v>
      </c>
      <c r="I1033">
        <v>169.9</v>
      </c>
      <c r="J1033">
        <v>35.783999999999999</v>
      </c>
      <c r="K1033">
        <v>35.869999999999997</v>
      </c>
      <c r="L1033">
        <v>1.8310500000000001E-3</v>
      </c>
      <c r="M1033">
        <v>3.6722000000000001</v>
      </c>
      <c r="N1033">
        <v>3.9750999999999999</v>
      </c>
      <c r="O1033">
        <v>-10.1777</v>
      </c>
      <c r="P1033">
        <v>0.52212239999999932</v>
      </c>
      <c r="Q1033">
        <v>0.62895479999999993</v>
      </c>
      <c r="R1033">
        <v>9.3385927930788792</v>
      </c>
      <c r="S1033">
        <v>9.2317603930788774</v>
      </c>
      <c r="T1033">
        <v>9.2851765930788783</v>
      </c>
      <c r="U1033">
        <v>35.869999999999997</v>
      </c>
      <c r="V1033">
        <v>90.87</v>
      </c>
      <c r="W1033">
        <v>-128.86604649020751</v>
      </c>
      <c r="X1033">
        <v>-153.62947693665967</v>
      </c>
      <c r="Y1033">
        <v>-141.31458811570383</v>
      </c>
      <c r="Z1033">
        <v>-141.31458811570383</v>
      </c>
      <c r="AA1033">
        <v>0.93347975833352737</v>
      </c>
      <c r="AB1033">
        <v>0.93347975833352737</v>
      </c>
      <c r="AC1033">
        <v>0.91847039099328065</v>
      </c>
      <c r="AD1033">
        <v>0.94881859537043001</v>
      </c>
      <c r="AE1033">
        <v>0.93347975833352737</v>
      </c>
      <c r="AF1033">
        <v>0.93347975833352737</v>
      </c>
      <c r="AG1033">
        <v>0.17017249320081596</v>
      </c>
    </row>
    <row r="1034" spans="1:33" x14ac:dyDescent="0.25">
      <c r="A1034">
        <v>1233</v>
      </c>
      <c r="B1034">
        <v>42583.410798611112</v>
      </c>
      <c r="C1034">
        <v>2324.94</v>
      </c>
      <c r="D1034">
        <v>194.1</v>
      </c>
      <c r="E1034">
        <v>191.6</v>
      </c>
      <c r="F1034">
        <v>172.5</v>
      </c>
      <c r="G1034">
        <v>23.9</v>
      </c>
      <c r="H1034">
        <v>21.9</v>
      </c>
      <c r="I1034">
        <v>169.9</v>
      </c>
      <c r="J1034">
        <v>35.768099999999997</v>
      </c>
      <c r="K1034">
        <v>38.222700000000003</v>
      </c>
      <c r="L1034">
        <v>1.8310500000000001E-3</v>
      </c>
      <c r="M1034">
        <v>3.67231</v>
      </c>
      <c r="N1034">
        <v>3.9832999999999998</v>
      </c>
      <c r="O1034">
        <v>-10.1777</v>
      </c>
      <c r="P1034">
        <v>0.52184299999999983</v>
      </c>
      <c r="Q1034">
        <v>0.60812679999999997</v>
      </c>
      <c r="R1034">
        <v>9.3388721930788776</v>
      </c>
      <c r="S1034">
        <v>9.2525883930788773</v>
      </c>
      <c r="T1034">
        <v>9.2957302930788774</v>
      </c>
      <c r="U1034">
        <v>38.222700000000003</v>
      </c>
      <c r="V1034">
        <v>93.222700000000003</v>
      </c>
      <c r="W1034">
        <v>-128.80058022892695</v>
      </c>
      <c r="X1034">
        <v>-148.84351675833466</v>
      </c>
      <c r="Y1034">
        <v>-138.86568615785598</v>
      </c>
      <c r="Z1034">
        <v>-138.86568615785598</v>
      </c>
      <c r="AA1034">
        <v>0.93048845031117255</v>
      </c>
      <c r="AB1034">
        <v>0.93048845031117255</v>
      </c>
      <c r="AC1034">
        <v>0.91839273321101245</v>
      </c>
      <c r="AD1034">
        <v>0.94279792663483641</v>
      </c>
      <c r="AE1034">
        <v>0.93048845031117255</v>
      </c>
      <c r="AF1034">
        <v>0.93048845031117255</v>
      </c>
      <c r="AG1034">
        <v>0.16696287774017951</v>
      </c>
    </row>
    <row r="1035" spans="1:33" x14ac:dyDescent="0.25">
      <c r="A1035">
        <v>1234</v>
      </c>
      <c r="B1035">
        <v>42583.410914351851</v>
      </c>
      <c r="C1035">
        <v>2277.54</v>
      </c>
      <c r="D1035">
        <v>195</v>
      </c>
      <c r="E1035">
        <v>191</v>
      </c>
      <c r="F1035">
        <v>172.5</v>
      </c>
      <c r="G1035">
        <v>24.1</v>
      </c>
      <c r="H1035">
        <v>21.9</v>
      </c>
      <c r="I1035">
        <v>169.8</v>
      </c>
      <c r="J1035">
        <v>35.768099999999997</v>
      </c>
      <c r="K1035">
        <v>40.4514</v>
      </c>
      <c r="L1035">
        <v>1.8310500000000001E-3</v>
      </c>
      <c r="M1035">
        <v>3.6723699999999999</v>
      </c>
      <c r="N1035">
        <v>3.9843500000000001</v>
      </c>
      <c r="O1035">
        <v>-11.1006</v>
      </c>
      <c r="P1035">
        <v>0.52169059999999989</v>
      </c>
      <c r="Q1035">
        <v>0.60545979999999933</v>
      </c>
      <c r="R1035">
        <v>9.3390245930788787</v>
      </c>
      <c r="S1035">
        <v>9.2552553930788797</v>
      </c>
      <c r="T1035">
        <v>9.2971399930788792</v>
      </c>
      <c r="U1035">
        <v>40.4514</v>
      </c>
      <c r="V1035">
        <v>95.451400000000007</v>
      </c>
      <c r="W1035">
        <v>-128.76486980958009</v>
      </c>
      <c r="X1035">
        <v>-148.22921852330887</v>
      </c>
      <c r="Y1035">
        <v>-138.53818122423729</v>
      </c>
      <c r="Z1035">
        <v>-138.53818122423729</v>
      </c>
      <c r="AA1035">
        <v>0.93008985921953014</v>
      </c>
      <c r="AB1035">
        <v>0.93008985921953014</v>
      </c>
      <c r="AC1035">
        <v>0.91835037811765396</v>
      </c>
      <c r="AD1035">
        <v>0.94203067684649444</v>
      </c>
      <c r="AE1035">
        <v>0.93008985921953014</v>
      </c>
      <c r="AF1035">
        <v>0.93008985921953014</v>
      </c>
      <c r="AG1035">
        <v>0.16653441837816474</v>
      </c>
    </row>
    <row r="1036" spans="1:33" x14ac:dyDescent="0.25">
      <c r="A1036">
        <v>1235</v>
      </c>
      <c r="B1036">
        <v>42583.411030092589</v>
      </c>
      <c r="C1036">
        <v>2229.1999999999998</v>
      </c>
      <c r="D1036">
        <v>193.1</v>
      </c>
      <c r="E1036">
        <v>190.2</v>
      </c>
      <c r="F1036">
        <v>172.5</v>
      </c>
      <c r="G1036">
        <v>24.1</v>
      </c>
      <c r="H1036">
        <v>21.9</v>
      </c>
      <c r="I1036">
        <v>169.9</v>
      </c>
      <c r="J1036">
        <v>35.783999999999999</v>
      </c>
      <c r="K1036">
        <v>42.695700000000002</v>
      </c>
      <c r="L1036">
        <v>1.8310500000000001E-3</v>
      </c>
      <c r="M1036">
        <v>3.6724800000000002</v>
      </c>
      <c r="N1036">
        <v>3.9794700000000001</v>
      </c>
      <c r="O1036">
        <v>-10.1777</v>
      </c>
      <c r="P1036">
        <v>0.52141119999999919</v>
      </c>
      <c r="Q1036">
        <v>0.61785499999999938</v>
      </c>
      <c r="R1036">
        <v>9.3393039930788788</v>
      </c>
      <c r="S1036">
        <v>9.2428601930788794</v>
      </c>
      <c r="T1036">
        <v>9.2910820930788791</v>
      </c>
      <c r="U1036">
        <v>42.695700000000002</v>
      </c>
      <c r="V1036">
        <v>97.695700000000002</v>
      </c>
      <c r="W1036">
        <v>-128.69939786652265</v>
      </c>
      <c r="X1036">
        <v>-151.08142847651129</v>
      </c>
      <c r="Y1036">
        <v>-139.94490717054157</v>
      </c>
      <c r="Z1036">
        <v>-139.94490717054157</v>
      </c>
      <c r="AA1036">
        <v>0.93180434142543622</v>
      </c>
      <c r="AB1036">
        <v>0.93180434142543622</v>
      </c>
      <c r="AC1036">
        <v>0.9182727338901292</v>
      </c>
      <c r="AD1036">
        <v>0.94560364809201192</v>
      </c>
      <c r="AE1036">
        <v>0.93180434142543622</v>
      </c>
      <c r="AF1036">
        <v>0.93180434142543622</v>
      </c>
      <c r="AG1036">
        <v>0.16837607263531304</v>
      </c>
    </row>
    <row r="1037" spans="1:33" x14ac:dyDescent="0.25">
      <c r="A1037">
        <v>1236</v>
      </c>
      <c r="B1037">
        <v>42583.411145833335</v>
      </c>
      <c r="C1037">
        <v>2176.2199999999998</v>
      </c>
      <c r="D1037">
        <v>191.7</v>
      </c>
      <c r="E1037">
        <v>189.8</v>
      </c>
      <c r="F1037">
        <v>172.4</v>
      </c>
      <c r="G1037">
        <v>24</v>
      </c>
      <c r="H1037">
        <v>21.9</v>
      </c>
      <c r="I1037">
        <v>169.7</v>
      </c>
      <c r="J1037">
        <v>35.783999999999999</v>
      </c>
      <c r="K1037">
        <v>45.048299999999998</v>
      </c>
      <c r="L1037">
        <v>1.8310500000000001E-3</v>
      </c>
      <c r="M1037">
        <v>3.67266</v>
      </c>
      <c r="N1037">
        <v>3.97837</v>
      </c>
      <c r="O1037">
        <v>-10.1777</v>
      </c>
      <c r="P1037">
        <v>0.52095399999999958</v>
      </c>
      <c r="Q1037">
        <v>0.62064899999999956</v>
      </c>
      <c r="R1037">
        <v>9.3397611930788784</v>
      </c>
      <c r="S1037">
        <v>9.2400661930788779</v>
      </c>
      <c r="T1037">
        <v>9.2899136930788782</v>
      </c>
      <c r="U1037">
        <v>45.048299999999998</v>
      </c>
      <c r="V1037">
        <v>100.0483</v>
      </c>
      <c r="W1037">
        <v>-128.59225402919196</v>
      </c>
      <c r="X1037">
        <v>-151.72335461843375</v>
      </c>
      <c r="Y1037">
        <v>-140.21602748562191</v>
      </c>
      <c r="Z1037">
        <v>-140.21602748562191</v>
      </c>
      <c r="AA1037">
        <v>0.93213550280641988</v>
      </c>
      <c r="AB1037">
        <v>0.93213550280641988</v>
      </c>
      <c r="AC1037">
        <v>0.91814569861431372</v>
      </c>
      <c r="AD1037">
        <v>0.94641153034784697</v>
      </c>
      <c r="AE1037">
        <v>0.93213550280641988</v>
      </c>
      <c r="AF1037">
        <v>0.93213550280641988</v>
      </c>
      <c r="AG1037">
        <v>0.16873140747671678</v>
      </c>
    </row>
    <row r="1038" spans="1:33" x14ac:dyDescent="0.25">
      <c r="A1038">
        <v>1237</v>
      </c>
      <c r="B1038">
        <v>42583.411261574074</v>
      </c>
      <c r="C1038">
        <v>2132.5300000000002</v>
      </c>
      <c r="D1038">
        <v>190.7</v>
      </c>
      <c r="E1038">
        <v>189.1</v>
      </c>
      <c r="F1038">
        <v>172.4</v>
      </c>
      <c r="G1038">
        <v>23.9</v>
      </c>
      <c r="H1038">
        <v>21.9</v>
      </c>
      <c r="I1038">
        <v>169.7</v>
      </c>
      <c r="J1038">
        <v>35.783999999999999</v>
      </c>
      <c r="K1038">
        <v>47.401000000000003</v>
      </c>
      <c r="L1038">
        <v>1.8310500000000001E-3</v>
      </c>
      <c r="M1038">
        <v>3.67272</v>
      </c>
      <c r="N1038">
        <v>3.9811700000000001</v>
      </c>
      <c r="O1038">
        <v>-10.1777</v>
      </c>
      <c r="P1038">
        <v>0.52080159999999975</v>
      </c>
      <c r="Q1038">
        <v>0.61353699999999922</v>
      </c>
      <c r="R1038">
        <v>9.3399135930788777</v>
      </c>
      <c r="S1038">
        <v>9.247178193078879</v>
      </c>
      <c r="T1038">
        <v>9.2935458930788784</v>
      </c>
      <c r="U1038">
        <v>47.401000000000003</v>
      </c>
      <c r="V1038">
        <v>102.40100000000001</v>
      </c>
      <c r="W1038">
        <v>-128.55653722895693</v>
      </c>
      <c r="X1038">
        <v>-150.0886445833986</v>
      </c>
      <c r="Y1038">
        <v>-139.37298721403317</v>
      </c>
      <c r="Z1038">
        <v>-139.37298721403317</v>
      </c>
      <c r="AA1038">
        <v>0.93110653783125641</v>
      </c>
      <c r="AB1038">
        <v>0.93110653783125641</v>
      </c>
      <c r="AC1038">
        <v>0.91810335873943538</v>
      </c>
      <c r="AD1038">
        <v>0.94435691389733456</v>
      </c>
      <c r="AE1038">
        <v>0.93110653783125641</v>
      </c>
      <c r="AF1038">
        <v>0.93110653783125641</v>
      </c>
      <c r="AG1038">
        <v>0.16762691857261947</v>
      </c>
    </row>
    <row r="1039" spans="1:33" x14ac:dyDescent="0.25">
      <c r="A1039">
        <v>1238</v>
      </c>
      <c r="B1039">
        <v>42583.411365740743</v>
      </c>
      <c r="C1039">
        <v>2084.5100000000002</v>
      </c>
      <c r="D1039">
        <v>189.9</v>
      </c>
      <c r="E1039">
        <v>188.8</v>
      </c>
      <c r="F1039">
        <v>172.4</v>
      </c>
      <c r="G1039">
        <v>23.9</v>
      </c>
      <c r="H1039">
        <v>21.9</v>
      </c>
      <c r="I1039">
        <v>169.7</v>
      </c>
      <c r="J1039">
        <v>35.783999999999999</v>
      </c>
      <c r="K1039">
        <v>49.738100000000003</v>
      </c>
      <c r="L1039">
        <v>1.8310500000000001E-3</v>
      </c>
      <c r="M1039">
        <v>3.6728800000000001</v>
      </c>
      <c r="N1039">
        <v>3.9857300000000002</v>
      </c>
      <c r="O1039">
        <v>-10.1777</v>
      </c>
      <c r="P1039">
        <v>0.52039519999999928</v>
      </c>
      <c r="Q1039">
        <v>0.60195459999999901</v>
      </c>
      <c r="R1039">
        <v>9.3403199930788787</v>
      </c>
      <c r="S1039">
        <v>9.258760593078879</v>
      </c>
      <c r="T1039">
        <v>9.2995402930788789</v>
      </c>
      <c r="U1039">
        <v>49.738100000000003</v>
      </c>
      <c r="V1039">
        <v>104.7381</v>
      </c>
      <c r="W1039">
        <v>-128.4612870802132</v>
      </c>
      <c r="X1039">
        <v>-147.42134993506204</v>
      </c>
      <c r="Y1039">
        <v>-137.98032323696691</v>
      </c>
      <c r="Z1039">
        <v>-137.98032323696691</v>
      </c>
      <c r="AA1039">
        <v>0.92941170175508048</v>
      </c>
      <c r="AB1039">
        <v>0.92941170175508048</v>
      </c>
      <c r="AC1039">
        <v>0.91799046515705285</v>
      </c>
      <c r="AD1039">
        <v>0.94102355942261029</v>
      </c>
      <c r="AE1039">
        <v>0.92941170175508048</v>
      </c>
      <c r="AF1039">
        <v>0.92941170175508048</v>
      </c>
      <c r="AG1039">
        <v>0.16580502130881217</v>
      </c>
    </row>
    <row r="1040" spans="1:33" x14ac:dyDescent="0.25">
      <c r="A1040">
        <v>1239</v>
      </c>
      <c r="B1040">
        <v>42583.411493055559</v>
      </c>
      <c r="C1040">
        <v>2036.17</v>
      </c>
      <c r="D1040">
        <v>189.1</v>
      </c>
      <c r="E1040">
        <v>189</v>
      </c>
      <c r="F1040">
        <v>172.4</v>
      </c>
      <c r="G1040">
        <v>24</v>
      </c>
      <c r="H1040">
        <v>21.9</v>
      </c>
      <c r="I1040">
        <v>169.7</v>
      </c>
      <c r="J1040">
        <v>35.783999999999999</v>
      </c>
      <c r="K1040">
        <v>52.013399999999997</v>
      </c>
      <c r="L1040">
        <v>1.8310500000000001E-3</v>
      </c>
      <c r="M1040">
        <v>3.6728800000000001</v>
      </c>
      <c r="N1040">
        <v>3.9879500000000001</v>
      </c>
      <c r="O1040">
        <v>-10.1777</v>
      </c>
      <c r="P1040">
        <v>0.52039519999999928</v>
      </c>
      <c r="Q1040">
        <v>0.59631579999999929</v>
      </c>
      <c r="R1040">
        <v>9.3403199930788787</v>
      </c>
      <c r="S1040">
        <v>9.2643993930788788</v>
      </c>
      <c r="T1040">
        <v>9.3023596930788788</v>
      </c>
      <c r="U1040">
        <v>52.013399999999997</v>
      </c>
      <c r="V1040">
        <v>107.01339999999999</v>
      </c>
      <c r="W1040">
        <v>-128.4612870802132</v>
      </c>
      <c r="X1040">
        <v>-146.12053076715085</v>
      </c>
      <c r="Y1040">
        <v>-137.32471630055977</v>
      </c>
      <c r="Z1040">
        <v>-137.32471630055977</v>
      </c>
      <c r="AA1040">
        <v>0.9286159791901577</v>
      </c>
      <c r="AB1040">
        <v>0.9286159791901577</v>
      </c>
      <c r="AC1040">
        <v>0.91799046515705285</v>
      </c>
      <c r="AD1040">
        <v>0.93940642992848622</v>
      </c>
      <c r="AE1040">
        <v>0.9286159791901577</v>
      </c>
      <c r="AF1040">
        <v>0.9286159791901577</v>
      </c>
      <c r="AG1040">
        <v>0.16494849734877559</v>
      </c>
    </row>
    <row r="1041" spans="1:33" x14ac:dyDescent="0.25">
      <c r="A1041">
        <v>1240</v>
      </c>
      <c r="B1041">
        <v>42583.411608796298</v>
      </c>
      <c r="C1041">
        <v>1983.81</v>
      </c>
      <c r="D1041">
        <v>188.8</v>
      </c>
      <c r="E1041">
        <v>189.1</v>
      </c>
      <c r="F1041">
        <v>172.4</v>
      </c>
      <c r="G1041">
        <v>24</v>
      </c>
      <c r="H1041">
        <v>21.9</v>
      </c>
      <c r="I1041">
        <v>169.7</v>
      </c>
      <c r="J1041">
        <v>35.783999999999999</v>
      </c>
      <c r="K1041">
        <v>54.335000000000001</v>
      </c>
      <c r="L1041">
        <v>1.8310500000000001E-3</v>
      </c>
      <c r="M1041">
        <v>3.6729400000000001</v>
      </c>
      <c r="N1041">
        <v>3.9867599999999999</v>
      </c>
      <c r="O1041">
        <v>-10.1777</v>
      </c>
      <c r="P1041">
        <v>0.52024279999999945</v>
      </c>
      <c r="Q1041">
        <v>0.59933839999999983</v>
      </c>
      <c r="R1041">
        <v>9.340472393078878</v>
      </c>
      <c r="S1041">
        <v>9.2613767930788775</v>
      </c>
      <c r="T1041">
        <v>9.3009245930788786</v>
      </c>
      <c r="U1041">
        <v>54.335000000000001</v>
      </c>
      <c r="V1041">
        <v>109.33500000000001</v>
      </c>
      <c r="W1041">
        <v>-128.42556626884345</v>
      </c>
      <c r="X1041">
        <v>-146.81800148203331</v>
      </c>
      <c r="Y1041">
        <v>-137.65847273936367</v>
      </c>
      <c r="Z1041">
        <v>-137.65847273936367</v>
      </c>
      <c r="AA1041">
        <v>0.92902089537188581</v>
      </c>
      <c r="AB1041">
        <v>0.92902089537188581</v>
      </c>
      <c r="AC1041">
        <v>0.91794813484457127</v>
      </c>
      <c r="AD1041">
        <v>0.94027280755361009</v>
      </c>
      <c r="AE1041">
        <v>0.92902089537188581</v>
      </c>
      <c r="AF1041">
        <v>0.92902089537188581</v>
      </c>
      <c r="AG1041">
        <v>0.1653844449698483</v>
      </c>
    </row>
    <row r="1042" spans="1:33" x14ac:dyDescent="0.25">
      <c r="A1042">
        <v>1241</v>
      </c>
      <c r="B1042">
        <v>42583.411724537036</v>
      </c>
      <c r="C1042">
        <v>1935.78</v>
      </c>
      <c r="D1042">
        <v>192.5</v>
      </c>
      <c r="E1042">
        <v>189.2</v>
      </c>
      <c r="F1042">
        <v>172.3</v>
      </c>
      <c r="G1042">
        <v>24.1</v>
      </c>
      <c r="H1042">
        <v>21.9</v>
      </c>
      <c r="I1042">
        <v>169.7</v>
      </c>
      <c r="J1042">
        <v>35.783999999999999</v>
      </c>
      <c r="K1042">
        <v>56.6877</v>
      </c>
      <c r="L1042">
        <v>1.8310500000000001E-3</v>
      </c>
      <c r="M1042">
        <v>3.67306</v>
      </c>
      <c r="N1042">
        <v>3.9881899999999999</v>
      </c>
      <c r="O1042">
        <v>-10.1777</v>
      </c>
      <c r="P1042">
        <v>0.51993799999999968</v>
      </c>
      <c r="Q1042">
        <v>0.59570619999999974</v>
      </c>
      <c r="R1042">
        <v>9.3407771930788783</v>
      </c>
      <c r="S1042">
        <v>9.2650089930788777</v>
      </c>
      <c r="T1042">
        <v>9.3028930930788789</v>
      </c>
      <c r="U1042">
        <v>56.6877</v>
      </c>
      <c r="V1042">
        <v>111.68770000000001</v>
      </c>
      <c r="W1042">
        <v>-128.35412136413254</v>
      </c>
      <c r="X1042">
        <v>-145.97981265895237</v>
      </c>
      <c r="Y1042">
        <v>-137.20064060123036</v>
      </c>
      <c r="Z1042">
        <v>-137.20064060123036</v>
      </c>
      <c r="AA1042">
        <v>0.92846553946931587</v>
      </c>
      <c r="AB1042">
        <v>0.92846553946931587</v>
      </c>
      <c r="AC1042">
        <v>0.91786348204177726</v>
      </c>
      <c r="AD1042">
        <v>0.93923182754711143</v>
      </c>
      <c r="AE1042">
        <v>0.92846553946931587</v>
      </c>
      <c r="AF1042">
        <v>0.92846553946931587</v>
      </c>
      <c r="AG1042">
        <v>0.16478647999018434</v>
      </c>
    </row>
    <row r="1043" spans="1:33" x14ac:dyDescent="0.25">
      <c r="A1043">
        <v>1242</v>
      </c>
      <c r="B1043">
        <v>42583.411840277775</v>
      </c>
      <c r="C1043">
        <v>1887.45</v>
      </c>
      <c r="D1043">
        <v>194.5</v>
      </c>
      <c r="E1043">
        <v>190</v>
      </c>
      <c r="F1043">
        <v>172.4</v>
      </c>
      <c r="G1043">
        <v>24.1</v>
      </c>
      <c r="H1043">
        <v>21.9</v>
      </c>
      <c r="I1043">
        <v>169.7</v>
      </c>
      <c r="J1043">
        <v>35.768099999999997</v>
      </c>
      <c r="K1043">
        <v>59.024799999999999</v>
      </c>
      <c r="L1043">
        <v>1.8310500000000001E-3</v>
      </c>
      <c r="M1043">
        <v>3.6731199999999999</v>
      </c>
      <c r="N1043">
        <v>3.9910800000000002</v>
      </c>
      <c r="O1043">
        <v>-10.1777</v>
      </c>
      <c r="P1043">
        <v>0.51978559999999985</v>
      </c>
      <c r="Q1043">
        <v>0.58836559999999904</v>
      </c>
      <c r="R1043">
        <v>9.3409295930788776</v>
      </c>
      <c r="S1043">
        <v>9.2723495930788786</v>
      </c>
      <c r="T1043">
        <v>9.3066395930788772</v>
      </c>
      <c r="U1043">
        <v>59.024799999999999</v>
      </c>
      <c r="V1043">
        <v>114.0248</v>
      </c>
      <c r="W1043">
        <v>-128.3183972707584</v>
      </c>
      <c r="X1043">
        <v>-144.28396774947373</v>
      </c>
      <c r="Y1043">
        <v>-136.32878026825153</v>
      </c>
      <c r="Z1043">
        <v>-136.32878026825153</v>
      </c>
      <c r="AA1043">
        <v>0.92740979641528543</v>
      </c>
      <c r="AB1043">
        <v>0.92740979641528543</v>
      </c>
      <c r="AC1043">
        <v>0.91782115955106314</v>
      </c>
      <c r="AD1043">
        <v>0.93713272390678015</v>
      </c>
      <c r="AE1043">
        <v>0.92740979641528543</v>
      </c>
      <c r="AF1043">
        <v>0.92740979641528543</v>
      </c>
      <c r="AG1043">
        <v>0.16364874929513284</v>
      </c>
    </row>
    <row r="1044" spans="1:33" x14ac:dyDescent="0.25">
      <c r="A1044">
        <v>1243</v>
      </c>
      <c r="B1044">
        <v>42583.411956018521</v>
      </c>
      <c r="C1044">
        <v>1839.11</v>
      </c>
      <c r="D1044">
        <v>197.1</v>
      </c>
      <c r="E1044">
        <v>190.9</v>
      </c>
      <c r="F1044">
        <v>172.4</v>
      </c>
      <c r="G1044">
        <v>24</v>
      </c>
      <c r="H1044">
        <v>21.9</v>
      </c>
      <c r="I1044">
        <v>169.6</v>
      </c>
      <c r="J1044">
        <v>35.768099999999997</v>
      </c>
      <c r="K1044">
        <v>61.377400000000002</v>
      </c>
      <c r="L1044">
        <v>1.8310500000000001E-3</v>
      </c>
      <c r="M1044">
        <v>3.6731699999999998</v>
      </c>
      <c r="N1044">
        <v>3.9938799999999999</v>
      </c>
      <c r="O1044">
        <v>-10.1777</v>
      </c>
      <c r="P1044">
        <v>0.51965860000000008</v>
      </c>
      <c r="Q1044">
        <v>0.58125359999999981</v>
      </c>
      <c r="R1044">
        <v>9.3410565930788785</v>
      </c>
      <c r="S1044">
        <v>9.279461593078878</v>
      </c>
      <c r="T1044">
        <v>9.3102590930788782</v>
      </c>
      <c r="U1044">
        <v>61.377400000000002</v>
      </c>
      <c r="V1044">
        <v>116.37739999999999</v>
      </c>
      <c r="W1044">
        <v>-128.28862635722589</v>
      </c>
      <c r="X1044">
        <v>-142.63853039084779</v>
      </c>
      <c r="Y1044">
        <v>-135.48584874916389</v>
      </c>
      <c r="Z1044">
        <v>-135.48584874916389</v>
      </c>
      <c r="AA1044">
        <v>0.92639136376147335</v>
      </c>
      <c r="AB1044">
        <v>0.92639136376147335</v>
      </c>
      <c r="AC1044">
        <v>0.91778589280015588</v>
      </c>
      <c r="AD1044">
        <v>0.93510496338143723</v>
      </c>
      <c r="AE1044">
        <v>0.92639136376147335</v>
      </c>
      <c r="AF1044">
        <v>0.92639136376147335</v>
      </c>
      <c r="AG1044">
        <v>0.16254999849256674</v>
      </c>
    </row>
    <row r="1045" spans="1:33" x14ac:dyDescent="0.25">
      <c r="A1045">
        <v>1244</v>
      </c>
      <c r="B1045">
        <v>42583.41207175926</v>
      </c>
      <c r="C1045">
        <v>1791.71</v>
      </c>
      <c r="D1045">
        <v>197.5</v>
      </c>
      <c r="E1045">
        <v>191.3</v>
      </c>
      <c r="F1045">
        <v>172.4</v>
      </c>
      <c r="G1045">
        <v>24</v>
      </c>
      <c r="H1045">
        <v>21.9</v>
      </c>
      <c r="I1045">
        <v>169.6</v>
      </c>
      <c r="J1045">
        <v>35.783999999999999</v>
      </c>
      <c r="K1045">
        <v>63.776499999999999</v>
      </c>
      <c r="L1045">
        <v>1.8310500000000001E-3</v>
      </c>
      <c r="M1045">
        <v>3.6732300000000002</v>
      </c>
      <c r="N1045">
        <v>3.99824</v>
      </c>
      <c r="O1045">
        <v>-10.1777</v>
      </c>
      <c r="P1045">
        <v>0.51950619999999914</v>
      </c>
      <c r="Q1045">
        <v>0.57017919999999944</v>
      </c>
      <c r="R1045">
        <v>9.3412089930788795</v>
      </c>
      <c r="S1045">
        <v>9.290535993078878</v>
      </c>
      <c r="T1045">
        <v>9.3158724930788779</v>
      </c>
      <c r="U1045">
        <v>63.776499999999999</v>
      </c>
      <c r="V1045">
        <v>118.7765</v>
      </c>
      <c r="W1045">
        <v>-128.2529002581083</v>
      </c>
      <c r="X1045">
        <v>-140.07163441179887</v>
      </c>
      <c r="Y1045">
        <v>-134.17734848345037</v>
      </c>
      <c r="Z1045">
        <v>-134.17734848345037</v>
      </c>
      <c r="AA1045">
        <v>0.9248148529466832</v>
      </c>
      <c r="AB1045">
        <v>0.9248148529466832</v>
      </c>
      <c r="AC1045">
        <v>0.91774357508851956</v>
      </c>
      <c r="AD1045">
        <v>0.93195910380931835</v>
      </c>
      <c r="AE1045">
        <v>0.9248148529466832</v>
      </c>
      <c r="AF1045">
        <v>0.9248148529466832</v>
      </c>
      <c r="AG1045">
        <v>0.16084677258323282</v>
      </c>
    </row>
    <row r="1046" spans="1:33" x14ac:dyDescent="0.25">
      <c r="A1046">
        <v>1245</v>
      </c>
      <c r="B1046">
        <v>42583.412187499998</v>
      </c>
      <c r="C1046">
        <v>1742.45</v>
      </c>
      <c r="D1046">
        <v>195.4</v>
      </c>
      <c r="E1046">
        <v>191.8</v>
      </c>
      <c r="F1046">
        <v>172.3</v>
      </c>
      <c r="G1046">
        <v>24.1</v>
      </c>
      <c r="H1046">
        <v>21.9</v>
      </c>
      <c r="I1046">
        <v>169.5</v>
      </c>
      <c r="J1046">
        <v>35.783999999999999</v>
      </c>
      <c r="K1046">
        <v>66.4696</v>
      </c>
      <c r="L1046">
        <v>1.8310500000000001E-3</v>
      </c>
      <c r="M1046">
        <v>3.6733899999999999</v>
      </c>
      <c r="N1046">
        <v>4.00854</v>
      </c>
      <c r="O1046">
        <v>-10.1777</v>
      </c>
      <c r="P1046">
        <v>0.51909979999999989</v>
      </c>
      <c r="Q1046">
        <v>0.54401719999999953</v>
      </c>
      <c r="R1046">
        <v>9.3416153930788788</v>
      </c>
      <c r="S1046">
        <v>9.3166979930788791</v>
      </c>
      <c r="T1046">
        <v>9.329156693078879</v>
      </c>
      <c r="U1046">
        <v>66.4696</v>
      </c>
      <c r="V1046">
        <v>121.4696</v>
      </c>
      <c r="W1046">
        <v>-128.15762531165251</v>
      </c>
      <c r="X1046">
        <v>-133.98479712037533</v>
      </c>
      <c r="Y1046">
        <v>-131.07486266183287</v>
      </c>
      <c r="Z1046">
        <v>-131.07486266183287</v>
      </c>
      <c r="AA1046">
        <v>0.9210982650250259</v>
      </c>
      <c r="AB1046">
        <v>0.9210982650250259</v>
      </c>
      <c r="AC1046">
        <v>0.91763074059975958</v>
      </c>
      <c r="AD1046">
        <v>0.92458331547270056</v>
      </c>
      <c r="AE1046">
        <v>0.9210982650250259</v>
      </c>
      <c r="AF1046">
        <v>0.9210982650250259</v>
      </c>
      <c r="AG1046">
        <v>0.15681993848401929</v>
      </c>
    </row>
    <row r="1047" spans="1:33" x14ac:dyDescent="0.25">
      <c r="A1047">
        <v>1246</v>
      </c>
      <c r="B1047">
        <v>42583.412303240744</v>
      </c>
      <c r="C1047">
        <v>1694.11</v>
      </c>
      <c r="D1047">
        <v>193.5</v>
      </c>
      <c r="E1047">
        <v>191.7</v>
      </c>
      <c r="F1047">
        <v>172.3</v>
      </c>
      <c r="G1047">
        <v>24</v>
      </c>
      <c r="H1047">
        <v>21.9</v>
      </c>
      <c r="I1047">
        <v>169.5</v>
      </c>
      <c r="J1047">
        <v>35.783999999999999</v>
      </c>
      <c r="K1047">
        <v>68.822199999999995</v>
      </c>
      <c r="L1047">
        <v>1.8310500000000001E-3</v>
      </c>
      <c r="M1047">
        <v>3.6735199999999999</v>
      </c>
      <c r="N1047">
        <v>4.0110900000000003</v>
      </c>
      <c r="O1047">
        <v>-10.1777</v>
      </c>
      <c r="P1047">
        <v>0.51876959999999994</v>
      </c>
      <c r="Q1047">
        <v>0.5375401999999988</v>
      </c>
      <c r="R1047">
        <v>9.3419455930788775</v>
      </c>
      <c r="S1047">
        <v>9.3231749930788794</v>
      </c>
      <c r="T1047">
        <v>9.3325602930788776</v>
      </c>
      <c r="U1047">
        <v>68.822199999999995</v>
      </c>
      <c r="V1047">
        <v>123.8222</v>
      </c>
      <c r="W1047">
        <v>-128.08020868879089</v>
      </c>
      <c r="X1047">
        <v>-132.47289801478291</v>
      </c>
      <c r="Y1047">
        <v>-130.27862618209349</v>
      </c>
      <c r="Z1047">
        <v>-130.27862618209349</v>
      </c>
      <c r="AA1047">
        <v>0.92014923456922559</v>
      </c>
      <c r="AB1047">
        <v>0.92014923456922559</v>
      </c>
      <c r="AC1047">
        <v>0.91753907622285558</v>
      </c>
      <c r="AD1047">
        <v>0.92276932143591095</v>
      </c>
      <c r="AE1047">
        <v>0.92014923456922559</v>
      </c>
      <c r="AF1047">
        <v>0.92014923456922559</v>
      </c>
      <c r="AG1047">
        <v>0.1557890824583614</v>
      </c>
    </row>
    <row r="1048" spans="1:33" x14ac:dyDescent="0.25">
      <c r="A1048">
        <v>1247</v>
      </c>
      <c r="B1048">
        <v>42583.412418981483</v>
      </c>
      <c r="C1048">
        <v>1647.01</v>
      </c>
      <c r="D1048">
        <v>191.8</v>
      </c>
      <c r="E1048">
        <v>191.2</v>
      </c>
      <c r="F1048">
        <v>172.4</v>
      </c>
      <c r="G1048">
        <v>23.9</v>
      </c>
      <c r="H1048">
        <v>21.9</v>
      </c>
      <c r="I1048">
        <v>169.6</v>
      </c>
      <c r="J1048">
        <v>35.783999999999999</v>
      </c>
      <c r="K1048">
        <v>71.561800000000005</v>
      </c>
      <c r="L1048">
        <v>1.8310500000000001E-3</v>
      </c>
      <c r="M1048">
        <v>3.6735799999999998</v>
      </c>
      <c r="N1048">
        <v>4.0114299999999998</v>
      </c>
      <c r="O1048">
        <v>-10.1777</v>
      </c>
      <c r="P1048">
        <v>0.51861720000000011</v>
      </c>
      <c r="Q1048">
        <v>0.53667659999999995</v>
      </c>
      <c r="R1048">
        <v>9.3420979930788786</v>
      </c>
      <c r="S1048">
        <v>9.3240385930788783</v>
      </c>
      <c r="T1048">
        <v>9.3330682930788775</v>
      </c>
      <c r="U1048">
        <v>71.561800000000005</v>
      </c>
      <c r="V1048">
        <v>126.56180000000001</v>
      </c>
      <c r="W1048">
        <v>-128.04447620738995</v>
      </c>
      <c r="X1048">
        <v>-132.27116245515435</v>
      </c>
      <c r="Y1048">
        <v>-130.15973815978703</v>
      </c>
      <c r="Z1048">
        <v>-130.15973815978703</v>
      </c>
      <c r="AA1048">
        <v>0.92000770027632928</v>
      </c>
      <c r="AB1048">
        <v>0.92000770027632928</v>
      </c>
      <c r="AC1048">
        <v>0.91749677371288108</v>
      </c>
      <c r="AD1048">
        <v>0.92252781488279345</v>
      </c>
      <c r="AE1048">
        <v>0.92000770027632928</v>
      </c>
      <c r="AF1048">
        <v>0.92000770027632928</v>
      </c>
      <c r="AG1048">
        <v>0.15563525395548189</v>
      </c>
    </row>
    <row r="1049" spans="1:33" x14ac:dyDescent="0.25">
      <c r="A1049">
        <v>1248</v>
      </c>
      <c r="B1049">
        <v>42583.412534722222</v>
      </c>
      <c r="C1049">
        <v>1599.61</v>
      </c>
      <c r="D1049">
        <v>190.8</v>
      </c>
      <c r="E1049">
        <v>190.7</v>
      </c>
      <c r="F1049">
        <v>172.4</v>
      </c>
      <c r="G1049">
        <v>24.1</v>
      </c>
      <c r="H1049">
        <v>21.9</v>
      </c>
      <c r="I1049">
        <v>169.5</v>
      </c>
      <c r="J1049">
        <v>35.783999999999999</v>
      </c>
      <c r="K1049">
        <v>73.790599999999998</v>
      </c>
      <c r="L1049">
        <v>1.8310500000000001E-3</v>
      </c>
      <c r="M1049">
        <v>3.6736300000000002</v>
      </c>
      <c r="N1049">
        <v>4.0145099999999996</v>
      </c>
      <c r="O1049">
        <v>-11.1006</v>
      </c>
      <c r="P1049">
        <v>0.51849019999999924</v>
      </c>
      <c r="Q1049">
        <v>0.52885340000000058</v>
      </c>
      <c r="R1049">
        <v>9.3422249930788794</v>
      </c>
      <c r="S1049">
        <v>9.3318617930788772</v>
      </c>
      <c r="T1049">
        <v>9.3370433930788792</v>
      </c>
      <c r="U1049">
        <v>73.790599999999998</v>
      </c>
      <c r="V1049">
        <v>128.79059999999998</v>
      </c>
      <c r="W1049">
        <v>-128.01469830373776</v>
      </c>
      <c r="X1049">
        <v>-130.44207738113516</v>
      </c>
      <c r="Y1049">
        <v>-129.22901994870585</v>
      </c>
      <c r="Z1049">
        <v>-129.22901994870585</v>
      </c>
      <c r="AA1049">
        <v>0.91890119793536795</v>
      </c>
      <c r="AB1049">
        <v>0.91890119793536795</v>
      </c>
      <c r="AC1049">
        <v>0.91746152361141353</v>
      </c>
      <c r="AD1049">
        <v>0.92034389171882269</v>
      </c>
      <c r="AE1049">
        <v>0.91890119793536795</v>
      </c>
      <c r="AF1049">
        <v>0.91890119793536795</v>
      </c>
      <c r="AG1049">
        <v>0.15443182025022464</v>
      </c>
    </row>
    <row r="1050" spans="1:33" x14ac:dyDescent="0.25">
      <c r="A1050">
        <v>1249</v>
      </c>
      <c r="B1050">
        <v>42583.41265046296</v>
      </c>
      <c r="C1050">
        <v>1550.34</v>
      </c>
      <c r="D1050">
        <v>190</v>
      </c>
      <c r="E1050">
        <v>190.1</v>
      </c>
      <c r="F1050">
        <v>172.3</v>
      </c>
      <c r="G1050">
        <v>24</v>
      </c>
      <c r="H1050">
        <v>21.9</v>
      </c>
      <c r="I1050">
        <v>169.5</v>
      </c>
      <c r="J1050">
        <v>35.783999999999999</v>
      </c>
      <c r="K1050">
        <v>76.406300000000002</v>
      </c>
      <c r="L1050">
        <v>1.8310500000000001E-3</v>
      </c>
      <c r="M1050">
        <v>3.6738</v>
      </c>
      <c r="N1050">
        <v>4.0150300000000003</v>
      </c>
      <c r="O1050">
        <v>-10.1777</v>
      </c>
      <c r="P1050">
        <v>0.51805839999999981</v>
      </c>
      <c r="Q1050">
        <v>0.52753259999999869</v>
      </c>
      <c r="R1050">
        <v>9.3426567930788789</v>
      </c>
      <c r="S1050">
        <v>9.3331825930788792</v>
      </c>
      <c r="T1050">
        <v>9.337919693078879</v>
      </c>
      <c r="U1050">
        <v>76.406300000000002</v>
      </c>
      <c r="V1050">
        <v>131.40629999999999</v>
      </c>
      <c r="W1050">
        <v>-127.91344774762422</v>
      </c>
      <c r="X1050">
        <v>-130.13298668086622</v>
      </c>
      <c r="Y1050">
        <v>-129.02374556887992</v>
      </c>
      <c r="Z1050">
        <v>-129.02374556887992</v>
      </c>
      <c r="AA1050">
        <v>0.91865751167555443</v>
      </c>
      <c r="AB1050">
        <v>0.91865751167555443</v>
      </c>
      <c r="AC1050">
        <v>0.91734168679801076</v>
      </c>
      <c r="AD1050">
        <v>0.91997585906835933</v>
      </c>
      <c r="AE1050">
        <v>0.91865751167555443</v>
      </c>
      <c r="AF1050">
        <v>0.91865751167555443</v>
      </c>
      <c r="AG1050">
        <v>0.1541665919775525</v>
      </c>
    </row>
    <row r="1051" spans="1:33" x14ac:dyDescent="0.25">
      <c r="A1051">
        <v>1250</v>
      </c>
      <c r="B1051">
        <v>42583.412766203706</v>
      </c>
      <c r="C1051">
        <v>1502.01</v>
      </c>
      <c r="D1051">
        <v>189.3</v>
      </c>
      <c r="E1051">
        <v>189.5</v>
      </c>
      <c r="F1051">
        <v>172.2</v>
      </c>
      <c r="G1051">
        <v>24</v>
      </c>
      <c r="H1051">
        <v>21.9</v>
      </c>
      <c r="I1051">
        <v>169.5</v>
      </c>
      <c r="J1051">
        <v>35.783999999999999</v>
      </c>
      <c r="K1051">
        <v>78.991100000000003</v>
      </c>
      <c r="L1051">
        <v>1.8310500000000001E-3</v>
      </c>
      <c r="M1051">
        <v>3.6738499999999998</v>
      </c>
      <c r="N1051">
        <v>4.0143700000000004</v>
      </c>
      <c r="O1051">
        <v>-10.1777</v>
      </c>
      <c r="P1051">
        <v>0.51793140000000015</v>
      </c>
      <c r="Q1051">
        <v>0.52920899999999838</v>
      </c>
      <c r="R1051">
        <v>9.342783793078878</v>
      </c>
      <c r="S1051">
        <v>9.3315061930788801</v>
      </c>
      <c r="T1051">
        <v>9.3371449930788799</v>
      </c>
      <c r="U1051">
        <v>78.991100000000003</v>
      </c>
      <c r="V1051">
        <v>133.99110000000002</v>
      </c>
      <c r="W1051">
        <v>-127.88366650058299</v>
      </c>
      <c r="X1051">
        <v>-130.5252800803014</v>
      </c>
      <c r="Y1051">
        <v>-129.20522187373081</v>
      </c>
      <c r="Z1051">
        <v>-129.20522187373081</v>
      </c>
      <c r="AA1051">
        <v>0.91887294003083186</v>
      </c>
      <c r="AB1051">
        <v>0.91887294003083186</v>
      </c>
      <c r="AC1051">
        <v>0.91730644465583944</v>
      </c>
      <c r="AD1051">
        <v>0.92044301103552317</v>
      </c>
      <c r="AE1051">
        <v>0.91887294003083186</v>
      </c>
      <c r="AF1051">
        <v>0.91887294003083186</v>
      </c>
      <c r="AG1051">
        <v>0.15440106793528613</v>
      </c>
    </row>
    <row r="1052" spans="1:33" x14ac:dyDescent="0.25">
      <c r="A1052">
        <v>1251</v>
      </c>
      <c r="B1052">
        <v>42583.412881944445</v>
      </c>
      <c r="C1052">
        <v>1454.6</v>
      </c>
      <c r="D1052">
        <v>188.7</v>
      </c>
      <c r="E1052">
        <v>189</v>
      </c>
      <c r="F1052">
        <v>172.2</v>
      </c>
      <c r="G1052">
        <v>24.1</v>
      </c>
      <c r="H1052">
        <v>21.9</v>
      </c>
      <c r="I1052">
        <v>169.5</v>
      </c>
      <c r="J1052">
        <v>35.783999999999999</v>
      </c>
      <c r="K1052">
        <v>81.854500000000002</v>
      </c>
      <c r="L1052">
        <v>1.8310500000000001E-3</v>
      </c>
      <c r="M1052">
        <v>3.6739099999999998</v>
      </c>
      <c r="N1052">
        <v>4.0143700000000004</v>
      </c>
      <c r="O1052">
        <v>-10.1777</v>
      </c>
      <c r="P1052">
        <v>0.51777900000000021</v>
      </c>
      <c r="Q1052">
        <v>0.52920899999999838</v>
      </c>
      <c r="R1052">
        <v>9.3429361930788772</v>
      </c>
      <c r="S1052">
        <v>9.3315061930788801</v>
      </c>
      <c r="T1052">
        <v>9.3372211930788787</v>
      </c>
      <c r="U1052">
        <v>81.854500000000002</v>
      </c>
      <c r="V1052">
        <v>136.8545</v>
      </c>
      <c r="W1052">
        <v>-127.8479280010813</v>
      </c>
      <c r="X1052">
        <v>-130.5252800803014</v>
      </c>
      <c r="Y1052">
        <v>-129.18737299852762</v>
      </c>
      <c r="Z1052">
        <v>-129.18737299852762</v>
      </c>
      <c r="AA1052">
        <v>0.91885174736422415</v>
      </c>
      <c r="AB1052">
        <v>0.91885174736422415</v>
      </c>
      <c r="AC1052">
        <v>0.91726415647259818</v>
      </c>
      <c r="AD1052">
        <v>0.92044301103552317</v>
      </c>
      <c r="AE1052">
        <v>0.91885174736422415</v>
      </c>
      <c r="AF1052">
        <v>0.91885174736422415</v>
      </c>
      <c r="AG1052">
        <v>0.15437800390751963</v>
      </c>
    </row>
    <row r="1053" spans="1:33" x14ac:dyDescent="0.25">
      <c r="A1053">
        <v>1252</v>
      </c>
      <c r="B1053">
        <v>42583.412997685184</v>
      </c>
      <c r="C1053">
        <v>1405.34</v>
      </c>
      <c r="D1053">
        <v>188.4</v>
      </c>
      <c r="E1053">
        <v>188.3</v>
      </c>
      <c r="F1053">
        <v>172.4</v>
      </c>
      <c r="G1053">
        <v>24.1</v>
      </c>
      <c r="H1053">
        <v>21.9</v>
      </c>
      <c r="I1053">
        <v>169.5</v>
      </c>
      <c r="J1053">
        <v>35.783999999999999</v>
      </c>
      <c r="K1053">
        <v>84.470299999999995</v>
      </c>
      <c r="L1053">
        <v>1.8310500000000001E-3</v>
      </c>
      <c r="M1053">
        <v>3.6740400000000002</v>
      </c>
      <c r="N1053">
        <v>4.0144700000000002</v>
      </c>
      <c r="O1053">
        <v>-10.1777</v>
      </c>
      <c r="P1053">
        <v>0.51744879999999915</v>
      </c>
      <c r="Q1053">
        <v>0.52895499999999895</v>
      </c>
      <c r="R1053">
        <v>9.3432663930788795</v>
      </c>
      <c r="S1053">
        <v>9.3317601930788783</v>
      </c>
      <c r="T1053">
        <v>9.337513293078878</v>
      </c>
      <c r="U1053">
        <v>84.470299999999995</v>
      </c>
      <c r="V1053">
        <v>139.47030000000001</v>
      </c>
      <c r="W1053">
        <v>-127.77049083157056</v>
      </c>
      <c r="X1053">
        <v>-130.46585018813346</v>
      </c>
      <c r="Y1053">
        <v>-129.11894977741508</v>
      </c>
      <c r="Z1053">
        <v>-129.11894977741508</v>
      </c>
      <c r="AA1053">
        <v>0.91877051485741845</v>
      </c>
      <c r="AB1053">
        <v>0.91877051485741845</v>
      </c>
      <c r="AC1053">
        <v>0.91717254100918533</v>
      </c>
      <c r="AD1053">
        <v>0.92037221006856451</v>
      </c>
      <c r="AE1053">
        <v>0.91877051485741845</v>
      </c>
      <c r="AF1053">
        <v>0.91877051485741845</v>
      </c>
      <c r="AG1053">
        <v>0.15428959345611343</v>
      </c>
    </row>
    <row r="1054" spans="1:33" x14ac:dyDescent="0.25">
      <c r="A1054">
        <v>1253</v>
      </c>
      <c r="B1054">
        <v>42583.413124999999</v>
      </c>
      <c r="C1054">
        <v>1357.94</v>
      </c>
      <c r="D1054">
        <v>191.9</v>
      </c>
      <c r="E1054">
        <v>188.5</v>
      </c>
      <c r="F1054">
        <v>172.2</v>
      </c>
      <c r="G1054">
        <v>23.9</v>
      </c>
      <c r="H1054">
        <v>21.9</v>
      </c>
      <c r="I1054">
        <v>169.5</v>
      </c>
      <c r="J1054">
        <v>35.783999999999999</v>
      </c>
      <c r="K1054">
        <v>86.931200000000004</v>
      </c>
      <c r="L1054">
        <v>1.8310500000000001E-3</v>
      </c>
      <c r="M1054">
        <v>3.6740400000000002</v>
      </c>
      <c r="N1054">
        <v>4.0151199999999996</v>
      </c>
      <c r="O1054">
        <v>-10.1777</v>
      </c>
      <c r="P1054">
        <v>0.51744879999999915</v>
      </c>
      <c r="Q1054">
        <v>0.52730400000000055</v>
      </c>
      <c r="R1054">
        <v>9.3432663930788795</v>
      </c>
      <c r="S1054">
        <v>9.3334111930788772</v>
      </c>
      <c r="T1054">
        <v>9.3383387930788793</v>
      </c>
      <c r="U1054">
        <v>86.931200000000004</v>
      </c>
      <c r="V1054">
        <v>141.93119999999999</v>
      </c>
      <c r="W1054">
        <v>-127.77049083157056</v>
      </c>
      <c r="X1054">
        <v>-130.07948187826628</v>
      </c>
      <c r="Y1054">
        <v>-128.92555808299835</v>
      </c>
      <c r="Z1054">
        <v>-128.92555808299835</v>
      </c>
      <c r="AA1054">
        <v>0.91854099658945065</v>
      </c>
      <c r="AB1054">
        <v>0.91854099658945065</v>
      </c>
      <c r="AC1054">
        <v>0.91717254100918533</v>
      </c>
      <c r="AD1054">
        <v>0.91991218106869155</v>
      </c>
      <c r="AE1054">
        <v>0.91854099658945065</v>
      </c>
      <c r="AF1054">
        <v>0.91854099658945065</v>
      </c>
      <c r="AG1054">
        <v>0.15403975202450887</v>
      </c>
    </row>
    <row r="1055" spans="1:33" x14ac:dyDescent="0.25">
      <c r="A1055">
        <v>1254</v>
      </c>
      <c r="B1055">
        <v>42583.413229166668</v>
      </c>
      <c r="C1055">
        <v>1310.84</v>
      </c>
      <c r="D1055">
        <v>196.2</v>
      </c>
      <c r="E1055">
        <v>189</v>
      </c>
      <c r="F1055">
        <v>172.3</v>
      </c>
      <c r="G1055">
        <v>24.1</v>
      </c>
      <c r="H1055">
        <v>21.9</v>
      </c>
      <c r="I1055">
        <v>169.4</v>
      </c>
      <c r="J1055">
        <v>35.783999999999999</v>
      </c>
      <c r="K1055">
        <v>89.283799999999999</v>
      </c>
      <c r="L1055">
        <v>1.8310500000000001E-3</v>
      </c>
      <c r="M1055">
        <v>3.6740900000000001</v>
      </c>
      <c r="N1055">
        <v>4.0152299999999999</v>
      </c>
      <c r="O1055">
        <v>-11.1006</v>
      </c>
      <c r="P1055">
        <v>0.5173217999999995</v>
      </c>
      <c r="Q1055">
        <v>0.52702459999999984</v>
      </c>
      <c r="R1055">
        <v>9.3433933930788786</v>
      </c>
      <c r="S1055">
        <v>9.3336905930788774</v>
      </c>
      <c r="T1055">
        <v>9.3385419930788771</v>
      </c>
      <c r="U1055">
        <v>89.283799999999999</v>
      </c>
      <c r="V1055">
        <v>144.28379999999999</v>
      </c>
      <c r="W1055">
        <v>-127.74070593698195</v>
      </c>
      <c r="X1055">
        <v>-130.01408377915698</v>
      </c>
      <c r="Y1055">
        <v>-128.87794905182557</v>
      </c>
      <c r="Z1055">
        <v>-128.87794905182557</v>
      </c>
      <c r="AA1055">
        <v>0.91848451153249866</v>
      </c>
      <c r="AB1055">
        <v>0.91848451153249866</v>
      </c>
      <c r="AC1055">
        <v>0.91713730754731537</v>
      </c>
      <c r="AD1055">
        <v>0.91983436039812894</v>
      </c>
      <c r="AE1055">
        <v>0.91848451153249866</v>
      </c>
      <c r="AF1055">
        <v>0.91848451153249866</v>
      </c>
      <c r="AG1055">
        <v>0.15397825581041705</v>
      </c>
    </row>
    <row r="1056" spans="1:33" x14ac:dyDescent="0.25">
      <c r="A1056">
        <v>1255</v>
      </c>
      <c r="B1056">
        <v>42583.413344907407</v>
      </c>
      <c r="C1056">
        <v>1262.51</v>
      </c>
      <c r="D1056">
        <v>198.7</v>
      </c>
      <c r="E1056">
        <v>189.3</v>
      </c>
      <c r="F1056">
        <v>172.2</v>
      </c>
      <c r="G1056">
        <v>24.1</v>
      </c>
      <c r="H1056">
        <v>21.9</v>
      </c>
      <c r="I1056">
        <v>169.5</v>
      </c>
      <c r="J1056">
        <v>35.783999999999999</v>
      </c>
      <c r="K1056">
        <v>91.868700000000004</v>
      </c>
      <c r="L1056">
        <v>1.8310500000000001E-3</v>
      </c>
      <c r="M1056">
        <v>3.6741999999999999</v>
      </c>
      <c r="N1056">
        <v>4.0145600000000004</v>
      </c>
      <c r="O1056">
        <v>-10.1777</v>
      </c>
      <c r="P1056">
        <v>0.5170423999999999</v>
      </c>
      <c r="Q1056">
        <v>0.5287263999999986</v>
      </c>
      <c r="R1056">
        <v>9.3436727930788788</v>
      </c>
      <c r="S1056">
        <v>9.3319887930788799</v>
      </c>
      <c r="T1056">
        <v>9.3378307930788793</v>
      </c>
      <c r="U1056">
        <v>91.868700000000004</v>
      </c>
      <c r="V1056">
        <v>146.86869999999999</v>
      </c>
      <c r="W1056">
        <v>-127.67517649390697</v>
      </c>
      <c r="X1056">
        <v>-130.41236068923467</v>
      </c>
      <c r="Y1056">
        <v>-129.04457215406387</v>
      </c>
      <c r="Z1056">
        <v>-129.04457215406387</v>
      </c>
      <c r="AA1056">
        <v>0.91868222953501355</v>
      </c>
      <c r="AB1056">
        <v>0.91868222953501355</v>
      </c>
      <c r="AC1056">
        <v>0.91705980029540657</v>
      </c>
      <c r="AD1056">
        <v>0.92030849541841975</v>
      </c>
      <c r="AE1056">
        <v>0.91868222953501355</v>
      </c>
      <c r="AF1056">
        <v>0.91868222953501355</v>
      </c>
      <c r="AG1056">
        <v>0.15419349811679942</v>
      </c>
    </row>
    <row r="1057" spans="1:33" x14ac:dyDescent="0.25">
      <c r="A1057">
        <v>1256</v>
      </c>
      <c r="B1057">
        <v>42583.413460648146</v>
      </c>
      <c r="C1057">
        <v>1216.03</v>
      </c>
      <c r="D1057">
        <v>202.4</v>
      </c>
      <c r="E1057">
        <v>190.2</v>
      </c>
      <c r="F1057">
        <v>172.2</v>
      </c>
      <c r="G1057">
        <v>24.1</v>
      </c>
      <c r="H1057">
        <v>21.9</v>
      </c>
      <c r="I1057">
        <v>169.4</v>
      </c>
      <c r="J1057">
        <v>35.783999999999999</v>
      </c>
      <c r="K1057">
        <v>94.7166</v>
      </c>
      <c r="L1057">
        <v>1.8310500000000001E-3</v>
      </c>
      <c r="M1057">
        <v>3.6741999999999999</v>
      </c>
      <c r="N1057">
        <v>4.0145600000000004</v>
      </c>
      <c r="O1057">
        <v>-10.1777</v>
      </c>
      <c r="P1057">
        <v>0.5170423999999999</v>
      </c>
      <c r="Q1057">
        <v>0.5287263999999986</v>
      </c>
      <c r="R1057">
        <v>9.3436727930788788</v>
      </c>
      <c r="S1057">
        <v>9.3319887930788799</v>
      </c>
      <c r="T1057">
        <v>9.3378307930788793</v>
      </c>
      <c r="U1057">
        <v>94.7166</v>
      </c>
      <c r="V1057">
        <v>149.7166</v>
      </c>
      <c r="W1057">
        <v>-127.67517649390697</v>
      </c>
      <c r="X1057">
        <v>-130.41236068923467</v>
      </c>
      <c r="Y1057">
        <v>-129.04457215406387</v>
      </c>
      <c r="Z1057">
        <v>-129.04457215406387</v>
      </c>
      <c r="AA1057">
        <v>0.91868222953501355</v>
      </c>
      <c r="AB1057">
        <v>0.91868222953501355</v>
      </c>
      <c r="AC1057">
        <v>0.91705980029540657</v>
      </c>
      <c r="AD1057">
        <v>0.92030849541841975</v>
      </c>
      <c r="AE1057">
        <v>0.91868222953501355</v>
      </c>
      <c r="AF1057">
        <v>0.91868222953501355</v>
      </c>
      <c r="AG1057">
        <v>0.15419349811679942</v>
      </c>
    </row>
    <row r="1058" spans="1:33" x14ac:dyDescent="0.25">
      <c r="A1058">
        <v>1257</v>
      </c>
      <c r="B1058">
        <v>42583.413576388892</v>
      </c>
      <c r="C1058">
        <v>1162.1199999999999</v>
      </c>
      <c r="D1058">
        <v>201</v>
      </c>
      <c r="E1058">
        <v>190.8</v>
      </c>
      <c r="F1058">
        <v>172.4</v>
      </c>
      <c r="G1058">
        <v>24</v>
      </c>
      <c r="H1058">
        <v>21.9</v>
      </c>
      <c r="I1058">
        <v>169.4</v>
      </c>
      <c r="J1058">
        <v>35.768099999999997</v>
      </c>
      <c r="K1058">
        <v>97.533500000000004</v>
      </c>
      <c r="L1058">
        <v>1.8310500000000001E-3</v>
      </c>
      <c r="M1058">
        <v>3.6743100000000002</v>
      </c>
      <c r="N1058">
        <v>4.0148000000000001</v>
      </c>
      <c r="O1058">
        <v>-10.1777</v>
      </c>
      <c r="P1058">
        <v>0.5167629999999992</v>
      </c>
      <c r="Q1058">
        <v>0.52811679999999916</v>
      </c>
      <c r="R1058">
        <v>9.3439521930788789</v>
      </c>
      <c r="S1058">
        <v>9.3325983930788787</v>
      </c>
      <c r="T1058">
        <v>9.3382752930788797</v>
      </c>
      <c r="U1058">
        <v>97.533500000000004</v>
      </c>
      <c r="V1058">
        <v>152.5335</v>
      </c>
      <c r="W1058">
        <v>-127.60964337265023</v>
      </c>
      <c r="X1058">
        <v>-130.26971000173398</v>
      </c>
      <c r="Y1058">
        <v>-128.9404355064745</v>
      </c>
      <c r="Z1058">
        <v>-128.9404355064745</v>
      </c>
      <c r="AA1058">
        <v>0.91855864912138829</v>
      </c>
      <c r="AB1058">
        <v>0.91855864912138829</v>
      </c>
      <c r="AC1058">
        <v>0.91698230179326667</v>
      </c>
      <c r="AD1058">
        <v>0.92013861848835909</v>
      </c>
      <c r="AE1058">
        <v>0.91855864912138829</v>
      </c>
      <c r="AF1058">
        <v>0.91855864912138829</v>
      </c>
      <c r="AG1058">
        <v>0.15405896985189169</v>
      </c>
    </row>
    <row r="1059" spans="1:33" x14ac:dyDescent="0.25">
      <c r="A1059">
        <v>1258</v>
      </c>
      <c r="B1059">
        <v>42583.41369212963</v>
      </c>
      <c r="C1059">
        <v>1112.8499999999999</v>
      </c>
      <c r="D1059">
        <v>197.6</v>
      </c>
      <c r="E1059">
        <v>191.7</v>
      </c>
      <c r="F1059">
        <v>172.4</v>
      </c>
      <c r="G1059">
        <v>24</v>
      </c>
      <c r="H1059">
        <v>21.9</v>
      </c>
      <c r="I1059">
        <v>169.4</v>
      </c>
      <c r="J1059">
        <v>35.768099999999997</v>
      </c>
      <c r="K1059">
        <v>100.35</v>
      </c>
      <c r="L1059">
        <v>1.8310500000000001E-3</v>
      </c>
      <c r="M1059">
        <v>3.6744400000000002</v>
      </c>
      <c r="N1059">
        <v>4.0146899999999999</v>
      </c>
      <c r="O1059">
        <v>-11.1006</v>
      </c>
      <c r="P1059">
        <v>0.51643279999999936</v>
      </c>
      <c r="Q1059">
        <v>0.52839619999999987</v>
      </c>
      <c r="R1059">
        <v>9.3442823930788794</v>
      </c>
      <c r="S1059">
        <v>9.3323189930788786</v>
      </c>
      <c r="T1059">
        <v>9.3383006930788781</v>
      </c>
      <c r="U1059">
        <v>100.35</v>
      </c>
      <c r="V1059">
        <v>155.35</v>
      </c>
      <c r="W1059">
        <v>-127.53219039617875</v>
      </c>
      <c r="X1059">
        <v>-130.33509373783795</v>
      </c>
      <c r="Y1059">
        <v>-128.93448455987084</v>
      </c>
      <c r="Z1059">
        <v>-128.93448455987084</v>
      </c>
      <c r="AA1059">
        <v>0.91855158805423209</v>
      </c>
      <c r="AB1059">
        <v>0.91855158805423209</v>
      </c>
      <c r="AC1059">
        <v>0.91689072393337723</v>
      </c>
      <c r="AD1059">
        <v>0.92021647354780078</v>
      </c>
      <c r="AE1059">
        <v>0.91855158805423209</v>
      </c>
      <c r="AF1059">
        <v>0.91855158805423209</v>
      </c>
      <c r="AG1059">
        <v>0.15405128270605428</v>
      </c>
    </row>
    <row r="1060" spans="1:33" x14ac:dyDescent="0.25">
      <c r="A1060">
        <v>1259</v>
      </c>
      <c r="B1060">
        <v>42583.413807870369</v>
      </c>
      <c r="C1060">
        <v>1069.17</v>
      </c>
      <c r="D1060">
        <v>195.4</v>
      </c>
      <c r="E1060">
        <v>191.7</v>
      </c>
      <c r="F1060">
        <v>172.2</v>
      </c>
      <c r="G1060">
        <v>24</v>
      </c>
      <c r="H1060">
        <v>21.9</v>
      </c>
      <c r="I1060">
        <v>169.4</v>
      </c>
      <c r="J1060">
        <v>35.783999999999999</v>
      </c>
      <c r="K1060">
        <v>103.152</v>
      </c>
      <c r="L1060">
        <v>1.8310500000000001E-3</v>
      </c>
      <c r="M1060">
        <v>3.67455</v>
      </c>
      <c r="N1060">
        <v>4.0147399999999998</v>
      </c>
      <c r="O1060">
        <v>-11.1006</v>
      </c>
      <c r="P1060">
        <v>0.51615339999999976</v>
      </c>
      <c r="Q1060">
        <v>0.52826920000000011</v>
      </c>
      <c r="R1060">
        <v>9.3445617930788778</v>
      </c>
      <c r="S1060">
        <v>9.3324459930788777</v>
      </c>
      <c r="T1060">
        <v>9.3385038930788777</v>
      </c>
      <c r="U1060">
        <v>103.152</v>
      </c>
      <c r="V1060">
        <v>158.15199999999999</v>
      </c>
      <c r="W1060">
        <v>-127.46664924944196</v>
      </c>
      <c r="X1060">
        <v>-130.30537431325229</v>
      </c>
      <c r="Y1060">
        <v>-128.88687589328435</v>
      </c>
      <c r="Z1060">
        <v>-128.88687589328435</v>
      </c>
      <c r="AA1060">
        <v>0.91849510212722429</v>
      </c>
      <c r="AB1060">
        <v>0.91849510212722429</v>
      </c>
      <c r="AC1060">
        <v>0.91681324451735013</v>
      </c>
      <c r="AD1060">
        <v>0.92018108379355801</v>
      </c>
      <c r="AE1060">
        <v>0.91849510212722429</v>
      </c>
      <c r="AF1060">
        <v>0.91849510212722429</v>
      </c>
      <c r="AG1060">
        <v>0.15398978625381121</v>
      </c>
    </row>
    <row r="1061" spans="1:33" x14ac:dyDescent="0.25">
      <c r="A1061">
        <v>1260</v>
      </c>
      <c r="B1061">
        <v>42583.413923611108</v>
      </c>
      <c r="C1061">
        <v>1017.11</v>
      </c>
      <c r="D1061">
        <v>193.5</v>
      </c>
      <c r="E1061">
        <v>191.3</v>
      </c>
      <c r="F1061">
        <v>172.2</v>
      </c>
      <c r="G1061">
        <v>24</v>
      </c>
      <c r="H1061">
        <v>21.9</v>
      </c>
      <c r="I1061">
        <v>169.4</v>
      </c>
      <c r="J1061">
        <v>35.768099999999997</v>
      </c>
      <c r="K1061">
        <v>106.015</v>
      </c>
      <c r="L1061">
        <v>1.8310500000000001E-3</v>
      </c>
      <c r="M1061">
        <v>3.67455</v>
      </c>
      <c r="N1061">
        <v>4.0152700000000001</v>
      </c>
      <c r="O1061">
        <v>-10.1777</v>
      </c>
      <c r="P1061">
        <v>0.51615339999999976</v>
      </c>
      <c r="Q1061">
        <v>0.52692299999999925</v>
      </c>
      <c r="R1061">
        <v>9.3445617930788778</v>
      </c>
      <c r="S1061">
        <v>9.3337921930788781</v>
      </c>
      <c r="T1061">
        <v>9.3391769930788779</v>
      </c>
      <c r="U1061">
        <v>106.015</v>
      </c>
      <c r="V1061">
        <v>161.01499999999999</v>
      </c>
      <c r="W1061">
        <v>-127.46664924944196</v>
      </c>
      <c r="X1061">
        <v>-129.99030174117797</v>
      </c>
      <c r="Y1061">
        <v>-128.72915829640738</v>
      </c>
      <c r="Z1061">
        <v>-128.72915829640738</v>
      </c>
      <c r="AA1061">
        <v>0.91830802563366487</v>
      </c>
      <c r="AB1061">
        <v>0.91830802563366487</v>
      </c>
      <c r="AC1061">
        <v>0.91681324451735013</v>
      </c>
      <c r="AD1061">
        <v>0.91980606415289023</v>
      </c>
      <c r="AE1061">
        <v>0.91830802563366487</v>
      </c>
      <c r="AF1061">
        <v>0.91830802563366487</v>
      </c>
      <c r="AG1061">
        <v>0.15378608832736612</v>
      </c>
    </row>
    <row r="1062" spans="1:33" x14ac:dyDescent="0.25">
      <c r="A1062">
        <v>1261</v>
      </c>
      <c r="B1062">
        <v>42583.414050925923</v>
      </c>
      <c r="C1062">
        <v>967.84900000000005</v>
      </c>
      <c r="D1062">
        <v>192.2</v>
      </c>
      <c r="E1062">
        <v>190.7</v>
      </c>
      <c r="F1062">
        <v>172.2</v>
      </c>
      <c r="G1062">
        <v>24.1</v>
      </c>
      <c r="H1062">
        <v>21.9</v>
      </c>
      <c r="I1062">
        <v>169.4</v>
      </c>
      <c r="J1062">
        <v>35.783999999999999</v>
      </c>
      <c r="K1062">
        <v>108.97199999999999</v>
      </c>
      <c r="L1062">
        <v>1.8310500000000001E-3</v>
      </c>
      <c r="M1062">
        <v>3.6746599999999998</v>
      </c>
      <c r="N1062">
        <v>4.0150300000000003</v>
      </c>
      <c r="O1062">
        <v>-10.1777</v>
      </c>
      <c r="P1062">
        <v>0.51587400000000017</v>
      </c>
      <c r="Q1062">
        <v>0.52753259999999869</v>
      </c>
      <c r="R1062">
        <v>9.344841193078878</v>
      </c>
      <c r="S1062">
        <v>9.3331825930788792</v>
      </c>
      <c r="T1062">
        <v>9.3390118930788795</v>
      </c>
      <c r="U1062">
        <v>108.97199999999999</v>
      </c>
      <c r="V1062">
        <v>163.97199999999998</v>
      </c>
      <c r="W1062">
        <v>-127.40110442419586</v>
      </c>
      <c r="X1062">
        <v>-130.13298668086622</v>
      </c>
      <c r="Y1062">
        <v>-128.76784571963674</v>
      </c>
      <c r="Z1062">
        <v>-128.76784571963674</v>
      </c>
      <c r="AA1062">
        <v>0.91835390760910107</v>
      </c>
      <c r="AB1062">
        <v>0.91835390760910107</v>
      </c>
      <c r="AC1062">
        <v>0.91673577384715665</v>
      </c>
      <c r="AD1062">
        <v>0.91997585906835933</v>
      </c>
      <c r="AE1062">
        <v>0.91835390760910107</v>
      </c>
      <c r="AF1062">
        <v>0.91835390760910107</v>
      </c>
      <c r="AG1062">
        <v>0.15383605067984407</v>
      </c>
    </row>
    <row r="1063" spans="1:33" x14ac:dyDescent="0.25">
      <c r="A1063">
        <v>1262</v>
      </c>
      <c r="B1063">
        <v>42583.414155092592</v>
      </c>
      <c r="C1063">
        <v>919.51400000000001</v>
      </c>
      <c r="D1063">
        <v>190.9</v>
      </c>
      <c r="E1063">
        <v>190.2</v>
      </c>
      <c r="F1063">
        <v>172.4</v>
      </c>
      <c r="G1063">
        <v>24.1</v>
      </c>
      <c r="H1063">
        <v>21.9</v>
      </c>
      <c r="I1063">
        <v>169.4</v>
      </c>
      <c r="J1063">
        <v>35.768099999999997</v>
      </c>
      <c r="K1063">
        <v>112.145</v>
      </c>
      <c r="L1063">
        <v>1.8310500000000001E-3</v>
      </c>
      <c r="M1063">
        <v>3.6747700000000001</v>
      </c>
      <c r="N1063">
        <v>4.0150699999999997</v>
      </c>
      <c r="O1063">
        <v>-10.1777</v>
      </c>
      <c r="P1063">
        <v>0.51559459999999946</v>
      </c>
      <c r="Q1063">
        <v>0.52743100000000032</v>
      </c>
      <c r="R1063">
        <v>9.3451205930788781</v>
      </c>
      <c r="S1063">
        <v>9.3332841930788781</v>
      </c>
      <c r="T1063">
        <v>9.3392023930788781</v>
      </c>
      <c r="U1063">
        <v>112.145</v>
      </c>
      <c r="V1063">
        <v>167.14499999999998</v>
      </c>
      <c r="W1063">
        <v>-127.33555592033849</v>
      </c>
      <c r="X1063">
        <v>-130.10920707226603</v>
      </c>
      <c r="Y1063">
        <v>-128.72320627119984</v>
      </c>
      <c r="Z1063">
        <v>-128.72320627119984</v>
      </c>
      <c r="AA1063">
        <v>0.91830096714000775</v>
      </c>
      <c r="AB1063">
        <v>0.91830096714000775</v>
      </c>
      <c r="AC1063">
        <v>0.91665831192156144</v>
      </c>
      <c r="AD1063">
        <v>0.91994755700824216</v>
      </c>
      <c r="AE1063">
        <v>0.91830096714000775</v>
      </c>
      <c r="AF1063">
        <v>0.91830096714000775</v>
      </c>
      <c r="AG1063">
        <v>0.15377840188601158</v>
      </c>
    </row>
    <row r="1064" spans="1:33" x14ac:dyDescent="0.25">
      <c r="A1064">
        <v>1263</v>
      </c>
      <c r="B1064">
        <v>42583.414270833331</v>
      </c>
      <c r="C1064">
        <v>872.41899999999998</v>
      </c>
      <c r="D1064">
        <v>190.2</v>
      </c>
      <c r="E1064">
        <v>189.6</v>
      </c>
      <c r="F1064">
        <v>172.2</v>
      </c>
      <c r="G1064">
        <v>24.1</v>
      </c>
      <c r="H1064">
        <v>21.9</v>
      </c>
      <c r="I1064">
        <v>169.4</v>
      </c>
      <c r="J1064">
        <v>35.783999999999999</v>
      </c>
      <c r="K1064">
        <v>115.023</v>
      </c>
      <c r="L1064">
        <v>1.8310500000000001E-3</v>
      </c>
      <c r="M1064">
        <v>3.67482</v>
      </c>
      <c r="N1064">
        <v>4.0149400000000002</v>
      </c>
      <c r="O1064">
        <v>-10.1777</v>
      </c>
      <c r="P1064">
        <v>0.5154675999999998</v>
      </c>
      <c r="Q1064">
        <v>0.52776119999999904</v>
      </c>
      <c r="R1064">
        <v>9.345247593078879</v>
      </c>
      <c r="S1064">
        <v>9.3329539930788794</v>
      </c>
      <c r="T1064">
        <v>9.3391007930788792</v>
      </c>
      <c r="U1064">
        <v>115.023</v>
      </c>
      <c r="V1064">
        <v>170.023</v>
      </c>
      <c r="W1064">
        <v>-127.30575992976003</v>
      </c>
      <c r="X1064">
        <v>-130.18648902379618</v>
      </c>
      <c r="Y1064">
        <v>-128.74701418972279</v>
      </c>
      <c r="Z1064">
        <v>-128.74701418972279</v>
      </c>
      <c r="AA1064">
        <v>0.91832920154950071</v>
      </c>
      <c r="AB1064">
        <v>0.91832920154950071</v>
      </c>
      <c r="AC1064">
        <v>0.91662310484582343</v>
      </c>
      <c r="AD1064">
        <v>0.92003954295650192</v>
      </c>
      <c r="AE1064">
        <v>0.91832920154950071</v>
      </c>
      <c r="AF1064">
        <v>0.91832920154950071</v>
      </c>
      <c r="AG1064">
        <v>0.15380914777048685</v>
      </c>
    </row>
    <row r="1065" spans="1:33" x14ac:dyDescent="0.25">
      <c r="A1065">
        <v>1264</v>
      </c>
      <c r="B1065">
        <v>42583.414386574077</v>
      </c>
      <c r="C1065">
        <v>824.08399999999995</v>
      </c>
      <c r="D1065">
        <v>189.6</v>
      </c>
      <c r="E1065">
        <v>189</v>
      </c>
      <c r="F1065">
        <v>172.2</v>
      </c>
      <c r="G1065">
        <v>24.1</v>
      </c>
      <c r="H1065">
        <v>21.9</v>
      </c>
      <c r="I1065">
        <v>169.4</v>
      </c>
      <c r="J1065">
        <v>35.783999999999999</v>
      </c>
      <c r="K1065">
        <v>117.995</v>
      </c>
      <c r="L1065">
        <v>1.8310500000000001E-3</v>
      </c>
      <c r="M1065">
        <v>3.67482</v>
      </c>
      <c r="N1065">
        <v>4.0146499999999996</v>
      </c>
      <c r="O1065">
        <v>-10.1777</v>
      </c>
      <c r="P1065">
        <v>0.5154675999999998</v>
      </c>
      <c r="Q1065">
        <v>0.52849780000000046</v>
      </c>
      <c r="R1065">
        <v>9.345247593078879</v>
      </c>
      <c r="S1065">
        <v>9.3322173930788779</v>
      </c>
      <c r="T1065">
        <v>9.3387324930788793</v>
      </c>
      <c r="U1065">
        <v>117.995</v>
      </c>
      <c r="V1065">
        <v>172.995</v>
      </c>
      <c r="W1065">
        <v>-127.30575992976003</v>
      </c>
      <c r="X1065">
        <v>-130.35886873096013</v>
      </c>
      <c r="Y1065">
        <v>-128.83331381911239</v>
      </c>
      <c r="Z1065">
        <v>-128.83331381911239</v>
      </c>
      <c r="AA1065">
        <v>0.91843156100568679</v>
      </c>
      <c r="AB1065">
        <v>0.91843156100568679</v>
      </c>
      <c r="AC1065">
        <v>0.91662310484582343</v>
      </c>
      <c r="AD1065">
        <v>0.92024478666031206</v>
      </c>
      <c r="AE1065">
        <v>0.91843156100568679</v>
      </c>
      <c r="AF1065">
        <v>0.91843156100568679</v>
      </c>
      <c r="AG1065">
        <v>0.15392060426321982</v>
      </c>
    </row>
    <row r="1066" spans="1:33" x14ac:dyDescent="0.25">
      <c r="A1066">
        <v>1265</v>
      </c>
      <c r="B1066">
        <v>42583.414502314816</v>
      </c>
      <c r="C1066">
        <v>769.86199999999997</v>
      </c>
      <c r="D1066">
        <v>189</v>
      </c>
      <c r="E1066">
        <v>189.3</v>
      </c>
      <c r="F1066">
        <v>172.4</v>
      </c>
      <c r="G1066">
        <v>24</v>
      </c>
      <c r="H1066">
        <v>21.9</v>
      </c>
      <c r="I1066">
        <v>169.5</v>
      </c>
      <c r="J1066">
        <v>35.783999999999999</v>
      </c>
      <c r="K1066">
        <v>120.998</v>
      </c>
      <c r="L1066">
        <v>1.8310500000000001E-3</v>
      </c>
      <c r="M1066">
        <v>3.6749499999999999</v>
      </c>
      <c r="N1066">
        <v>4.0152299999999999</v>
      </c>
      <c r="O1066">
        <v>-10.1777</v>
      </c>
      <c r="P1066">
        <v>0.51513739999999986</v>
      </c>
      <c r="Q1066">
        <v>0.52702459999999984</v>
      </c>
      <c r="R1066">
        <v>9.3455777930788777</v>
      </c>
      <c r="S1066">
        <v>9.3336905930788774</v>
      </c>
      <c r="T1066">
        <v>9.3396341930788775</v>
      </c>
      <c r="U1066">
        <v>120.998</v>
      </c>
      <c r="V1066">
        <v>175.99799999999999</v>
      </c>
      <c r="W1066">
        <v>-127.22828679708357</v>
      </c>
      <c r="X1066">
        <v>-130.01408377915698</v>
      </c>
      <c r="Y1066">
        <v>-128.62201719376401</v>
      </c>
      <c r="Z1066">
        <v>-128.62201719376401</v>
      </c>
      <c r="AA1066">
        <v>0.9181809838358953</v>
      </c>
      <c r="AB1066">
        <v>0.9181809838358953</v>
      </c>
      <c r="AC1066">
        <v>0.91653157490239812</v>
      </c>
      <c r="AD1066">
        <v>0.91983436039812894</v>
      </c>
      <c r="AE1066">
        <v>0.9181809838358953</v>
      </c>
      <c r="AF1066">
        <v>0.9181809838358953</v>
      </c>
      <c r="AG1066">
        <v>0.15364773541883564</v>
      </c>
    </row>
    <row r="1067" spans="1:33" x14ac:dyDescent="0.25">
      <c r="A1067">
        <v>1266</v>
      </c>
      <c r="B1067">
        <v>42583.414618055554</v>
      </c>
      <c r="C1067">
        <v>722.45699999999999</v>
      </c>
      <c r="D1067">
        <v>188.7</v>
      </c>
      <c r="E1067">
        <v>189</v>
      </c>
      <c r="F1067">
        <v>172.2</v>
      </c>
      <c r="G1067">
        <v>24.1</v>
      </c>
      <c r="H1067">
        <v>21.9</v>
      </c>
      <c r="I1067">
        <v>169.4</v>
      </c>
      <c r="J1067">
        <v>35.783999999999999</v>
      </c>
      <c r="K1067">
        <v>123.97</v>
      </c>
      <c r="L1067">
        <v>1.8310500000000001E-3</v>
      </c>
      <c r="M1067">
        <v>3.6750600000000002</v>
      </c>
      <c r="N1067">
        <v>4.0154100000000001</v>
      </c>
      <c r="O1067">
        <v>-10.1777</v>
      </c>
      <c r="P1067">
        <v>0.51485799999999915</v>
      </c>
      <c r="Q1067">
        <v>0.52656739999999913</v>
      </c>
      <c r="R1067">
        <v>9.3458571930788796</v>
      </c>
      <c r="S1067">
        <v>9.3341477930788788</v>
      </c>
      <c r="T1067">
        <v>9.3400024930788792</v>
      </c>
      <c r="U1067">
        <v>123.97</v>
      </c>
      <c r="V1067">
        <v>178.97</v>
      </c>
      <c r="W1067">
        <v>-127.16272859457547</v>
      </c>
      <c r="X1067">
        <v>-129.90706078183166</v>
      </c>
      <c r="Y1067">
        <v>-128.53570192364032</v>
      </c>
      <c r="Z1067">
        <v>-128.53570192364032</v>
      </c>
      <c r="AA1067">
        <v>0.91807866168358065</v>
      </c>
      <c r="AB1067">
        <v>0.91807866168358065</v>
      </c>
      <c r="AC1067">
        <v>0.91645413602481807</v>
      </c>
      <c r="AD1067">
        <v>0.91970703645118346</v>
      </c>
      <c r="AE1067">
        <v>0.91807866168358065</v>
      </c>
      <c r="AF1067">
        <v>0.91807866168358065</v>
      </c>
      <c r="AG1067">
        <v>0.15353628913979753</v>
      </c>
    </row>
    <row r="1068" spans="1:33" x14ac:dyDescent="0.25">
      <c r="A1068">
        <v>1267</v>
      </c>
      <c r="B1068">
        <v>42583.414733796293</v>
      </c>
      <c r="C1068">
        <v>679.08</v>
      </c>
      <c r="D1068">
        <v>192.5</v>
      </c>
      <c r="E1068">
        <v>189.4</v>
      </c>
      <c r="F1068">
        <v>172.3</v>
      </c>
      <c r="G1068">
        <v>24</v>
      </c>
      <c r="H1068">
        <v>21.9</v>
      </c>
      <c r="I1068">
        <v>169.4</v>
      </c>
      <c r="J1068">
        <v>35.783999999999999</v>
      </c>
      <c r="K1068">
        <v>126.864</v>
      </c>
      <c r="L1068">
        <v>1.8310500000000001E-3</v>
      </c>
      <c r="M1068">
        <v>3.6751200000000002</v>
      </c>
      <c r="N1068">
        <v>4.0148900000000003</v>
      </c>
      <c r="O1068">
        <v>-10.1777</v>
      </c>
      <c r="P1068">
        <v>0.51470559999999932</v>
      </c>
      <c r="Q1068">
        <v>0.52788819999999881</v>
      </c>
      <c r="R1068">
        <v>9.3460095930788789</v>
      </c>
      <c r="S1068">
        <v>9.3328269930788785</v>
      </c>
      <c r="T1068">
        <v>9.3394182930788787</v>
      </c>
      <c r="U1068">
        <v>126.864</v>
      </c>
      <c r="V1068">
        <v>181.864</v>
      </c>
      <c r="W1068">
        <v>-127.12696802438597</v>
      </c>
      <c r="X1068">
        <v>-130.21621148484644</v>
      </c>
      <c r="Y1068">
        <v>-128.67261283014921</v>
      </c>
      <c r="Z1068">
        <v>-128.67261283014921</v>
      </c>
      <c r="AA1068">
        <v>0.91824097287004403</v>
      </c>
      <c r="AB1068">
        <v>0.91824097287004403</v>
      </c>
      <c r="AC1068">
        <v>0.91641190032097231</v>
      </c>
      <c r="AD1068">
        <v>0.92007492543901259</v>
      </c>
      <c r="AE1068">
        <v>0.91824097287004403</v>
      </c>
      <c r="AF1068">
        <v>0.91824097287004403</v>
      </c>
      <c r="AG1068">
        <v>0.15371306793563669</v>
      </c>
    </row>
    <row r="1069" spans="1:33" x14ac:dyDescent="0.25">
      <c r="A1069">
        <v>1268</v>
      </c>
      <c r="B1069">
        <v>42583.414861111109</v>
      </c>
      <c r="C1069">
        <v>631.67399999999998</v>
      </c>
      <c r="D1069">
        <v>196.7</v>
      </c>
      <c r="E1069">
        <v>189.8</v>
      </c>
      <c r="F1069">
        <v>172.2</v>
      </c>
      <c r="G1069">
        <v>24.1</v>
      </c>
      <c r="H1069">
        <v>21.9</v>
      </c>
      <c r="I1069">
        <v>169.4</v>
      </c>
      <c r="J1069">
        <v>35.783999999999999</v>
      </c>
      <c r="K1069">
        <v>129.78899999999999</v>
      </c>
      <c r="L1069">
        <v>1.8310500000000001E-3</v>
      </c>
      <c r="M1069">
        <v>3.67517</v>
      </c>
      <c r="N1069">
        <v>4.0148900000000003</v>
      </c>
      <c r="O1069">
        <v>-11.1006</v>
      </c>
      <c r="P1069">
        <v>0.51457859999999955</v>
      </c>
      <c r="Q1069">
        <v>0.52788819999999881</v>
      </c>
      <c r="R1069">
        <v>9.346136593078878</v>
      </c>
      <c r="S1069">
        <v>9.3328269930788785</v>
      </c>
      <c r="T1069">
        <v>9.3394817930788783</v>
      </c>
      <c r="U1069">
        <v>129.78899999999999</v>
      </c>
      <c r="V1069">
        <v>184.78899999999999</v>
      </c>
      <c r="W1069">
        <v>-127.09716671308308</v>
      </c>
      <c r="X1069">
        <v>-130.21621148484644</v>
      </c>
      <c r="Y1069">
        <v>-128.65773198851571</v>
      </c>
      <c r="Z1069">
        <v>-128.65773198851571</v>
      </c>
      <c r="AA1069">
        <v>0.91822332849298627</v>
      </c>
      <c r="AB1069">
        <v>0.91822332849298627</v>
      </c>
      <c r="AC1069">
        <v>0.91637670588734355</v>
      </c>
      <c r="AD1069">
        <v>0.92007492543901259</v>
      </c>
      <c r="AE1069">
        <v>0.91822332849298627</v>
      </c>
      <c r="AF1069">
        <v>0.91822332849298627</v>
      </c>
      <c r="AG1069">
        <v>0.15369385234070776</v>
      </c>
    </row>
    <row r="1070" spans="1:33" x14ac:dyDescent="0.25">
      <c r="A1070">
        <v>1269</v>
      </c>
      <c r="B1070">
        <v>42583.414965277778</v>
      </c>
      <c r="C1070">
        <v>584.57899999999995</v>
      </c>
      <c r="D1070">
        <v>199.2</v>
      </c>
      <c r="E1070">
        <v>190.1</v>
      </c>
      <c r="F1070">
        <v>172.3</v>
      </c>
      <c r="G1070">
        <v>24</v>
      </c>
      <c r="H1070">
        <v>21.9</v>
      </c>
      <c r="I1070">
        <v>169.4</v>
      </c>
      <c r="J1070">
        <v>35.783999999999999</v>
      </c>
      <c r="K1070">
        <v>132.869</v>
      </c>
      <c r="L1070">
        <v>1.8310500000000001E-3</v>
      </c>
      <c r="M1070">
        <v>3.6752799999999999</v>
      </c>
      <c r="N1070">
        <v>4.0148000000000001</v>
      </c>
      <c r="O1070">
        <v>-11.1006</v>
      </c>
      <c r="P1070">
        <v>0.51429919999999996</v>
      </c>
      <c r="Q1070">
        <v>0.52811679999999916</v>
      </c>
      <c r="R1070">
        <v>9.3464159930788782</v>
      </c>
      <c r="S1070">
        <v>9.3325983930788787</v>
      </c>
      <c r="T1070">
        <v>9.3395071930788784</v>
      </c>
      <c r="U1070">
        <v>132.869</v>
      </c>
      <c r="V1070">
        <v>187.869</v>
      </c>
      <c r="W1070">
        <v>-127.03160115250216</v>
      </c>
      <c r="X1070">
        <v>-130.26971000173398</v>
      </c>
      <c r="Y1070">
        <v>-128.65177959868788</v>
      </c>
      <c r="Z1070">
        <v>-128.65177959868788</v>
      </c>
      <c r="AA1070">
        <v>0.91821627086897917</v>
      </c>
      <c r="AB1070">
        <v>0.91821627086897917</v>
      </c>
      <c r="AC1070">
        <v>0.91629928448873743</v>
      </c>
      <c r="AD1070">
        <v>0.92013861848835909</v>
      </c>
      <c r="AE1070">
        <v>0.91821627086897917</v>
      </c>
      <c r="AF1070">
        <v>0.91821627086897917</v>
      </c>
      <c r="AG1070">
        <v>0.15368616613745903</v>
      </c>
    </row>
    <row r="1071" spans="1:33" x14ac:dyDescent="0.25">
      <c r="A1071">
        <v>1270</v>
      </c>
      <c r="B1071">
        <v>42583.415081018517</v>
      </c>
      <c r="C1071">
        <v>535.31399999999996</v>
      </c>
      <c r="D1071">
        <v>201.9</v>
      </c>
      <c r="E1071">
        <v>190.7</v>
      </c>
      <c r="F1071">
        <v>172.2</v>
      </c>
      <c r="G1071">
        <v>24</v>
      </c>
      <c r="H1071">
        <v>21.9</v>
      </c>
      <c r="I1071">
        <v>169.4</v>
      </c>
      <c r="J1071">
        <v>35.768099999999997</v>
      </c>
      <c r="K1071">
        <v>135.71700000000001</v>
      </c>
      <c r="L1071">
        <v>1.8310500000000001E-3</v>
      </c>
      <c r="M1071">
        <v>3.6753399999999998</v>
      </c>
      <c r="N1071">
        <v>4.0146899999999999</v>
      </c>
      <c r="O1071">
        <v>-11.1006</v>
      </c>
      <c r="P1071">
        <v>0.51414680000000013</v>
      </c>
      <c r="Q1071">
        <v>0.52839619999999987</v>
      </c>
      <c r="R1071">
        <v>9.3465683930788774</v>
      </c>
      <c r="S1071">
        <v>9.3323189930788786</v>
      </c>
      <c r="T1071">
        <v>9.3394436930788771</v>
      </c>
      <c r="U1071">
        <v>135.71700000000001</v>
      </c>
      <c r="V1071">
        <v>190.71700000000001</v>
      </c>
      <c r="W1071">
        <v>-126.99583656873153</v>
      </c>
      <c r="X1071">
        <v>-130.33509373783795</v>
      </c>
      <c r="Y1071">
        <v>-128.66666051628522</v>
      </c>
      <c r="Z1071">
        <v>-128.66666051628522</v>
      </c>
      <c r="AA1071">
        <v>0.91823391506487129</v>
      </c>
      <c r="AB1071">
        <v>0.91823391506487129</v>
      </c>
      <c r="AC1071">
        <v>0.91625705831783588</v>
      </c>
      <c r="AD1071">
        <v>0.92021647354780078</v>
      </c>
      <c r="AE1071">
        <v>0.91823391506487129</v>
      </c>
      <c r="AF1071">
        <v>0.91823391506487129</v>
      </c>
      <c r="AG1071">
        <v>0.15370538168278436</v>
      </c>
    </row>
    <row r="1072" spans="1:33" x14ac:dyDescent="0.25">
      <c r="A1072">
        <v>1271</v>
      </c>
      <c r="B1072">
        <v>42583.415196759262</v>
      </c>
      <c r="C1072">
        <v>486.98</v>
      </c>
      <c r="D1072">
        <v>200</v>
      </c>
      <c r="E1072">
        <v>191.6</v>
      </c>
      <c r="F1072">
        <v>172.2</v>
      </c>
      <c r="G1072">
        <v>24.1</v>
      </c>
      <c r="H1072">
        <v>21.9</v>
      </c>
      <c r="I1072">
        <v>169.4</v>
      </c>
      <c r="J1072">
        <v>35.768099999999997</v>
      </c>
      <c r="K1072">
        <v>139.19999999999999</v>
      </c>
      <c r="L1072">
        <v>1.8310500000000001E-3</v>
      </c>
      <c r="M1072">
        <v>3.6754600000000002</v>
      </c>
      <c r="N1072">
        <v>4.01518</v>
      </c>
      <c r="O1072">
        <v>-10.1777</v>
      </c>
      <c r="P1072">
        <v>0.51384199999999924</v>
      </c>
      <c r="Q1072">
        <v>0.52715159999999961</v>
      </c>
      <c r="R1072">
        <v>9.3468731930788795</v>
      </c>
      <c r="S1072">
        <v>9.3335635930788783</v>
      </c>
      <c r="T1072">
        <v>9.340218393078878</v>
      </c>
      <c r="U1072">
        <v>139.19999999999999</v>
      </c>
      <c r="V1072">
        <v>194.2</v>
      </c>
      <c r="W1072">
        <v>-126.92430411721671</v>
      </c>
      <c r="X1072">
        <v>-130.04381064335428</v>
      </c>
      <c r="Y1072">
        <v>-128.48510034669903</v>
      </c>
      <c r="Z1072">
        <v>-128.48510034669903</v>
      </c>
      <c r="AA1072">
        <v>0.91801868681406085</v>
      </c>
      <c r="AB1072">
        <v>0.91801868681406085</v>
      </c>
      <c r="AC1072">
        <v>0.91617261377410975</v>
      </c>
      <c r="AD1072">
        <v>0.91986973233995006</v>
      </c>
      <c r="AE1072">
        <v>0.91801868681406085</v>
      </c>
      <c r="AF1072">
        <v>0.91801868681406085</v>
      </c>
      <c r="AG1072">
        <v>0.15347096050175976</v>
      </c>
    </row>
    <row r="1073" spans="1:33" x14ac:dyDescent="0.25">
      <c r="A1073">
        <v>1272</v>
      </c>
      <c r="B1073">
        <v>42583.415312500001</v>
      </c>
      <c r="C1073">
        <v>432.75799999999998</v>
      </c>
      <c r="D1073">
        <v>197.3</v>
      </c>
      <c r="E1073">
        <v>192</v>
      </c>
      <c r="F1073">
        <v>172.2</v>
      </c>
      <c r="G1073">
        <v>24</v>
      </c>
      <c r="H1073">
        <v>21.9</v>
      </c>
      <c r="I1073">
        <v>169.4</v>
      </c>
      <c r="J1073">
        <v>35.783999999999999</v>
      </c>
      <c r="K1073">
        <v>142.54300000000001</v>
      </c>
      <c r="L1073">
        <v>1.8310500000000001E-3</v>
      </c>
      <c r="M1073">
        <v>3.67557</v>
      </c>
      <c r="N1073">
        <v>4.01532</v>
      </c>
      <c r="O1073">
        <v>-10.1777</v>
      </c>
      <c r="P1073">
        <v>0.51356259999999965</v>
      </c>
      <c r="Q1073">
        <v>0.52679599999999949</v>
      </c>
      <c r="R1073">
        <v>9.3471525930788779</v>
      </c>
      <c r="S1073">
        <v>9.333919193078879</v>
      </c>
      <c r="T1073">
        <v>9.3405358930788793</v>
      </c>
      <c r="U1073">
        <v>142.54300000000001</v>
      </c>
      <c r="V1073">
        <v>197.54300000000001</v>
      </c>
      <c r="W1073">
        <v>-126.85872885672961</v>
      </c>
      <c r="X1073">
        <v>-129.9605735104202</v>
      </c>
      <c r="Y1073">
        <v>-128.41068227456253</v>
      </c>
      <c r="Z1073">
        <v>-128.41068227456253</v>
      </c>
      <c r="AA1073">
        <v>0.91793049798394366</v>
      </c>
      <c r="AB1073">
        <v>0.91793049798394366</v>
      </c>
      <c r="AC1073">
        <v>0.91609521540842109</v>
      </c>
      <c r="AD1073">
        <v>0.91977069548151746</v>
      </c>
      <c r="AE1073">
        <v>0.91793049798394366</v>
      </c>
      <c r="AF1073">
        <v>0.91793049798394366</v>
      </c>
      <c r="AG1073">
        <v>0.15337489157902987</v>
      </c>
    </row>
    <row r="1074" spans="1:33" x14ac:dyDescent="0.25">
      <c r="A1074">
        <v>1273</v>
      </c>
      <c r="B1074">
        <v>42583.41542824074</v>
      </c>
      <c r="C1074">
        <v>389.38099999999997</v>
      </c>
      <c r="D1074">
        <v>195.2</v>
      </c>
      <c r="E1074">
        <v>191.8</v>
      </c>
      <c r="F1074">
        <v>172.2</v>
      </c>
      <c r="G1074">
        <v>24.1</v>
      </c>
      <c r="H1074">
        <v>21.9</v>
      </c>
      <c r="I1074">
        <v>169.4</v>
      </c>
      <c r="J1074">
        <v>35.768099999999997</v>
      </c>
      <c r="K1074">
        <v>145.77799999999999</v>
      </c>
      <c r="L1074">
        <v>1.8310500000000001E-3</v>
      </c>
      <c r="M1074">
        <v>3.67563</v>
      </c>
      <c r="N1074">
        <v>4.0152299999999999</v>
      </c>
      <c r="O1074">
        <v>-10.1777</v>
      </c>
      <c r="P1074">
        <v>0.51341019999999982</v>
      </c>
      <c r="Q1074">
        <v>0.52702459999999984</v>
      </c>
      <c r="R1074">
        <v>9.347304993078879</v>
      </c>
      <c r="S1074">
        <v>9.3336905930788774</v>
      </c>
      <c r="T1074">
        <v>9.3404977930788782</v>
      </c>
      <c r="U1074">
        <v>145.77799999999999</v>
      </c>
      <c r="V1074">
        <v>200.77799999999999</v>
      </c>
      <c r="W1074">
        <v>-126.82295898198618</v>
      </c>
      <c r="X1074">
        <v>-130.01408377915698</v>
      </c>
      <c r="Y1074">
        <v>-128.41961269392255</v>
      </c>
      <c r="Z1074">
        <v>-128.41961269392255</v>
      </c>
      <c r="AA1074">
        <v>0.91794108004599906</v>
      </c>
      <c r="AB1074">
        <v>0.91794108004599906</v>
      </c>
      <c r="AC1074">
        <v>0.91605300179955607</v>
      </c>
      <c r="AD1074">
        <v>0.91983436039812894</v>
      </c>
      <c r="AE1074">
        <v>0.91794108004599906</v>
      </c>
      <c r="AF1074">
        <v>0.91794108004599906</v>
      </c>
      <c r="AG1074">
        <v>0.15338641968609601</v>
      </c>
    </row>
    <row r="1075" spans="1:33" x14ac:dyDescent="0.25">
      <c r="A1075">
        <v>1274</v>
      </c>
      <c r="B1075">
        <v>42583.415543981479</v>
      </c>
      <c r="C1075">
        <v>336.39800000000002</v>
      </c>
      <c r="D1075">
        <v>193.1</v>
      </c>
      <c r="E1075">
        <v>191.3</v>
      </c>
      <c r="F1075">
        <v>172.3</v>
      </c>
      <c r="G1075">
        <v>24</v>
      </c>
      <c r="H1075">
        <v>21.9</v>
      </c>
      <c r="I1075">
        <v>169.4</v>
      </c>
      <c r="J1075">
        <v>35.768099999999997</v>
      </c>
      <c r="K1075">
        <v>149.477</v>
      </c>
      <c r="L1075">
        <v>1.8310500000000001E-3</v>
      </c>
      <c r="M1075">
        <v>3.6757399999999998</v>
      </c>
      <c r="N1075">
        <v>4.0154500000000004</v>
      </c>
      <c r="O1075">
        <v>-10.1777</v>
      </c>
      <c r="P1075">
        <v>0.51313080000000022</v>
      </c>
      <c r="Q1075">
        <v>0.52646579999999843</v>
      </c>
      <c r="R1075">
        <v>9.3475843930788773</v>
      </c>
      <c r="S1075">
        <v>9.3342493930788795</v>
      </c>
      <c r="T1075">
        <v>9.3409168930788784</v>
      </c>
      <c r="U1075">
        <v>149.477</v>
      </c>
      <c r="V1075">
        <v>204.477</v>
      </c>
      <c r="W1075">
        <v>-126.75737803501488</v>
      </c>
      <c r="X1075">
        <v>-129.88327655730632</v>
      </c>
      <c r="Y1075">
        <v>-128.32137432032528</v>
      </c>
      <c r="Z1075">
        <v>-128.32137432032528</v>
      </c>
      <c r="AA1075">
        <v>0.91782468632571912</v>
      </c>
      <c r="AB1075">
        <v>0.91782468632571912</v>
      </c>
      <c r="AC1075">
        <v>0.91597561693193252</v>
      </c>
      <c r="AD1075">
        <v>0.91967874543805683</v>
      </c>
      <c r="AE1075">
        <v>0.91782468632571912</v>
      </c>
      <c r="AF1075">
        <v>0.91782468632571912</v>
      </c>
      <c r="AG1075">
        <v>0.15325961296318177</v>
      </c>
    </row>
    <row r="1076" spans="1:33" x14ac:dyDescent="0.25">
      <c r="A1076">
        <v>1275</v>
      </c>
      <c r="B1076">
        <v>42583.415671296294</v>
      </c>
      <c r="C1076">
        <v>288.06299999999999</v>
      </c>
      <c r="D1076">
        <v>191.8</v>
      </c>
      <c r="E1076">
        <v>190.6</v>
      </c>
      <c r="F1076">
        <v>172.3</v>
      </c>
      <c r="G1076">
        <v>24</v>
      </c>
      <c r="H1076">
        <v>21.9</v>
      </c>
      <c r="I1076">
        <v>169.4</v>
      </c>
      <c r="J1076">
        <v>35.768099999999997</v>
      </c>
      <c r="K1076">
        <v>152.57300000000001</v>
      </c>
      <c r="L1076">
        <v>1.8310500000000001E-3</v>
      </c>
      <c r="M1076">
        <v>3.6759200000000001</v>
      </c>
      <c r="N1076">
        <v>4.0152700000000001</v>
      </c>
      <c r="O1076">
        <v>-11.1006</v>
      </c>
      <c r="P1076">
        <v>0.51267359999999951</v>
      </c>
      <c r="Q1076">
        <v>0.52692299999999925</v>
      </c>
      <c r="R1076">
        <v>9.3480415930788787</v>
      </c>
      <c r="S1076">
        <v>9.3337921930788781</v>
      </c>
      <c r="T1076">
        <v>9.3409168930788784</v>
      </c>
      <c r="U1076">
        <v>152.57300000000001</v>
      </c>
      <c r="V1076">
        <v>207.57300000000001</v>
      </c>
      <c r="W1076">
        <v>-126.65005582107199</v>
      </c>
      <c r="X1076">
        <v>-129.99030174117797</v>
      </c>
      <c r="Y1076">
        <v>-128.32137432032528</v>
      </c>
      <c r="Z1076">
        <v>-128.32137432032528</v>
      </c>
      <c r="AA1076">
        <v>0.91782468632571912</v>
      </c>
      <c r="AB1076">
        <v>0.91782468632571912</v>
      </c>
      <c r="AC1076">
        <v>0.91584900598414021</v>
      </c>
      <c r="AD1076">
        <v>0.91980606415289023</v>
      </c>
      <c r="AE1076">
        <v>0.91782468632571912</v>
      </c>
      <c r="AF1076">
        <v>0.91782468632571912</v>
      </c>
      <c r="AG1076">
        <v>0.15325961296318177</v>
      </c>
    </row>
    <row r="1077" spans="1:33" x14ac:dyDescent="0.25">
      <c r="A1077">
        <v>1276</v>
      </c>
      <c r="B1077">
        <v>42583.415775462963</v>
      </c>
      <c r="C1077">
        <v>244.376</v>
      </c>
      <c r="D1077">
        <v>190.9</v>
      </c>
      <c r="E1077">
        <v>190.1</v>
      </c>
      <c r="F1077">
        <v>172.2</v>
      </c>
      <c r="G1077">
        <v>24</v>
      </c>
      <c r="H1077">
        <v>21.9</v>
      </c>
      <c r="I1077">
        <v>169.4</v>
      </c>
      <c r="J1077">
        <v>35.768099999999997</v>
      </c>
      <c r="K1077">
        <v>155.684</v>
      </c>
      <c r="L1077">
        <v>1.8310500000000001E-3</v>
      </c>
      <c r="M1077">
        <v>3.67598</v>
      </c>
      <c r="N1077">
        <v>4.0151199999999996</v>
      </c>
      <c r="O1077">
        <v>-10.1777</v>
      </c>
      <c r="P1077">
        <v>0.51252119999999968</v>
      </c>
      <c r="Q1077">
        <v>0.52730400000000055</v>
      </c>
      <c r="R1077">
        <v>9.348193993078878</v>
      </c>
      <c r="S1077">
        <v>9.3334111930788772</v>
      </c>
      <c r="T1077">
        <v>9.3408025930788767</v>
      </c>
      <c r="U1077">
        <v>155.684</v>
      </c>
      <c r="V1077">
        <v>210.684</v>
      </c>
      <c r="W1077">
        <v>-126.61427956015359</v>
      </c>
      <c r="X1077">
        <v>-130.07948187826628</v>
      </c>
      <c r="Y1077">
        <v>-128.34816742454427</v>
      </c>
      <c r="Z1077">
        <v>-128.34816742454427</v>
      </c>
      <c r="AA1077">
        <v>0.91785642811228507</v>
      </c>
      <c r="AB1077">
        <v>0.91785642811228507</v>
      </c>
      <c r="AC1077">
        <v>0.91580680753012289</v>
      </c>
      <c r="AD1077">
        <v>0.91991218106869155</v>
      </c>
      <c r="AE1077">
        <v>0.91785642811228507</v>
      </c>
      <c r="AF1077">
        <v>0.91785642811228507</v>
      </c>
      <c r="AG1077">
        <v>0.15329419607930089</v>
      </c>
    </row>
    <row r="1078" spans="1:33" x14ac:dyDescent="0.25">
      <c r="A1078">
        <v>1277</v>
      </c>
      <c r="B1078">
        <v>42583.415891203702</v>
      </c>
      <c r="C1078">
        <v>191.39400000000001</v>
      </c>
      <c r="D1078">
        <v>190.1</v>
      </c>
      <c r="E1078">
        <v>189.5</v>
      </c>
      <c r="F1078">
        <v>172.3</v>
      </c>
      <c r="G1078">
        <v>24.1</v>
      </c>
      <c r="H1078">
        <v>21.9</v>
      </c>
      <c r="I1078">
        <v>169.5</v>
      </c>
      <c r="J1078">
        <v>35.768099999999997</v>
      </c>
      <c r="K1078">
        <v>159.77000000000001</v>
      </c>
      <c r="L1078">
        <v>1.8310500000000001E-3</v>
      </c>
      <c r="M1078">
        <v>3.6760899999999999</v>
      </c>
      <c r="N1078">
        <v>4.0145600000000004</v>
      </c>
      <c r="O1078">
        <v>-11.1006</v>
      </c>
      <c r="P1078">
        <v>0.51224180000000008</v>
      </c>
      <c r="Q1078">
        <v>0.5287263999999986</v>
      </c>
      <c r="R1078">
        <v>9.3484733930788781</v>
      </c>
      <c r="S1078">
        <v>9.3319887930788799</v>
      </c>
      <c r="T1078">
        <v>9.340231093078879</v>
      </c>
      <c r="U1078">
        <v>159.77000000000001</v>
      </c>
      <c r="V1078">
        <v>214.77</v>
      </c>
      <c r="W1078">
        <v>-126.54868690494129</v>
      </c>
      <c r="X1078">
        <v>-130.41236068923467</v>
      </c>
      <c r="Y1078">
        <v>-128.48212371497732</v>
      </c>
      <c r="Z1078">
        <v>-128.48212371497732</v>
      </c>
      <c r="AA1078">
        <v>0.91801515904355202</v>
      </c>
      <c r="AB1078">
        <v>0.91801515904355202</v>
      </c>
      <c r="AC1078">
        <v>0.91572945044335208</v>
      </c>
      <c r="AD1078">
        <v>0.92030849541841975</v>
      </c>
      <c r="AE1078">
        <v>0.91801515904355202</v>
      </c>
      <c r="AF1078">
        <v>0.91801515904355202</v>
      </c>
      <c r="AG1078">
        <v>0.15346711768533566</v>
      </c>
    </row>
    <row r="1079" spans="1:33" x14ac:dyDescent="0.25">
      <c r="A1079">
        <v>1278</v>
      </c>
      <c r="B1079">
        <v>42583.416006944448</v>
      </c>
      <c r="C1079">
        <v>142.13</v>
      </c>
      <c r="D1079">
        <v>189.3</v>
      </c>
      <c r="E1079">
        <v>188.9</v>
      </c>
      <c r="F1079">
        <v>172.2</v>
      </c>
      <c r="G1079">
        <v>24.1</v>
      </c>
      <c r="H1079">
        <v>21.9</v>
      </c>
      <c r="I1079">
        <v>169.5</v>
      </c>
      <c r="J1079">
        <v>35.768099999999997</v>
      </c>
      <c r="K1079">
        <v>163.08199999999999</v>
      </c>
      <c r="L1079">
        <v>1.8310500000000001E-3</v>
      </c>
      <c r="M1079">
        <v>3.67625</v>
      </c>
      <c r="N1079">
        <v>4.01485</v>
      </c>
      <c r="O1079">
        <v>-10.1777</v>
      </c>
      <c r="P1079">
        <v>0.51183539999999961</v>
      </c>
      <c r="Q1079">
        <v>0.5279897999999994</v>
      </c>
      <c r="R1079">
        <v>9.3488797930788792</v>
      </c>
      <c r="S1079">
        <v>9.3327253930788778</v>
      </c>
      <c r="T1079">
        <v>9.3408025930788785</v>
      </c>
      <c r="U1079">
        <v>163.08199999999999</v>
      </c>
      <c r="V1079">
        <v>218.08199999999999</v>
      </c>
      <c r="W1079">
        <v>-126.45327283725999</v>
      </c>
      <c r="X1079">
        <v>-130.23998890711221</v>
      </c>
      <c r="Y1079">
        <v>-128.34816742454404</v>
      </c>
      <c r="Z1079">
        <v>-128.34816742454404</v>
      </c>
      <c r="AA1079">
        <v>0.91785642811228474</v>
      </c>
      <c r="AB1079">
        <v>0.91785642811228474</v>
      </c>
      <c r="AC1079">
        <v>0.9156169466256151</v>
      </c>
      <c r="AD1079">
        <v>0.9201032327338009</v>
      </c>
      <c r="AE1079">
        <v>0.91785642811228474</v>
      </c>
      <c r="AF1079">
        <v>0.91785642811228474</v>
      </c>
      <c r="AG1079">
        <v>0.1532941960793005</v>
      </c>
    </row>
    <row r="1080" spans="1:33" x14ac:dyDescent="0.25">
      <c r="A1080">
        <v>1279</v>
      </c>
      <c r="B1080">
        <v>42583.416122685187</v>
      </c>
      <c r="C1080">
        <v>93.794899999999998</v>
      </c>
      <c r="D1080">
        <v>188.9</v>
      </c>
      <c r="E1080">
        <v>189</v>
      </c>
      <c r="F1080">
        <v>172.2</v>
      </c>
      <c r="G1080">
        <v>24</v>
      </c>
      <c r="H1080">
        <v>21.9</v>
      </c>
      <c r="I1080">
        <v>169.5</v>
      </c>
      <c r="J1080">
        <v>35.768099999999997</v>
      </c>
      <c r="K1080">
        <v>166.75</v>
      </c>
      <c r="L1080">
        <v>1.8310500000000001E-3</v>
      </c>
      <c r="M1080">
        <v>3.67631</v>
      </c>
      <c r="N1080">
        <v>4.0151199999999996</v>
      </c>
      <c r="O1080">
        <v>-10.1777</v>
      </c>
      <c r="P1080">
        <v>0.51168299999999978</v>
      </c>
      <c r="Q1080">
        <v>0.52730400000000055</v>
      </c>
      <c r="R1080">
        <v>9.3490321930788784</v>
      </c>
      <c r="S1080">
        <v>9.3334111930788772</v>
      </c>
      <c r="T1080">
        <v>9.3412216930788787</v>
      </c>
      <c r="U1080">
        <v>166.75</v>
      </c>
      <c r="V1080">
        <v>221.75</v>
      </c>
      <c r="W1080">
        <v>-126.41749055457092</v>
      </c>
      <c r="X1080">
        <v>-130.07948187826628</v>
      </c>
      <c r="Y1080">
        <v>-128.24992303379736</v>
      </c>
      <c r="Z1080">
        <v>-128.24992303379736</v>
      </c>
      <c r="AA1080">
        <v>0.91774004873020676</v>
      </c>
      <c r="AB1080">
        <v>0.91774004873020676</v>
      </c>
      <c r="AC1080">
        <v>0.91557476245421421</v>
      </c>
      <c r="AD1080">
        <v>0.91991218106869155</v>
      </c>
      <c r="AE1080">
        <v>0.91774004873020676</v>
      </c>
      <c r="AF1080">
        <v>0.91774004873020676</v>
      </c>
      <c r="AG1080">
        <v>0.1531673932839126</v>
      </c>
    </row>
    <row r="1081" spans="1:33" x14ac:dyDescent="0.25">
      <c r="A1081">
        <v>1280</v>
      </c>
      <c r="B1081">
        <v>42583.416250000002</v>
      </c>
      <c r="C1081">
        <v>40.8125</v>
      </c>
      <c r="D1081">
        <v>188.5</v>
      </c>
      <c r="E1081">
        <v>188.6</v>
      </c>
      <c r="F1081">
        <v>172.2</v>
      </c>
      <c r="G1081">
        <v>24.1</v>
      </c>
      <c r="H1081">
        <v>21.9</v>
      </c>
      <c r="I1081">
        <v>169.5</v>
      </c>
      <c r="J1081">
        <v>35.768099999999997</v>
      </c>
      <c r="K1081">
        <v>171.14599999999999</v>
      </c>
      <c r="L1081">
        <v>1.8310500000000001E-3</v>
      </c>
      <c r="M1081">
        <v>3.6764899999999998</v>
      </c>
      <c r="N1081">
        <v>4.0162599999999999</v>
      </c>
      <c r="O1081">
        <v>-10.1777</v>
      </c>
      <c r="P1081">
        <v>0.51122580000000017</v>
      </c>
      <c r="Q1081">
        <v>0.52440839999999966</v>
      </c>
      <c r="R1081">
        <v>9.3494893930788781</v>
      </c>
      <c r="S1081">
        <v>9.3363067930788777</v>
      </c>
      <c r="T1081">
        <v>9.3428980930788779</v>
      </c>
      <c r="U1081">
        <v>171.14599999999999</v>
      </c>
      <c r="V1081">
        <v>226.14599999999999</v>
      </c>
      <c r="W1081">
        <v>-126.31013713690709</v>
      </c>
      <c r="X1081">
        <v>-129.40154145668919</v>
      </c>
      <c r="Y1081">
        <v>-127.85686272854218</v>
      </c>
      <c r="Z1081">
        <v>-127.85686272854218</v>
      </c>
      <c r="AA1081">
        <v>0.91727472827425593</v>
      </c>
      <c r="AB1081">
        <v>0.91727472827425593</v>
      </c>
      <c r="AC1081">
        <v>0.91544822551634442</v>
      </c>
      <c r="AD1081">
        <v>0.91910610246463953</v>
      </c>
      <c r="AE1081">
        <v>0.91727472827425593</v>
      </c>
      <c r="AF1081">
        <v>0.91727472827425593</v>
      </c>
      <c r="AG1081">
        <v>0.1526602360972176</v>
      </c>
    </row>
    <row r="1082" spans="1:33" x14ac:dyDescent="0.25">
      <c r="A1082">
        <v>1281</v>
      </c>
      <c r="B1082">
        <v>42583.416354166664</v>
      </c>
      <c r="C1082">
        <v>8.8991699999999998</v>
      </c>
      <c r="D1082">
        <v>191.7</v>
      </c>
      <c r="E1082">
        <v>188.8</v>
      </c>
      <c r="F1082">
        <v>172.2</v>
      </c>
      <c r="G1082">
        <v>24</v>
      </c>
      <c r="H1082">
        <v>21.9</v>
      </c>
      <c r="I1082">
        <v>169.5</v>
      </c>
      <c r="J1082">
        <v>35.768099999999997</v>
      </c>
      <c r="K1082">
        <v>176.733</v>
      </c>
      <c r="L1082">
        <v>1.8310500000000001E-3</v>
      </c>
      <c r="M1082">
        <v>3.6769500000000002</v>
      </c>
      <c r="N1082">
        <v>4.0172600000000003</v>
      </c>
      <c r="O1082">
        <v>-11.1006</v>
      </c>
      <c r="P1082">
        <v>0.51005739999999933</v>
      </c>
      <c r="Q1082">
        <v>0.52186839999999879</v>
      </c>
      <c r="R1082">
        <v>9.350657793078879</v>
      </c>
      <c r="S1082">
        <v>9.3388467930788792</v>
      </c>
      <c r="T1082">
        <v>9.34475229307888</v>
      </c>
      <c r="U1082">
        <v>176.733</v>
      </c>
      <c r="V1082">
        <v>231.733</v>
      </c>
      <c r="W1082">
        <v>-126.03574474075219</v>
      </c>
      <c r="X1082">
        <v>-128.80653185914127</v>
      </c>
      <c r="Y1082">
        <v>-127.42195999488274</v>
      </c>
      <c r="Z1082">
        <v>-127.42195999488274</v>
      </c>
      <c r="AA1082">
        <v>0.91676042265725932</v>
      </c>
      <c r="AB1082">
        <v>0.91676042265725932</v>
      </c>
      <c r="AC1082">
        <v>0.91512495945980399</v>
      </c>
      <c r="AD1082">
        <v>0.91839979264694116</v>
      </c>
      <c r="AE1082">
        <v>0.91676042265725932</v>
      </c>
      <c r="AF1082">
        <v>0.91676042265725932</v>
      </c>
      <c r="AG1082">
        <v>0.15209939010665252</v>
      </c>
    </row>
    <row r="1083" spans="1:33" x14ac:dyDescent="0.25">
      <c r="A1083">
        <v>1282</v>
      </c>
      <c r="B1083">
        <v>42583.41646990741</v>
      </c>
      <c r="C1083">
        <v>2.0827599999999999</v>
      </c>
      <c r="D1083">
        <v>196.3</v>
      </c>
      <c r="E1083">
        <v>189.5</v>
      </c>
      <c r="F1083">
        <v>172.2</v>
      </c>
      <c r="G1083">
        <v>24</v>
      </c>
      <c r="H1083">
        <v>21.9</v>
      </c>
      <c r="I1083">
        <v>169.6</v>
      </c>
      <c r="J1083">
        <v>35.768099999999997</v>
      </c>
      <c r="K1083">
        <v>190.261</v>
      </c>
      <c r="L1083">
        <v>1.8310500000000001E-3</v>
      </c>
      <c r="M1083">
        <v>3.6783199999999998</v>
      </c>
      <c r="N1083">
        <v>4.0178700000000003</v>
      </c>
      <c r="O1083">
        <v>-10.1777</v>
      </c>
      <c r="P1083">
        <v>0.50657760000000018</v>
      </c>
      <c r="Q1083">
        <v>0.52031899999999887</v>
      </c>
      <c r="R1083">
        <v>9.3541375930788782</v>
      </c>
      <c r="S1083">
        <v>9.3403961930788793</v>
      </c>
      <c r="T1083">
        <v>9.3472668930788778</v>
      </c>
      <c r="U1083">
        <v>190.261</v>
      </c>
      <c r="V1083">
        <v>245.261</v>
      </c>
      <c r="W1083">
        <v>-125.21815125222884</v>
      </c>
      <c r="X1083">
        <v>-128.44342681127512</v>
      </c>
      <c r="Y1083">
        <v>-126.83190155330283</v>
      </c>
      <c r="Z1083">
        <v>-126.83190155330283</v>
      </c>
      <c r="AA1083">
        <v>0.91606355495815939</v>
      </c>
      <c r="AB1083">
        <v>0.91606355495815939</v>
      </c>
      <c r="AC1083">
        <v>0.91416309173323518</v>
      </c>
      <c r="AD1083">
        <v>0.91796929967486707</v>
      </c>
      <c r="AE1083">
        <v>0.91606355495815939</v>
      </c>
      <c r="AF1083">
        <v>0.91606355495815939</v>
      </c>
      <c r="AG1083">
        <v>0.15133895949117449</v>
      </c>
    </row>
    <row r="1084" spans="1:33" x14ac:dyDescent="0.25">
      <c r="A1084">
        <v>1283</v>
      </c>
      <c r="B1084">
        <v>42583.416585648149</v>
      </c>
      <c r="C1084">
        <v>1.1530800000000001</v>
      </c>
      <c r="D1084">
        <v>199.1</v>
      </c>
      <c r="E1084">
        <v>190.2</v>
      </c>
      <c r="F1084">
        <v>172.1</v>
      </c>
      <c r="G1084">
        <v>24</v>
      </c>
      <c r="H1084">
        <v>21.9</v>
      </c>
      <c r="I1084">
        <v>169.6</v>
      </c>
      <c r="J1084">
        <v>35.768099999999997</v>
      </c>
      <c r="K1084">
        <v>216.387</v>
      </c>
      <c r="L1084">
        <v>1.8310500000000001E-3</v>
      </c>
      <c r="M1084">
        <v>3.67814</v>
      </c>
      <c r="N1084">
        <v>4.0176400000000001</v>
      </c>
      <c r="O1084">
        <v>-10.1777</v>
      </c>
      <c r="P1084">
        <v>0.50703479999999979</v>
      </c>
      <c r="Q1084">
        <v>0.52090319999999923</v>
      </c>
      <c r="R1084">
        <v>9.3536803930788786</v>
      </c>
      <c r="S1084">
        <v>9.3398119930788788</v>
      </c>
      <c r="T1084">
        <v>9.3467461930788787</v>
      </c>
      <c r="U1084">
        <v>216.387</v>
      </c>
      <c r="V1084">
        <v>271.387</v>
      </c>
      <c r="W1084">
        <v>-125.32560488078559</v>
      </c>
      <c r="X1084">
        <v>-128.58034855065955</v>
      </c>
      <c r="Y1084">
        <v>-126.95410983747888</v>
      </c>
      <c r="Z1084">
        <v>-126.95410983747888</v>
      </c>
      <c r="AA1084">
        <v>0.91620779773715511</v>
      </c>
      <c r="AB1084">
        <v>0.91620779773715511</v>
      </c>
      <c r="AC1084">
        <v>0.91428939142619203</v>
      </c>
      <c r="AD1084">
        <v>0.91813158503287562</v>
      </c>
      <c r="AE1084">
        <v>0.91620779773715511</v>
      </c>
      <c r="AF1084">
        <v>0.91620779773715511</v>
      </c>
      <c r="AG1084">
        <v>0.15149640645347248</v>
      </c>
    </row>
    <row r="1085" spans="1:33" x14ac:dyDescent="0.25">
      <c r="A1085">
        <v>1284</v>
      </c>
      <c r="B1085">
        <v>42583.416701388887</v>
      </c>
      <c r="C1085">
        <v>1.1530800000000001</v>
      </c>
      <c r="D1085">
        <v>202.1</v>
      </c>
      <c r="E1085">
        <v>190.9</v>
      </c>
      <c r="F1085">
        <v>172.2</v>
      </c>
      <c r="G1085">
        <v>23.9</v>
      </c>
      <c r="H1085">
        <v>21.9</v>
      </c>
      <c r="I1085">
        <v>169.7</v>
      </c>
      <c r="J1085">
        <v>35.768099999999997</v>
      </c>
      <c r="K1085">
        <v>218.74</v>
      </c>
      <c r="L1085">
        <v>1.8310500000000001E-3</v>
      </c>
      <c r="M1085">
        <v>3.67814</v>
      </c>
      <c r="N1085">
        <v>4.01769</v>
      </c>
      <c r="O1085">
        <v>-11.1006</v>
      </c>
      <c r="P1085">
        <v>0.50703479999999979</v>
      </c>
      <c r="Q1085">
        <v>0.52077619999999958</v>
      </c>
      <c r="R1085">
        <v>9.3536803930788786</v>
      </c>
      <c r="S1085">
        <v>9.3399389930788779</v>
      </c>
      <c r="T1085">
        <v>9.3468096930788782</v>
      </c>
      <c r="U1085">
        <v>218.74</v>
      </c>
      <c r="V1085">
        <v>273.74</v>
      </c>
      <c r="W1085">
        <v>-125.32560488078559</v>
      </c>
      <c r="X1085">
        <v>-128.55058432256442</v>
      </c>
      <c r="Y1085">
        <v>-126.93920707237226</v>
      </c>
      <c r="Z1085">
        <v>-126.93920707237226</v>
      </c>
      <c r="AA1085">
        <v>0.91619020553001573</v>
      </c>
      <c r="AB1085">
        <v>0.91619020553001573</v>
      </c>
      <c r="AC1085">
        <v>0.91428939142619203</v>
      </c>
      <c r="AD1085">
        <v>0.91809630234720219</v>
      </c>
      <c r="AE1085">
        <v>0.91619020553001573</v>
      </c>
      <c r="AF1085">
        <v>0.91619020553001573</v>
      </c>
      <c r="AG1085">
        <v>0.15147720515865704</v>
      </c>
    </row>
    <row r="1086" spans="1:33" x14ac:dyDescent="0.25">
      <c r="A1086">
        <v>1285</v>
      </c>
      <c r="B1086">
        <v>42583.416828703703</v>
      </c>
      <c r="C1086">
        <v>0.223633</v>
      </c>
      <c r="D1086">
        <v>201.7</v>
      </c>
      <c r="E1086">
        <v>191.7</v>
      </c>
      <c r="F1086">
        <v>172.1</v>
      </c>
      <c r="G1086">
        <v>24</v>
      </c>
      <c r="H1086">
        <v>21.9</v>
      </c>
      <c r="I1086">
        <v>169.7</v>
      </c>
      <c r="J1086">
        <v>35.768099999999997</v>
      </c>
      <c r="K1086">
        <v>218.74</v>
      </c>
      <c r="L1086">
        <v>1.8310500000000001E-3</v>
      </c>
      <c r="M1086">
        <v>3.6783199999999998</v>
      </c>
      <c r="N1086">
        <v>4.0177300000000002</v>
      </c>
      <c r="O1086">
        <v>-10.1777</v>
      </c>
      <c r="P1086">
        <v>0.50657760000000018</v>
      </c>
      <c r="Q1086">
        <v>0.52067459999999888</v>
      </c>
      <c r="R1086">
        <v>9.3541375930788782</v>
      </c>
      <c r="S1086">
        <v>9.3400405930788786</v>
      </c>
      <c r="T1086">
        <v>9.3470890930788784</v>
      </c>
      <c r="U1086">
        <v>218.74</v>
      </c>
      <c r="V1086">
        <v>273.74</v>
      </c>
      <c r="W1086">
        <v>-125.21815125222884</v>
      </c>
      <c r="X1086">
        <v>-128.52677239312527</v>
      </c>
      <c r="Y1086">
        <v>-126.87363264811177</v>
      </c>
      <c r="Z1086">
        <v>-126.87363264811177</v>
      </c>
      <c r="AA1086">
        <v>0.91611280517906823</v>
      </c>
      <c r="AB1086">
        <v>0.91611280517906823</v>
      </c>
      <c r="AC1086">
        <v>0.91416309173323518</v>
      </c>
      <c r="AD1086">
        <v>0.9180680775027491</v>
      </c>
      <c r="AE1086">
        <v>0.91611280517906823</v>
      </c>
      <c r="AF1086">
        <v>0.91611280517906823</v>
      </c>
      <c r="AG1086">
        <v>0.15139272093247699</v>
      </c>
    </row>
    <row r="1087" spans="1:33" x14ac:dyDescent="0.25">
      <c r="A1087">
        <v>1286</v>
      </c>
      <c r="B1087">
        <v>42583.416932870372</v>
      </c>
      <c r="C1087">
        <v>0.223633</v>
      </c>
      <c r="D1087">
        <v>196.9</v>
      </c>
      <c r="E1087">
        <v>192.1</v>
      </c>
      <c r="F1087">
        <v>172.2</v>
      </c>
      <c r="G1087">
        <v>24</v>
      </c>
      <c r="H1087">
        <v>21.9</v>
      </c>
      <c r="I1087">
        <v>169.9</v>
      </c>
      <c r="J1087">
        <v>35.768099999999997</v>
      </c>
      <c r="K1087">
        <v>218.74</v>
      </c>
      <c r="L1087">
        <v>1.8310500000000001E-3</v>
      </c>
      <c r="M1087">
        <v>3.6783199999999998</v>
      </c>
      <c r="N1087">
        <v>4.0179799999999997</v>
      </c>
      <c r="O1087">
        <v>-10.1777</v>
      </c>
      <c r="P1087">
        <v>0.50657760000000018</v>
      </c>
      <c r="Q1087">
        <v>0.52003960000000038</v>
      </c>
      <c r="R1087">
        <v>9.3541375930788782</v>
      </c>
      <c r="S1087">
        <v>9.3406755930788776</v>
      </c>
      <c r="T1087">
        <v>9.3474065930788779</v>
      </c>
      <c r="U1087">
        <v>218.74</v>
      </c>
      <c r="V1087">
        <v>273.74</v>
      </c>
      <c r="W1087">
        <v>-125.21815125222884</v>
      </c>
      <c r="X1087">
        <v>-128.37793681859341</v>
      </c>
      <c r="Y1087">
        <v>-126.79911179064061</v>
      </c>
      <c r="Z1087">
        <v>-126.79911179064061</v>
      </c>
      <c r="AA1087">
        <v>0.91602486083724677</v>
      </c>
      <c r="AB1087">
        <v>0.91602486083724677</v>
      </c>
      <c r="AC1087">
        <v>0.91416309173323518</v>
      </c>
      <c r="AD1087">
        <v>0.91789169848393837</v>
      </c>
      <c r="AE1087">
        <v>0.91602486083724677</v>
      </c>
      <c r="AF1087">
        <v>0.91602486083724677</v>
      </c>
      <c r="AG1087">
        <v>0.15129671903969319</v>
      </c>
    </row>
    <row r="1088" spans="1:33" x14ac:dyDescent="0.25">
      <c r="A1088">
        <v>1287</v>
      </c>
      <c r="B1088">
        <v>42583.417048611111</v>
      </c>
      <c r="C1088">
        <v>1.1530800000000001</v>
      </c>
      <c r="D1088">
        <v>192.5</v>
      </c>
      <c r="E1088">
        <v>191.8</v>
      </c>
      <c r="F1088">
        <v>172.2</v>
      </c>
      <c r="G1088">
        <v>24</v>
      </c>
      <c r="H1088">
        <v>21.9</v>
      </c>
      <c r="I1088">
        <v>170</v>
      </c>
      <c r="J1088">
        <v>35.768099999999997</v>
      </c>
      <c r="K1088">
        <v>218.74</v>
      </c>
      <c r="L1088">
        <v>1.8310500000000001E-3</v>
      </c>
      <c r="M1088">
        <v>3.67746</v>
      </c>
      <c r="N1088">
        <v>4.0183</v>
      </c>
      <c r="O1088">
        <v>-10.1777</v>
      </c>
      <c r="P1088">
        <v>0.50876199999999983</v>
      </c>
      <c r="Q1088">
        <v>0.51922679999999954</v>
      </c>
      <c r="R1088">
        <v>9.3519531930788791</v>
      </c>
      <c r="S1088">
        <v>9.3414883930788779</v>
      </c>
      <c r="T1088">
        <v>9.3467207930788785</v>
      </c>
      <c r="U1088">
        <v>218.74</v>
      </c>
      <c r="V1088">
        <v>273.74</v>
      </c>
      <c r="W1088">
        <v>-125.73145184136308</v>
      </c>
      <c r="X1088">
        <v>-128.18739956818354</v>
      </c>
      <c r="Y1088">
        <v>-126.96007089030843</v>
      </c>
      <c r="Z1088">
        <v>-126.96007089030843</v>
      </c>
      <c r="AA1088">
        <v>0.9162148347463599</v>
      </c>
      <c r="AB1088">
        <v>0.9162148347463599</v>
      </c>
      <c r="AC1088">
        <v>0.91476673401784858</v>
      </c>
      <c r="AD1088">
        <v>0.9176659993866626</v>
      </c>
      <c r="AE1088">
        <v>0.9162148347463599</v>
      </c>
      <c r="AF1088">
        <v>0.9162148347463599</v>
      </c>
      <c r="AG1088">
        <v>0.15150408700607004</v>
      </c>
    </row>
    <row r="1089" spans="1:33" x14ac:dyDescent="0.25">
      <c r="A1089">
        <v>1288</v>
      </c>
      <c r="B1089">
        <v>42583.417164351849</v>
      </c>
      <c r="C1089">
        <v>3.0122100000000001</v>
      </c>
      <c r="D1089">
        <v>189</v>
      </c>
      <c r="E1089">
        <v>191.3</v>
      </c>
      <c r="F1089">
        <v>172.2</v>
      </c>
      <c r="G1089">
        <v>24</v>
      </c>
      <c r="H1089">
        <v>21.9</v>
      </c>
      <c r="I1089">
        <v>170.1</v>
      </c>
      <c r="J1089">
        <v>35.768099999999997</v>
      </c>
      <c r="K1089">
        <v>218.74</v>
      </c>
      <c r="L1089">
        <v>1.8310500000000001E-3</v>
      </c>
      <c r="M1089">
        <v>3.67746</v>
      </c>
      <c r="N1089">
        <v>4.0185399999999998</v>
      </c>
      <c r="O1089">
        <v>-10.1777</v>
      </c>
      <c r="P1089">
        <v>0.50876199999999983</v>
      </c>
      <c r="Q1089">
        <v>0.51861720000000011</v>
      </c>
      <c r="R1089">
        <v>9.3519531930788791</v>
      </c>
      <c r="S1089">
        <v>9.3420979930788786</v>
      </c>
      <c r="T1089">
        <v>9.3470255930788788</v>
      </c>
      <c r="U1089">
        <v>218.74</v>
      </c>
      <c r="V1089">
        <v>273.74</v>
      </c>
      <c r="W1089">
        <v>-125.73145184136308</v>
      </c>
      <c r="X1089">
        <v>-128.04447620738995</v>
      </c>
      <c r="Y1089">
        <v>-126.88853624944022</v>
      </c>
      <c r="Z1089">
        <v>-126.88853624944022</v>
      </c>
      <c r="AA1089">
        <v>0.91613039540088581</v>
      </c>
      <c r="AB1089">
        <v>0.91613039540088581</v>
      </c>
      <c r="AC1089">
        <v>0.91476673401784858</v>
      </c>
      <c r="AD1089">
        <v>0.91749677371288108</v>
      </c>
      <c r="AE1089">
        <v>0.91613039540088581</v>
      </c>
      <c r="AF1089">
        <v>0.91613039540088581</v>
      </c>
      <c r="AG1089">
        <v>0.15141192168247847</v>
      </c>
    </row>
    <row r="1090" spans="1:33" x14ac:dyDescent="0.25">
      <c r="A1090">
        <v>1289</v>
      </c>
      <c r="B1090">
        <v>42583.417280092595</v>
      </c>
      <c r="C1090">
        <v>3.0122100000000001</v>
      </c>
      <c r="D1090">
        <v>186.2</v>
      </c>
      <c r="E1090">
        <v>190.4</v>
      </c>
      <c r="F1090">
        <v>172.2</v>
      </c>
      <c r="G1090">
        <v>24</v>
      </c>
      <c r="H1090">
        <v>21.9</v>
      </c>
      <c r="I1090">
        <v>170.2</v>
      </c>
      <c r="J1090">
        <v>35.768099999999997</v>
      </c>
      <c r="K1090">
        <v>218.74</v>
      </c>
      <c r="L1090">
        <v>1.8310500000000001E-3</v>
      </c>
      <c r="M1090">
        <v>3.6775199999999999</v>
      </c>
      <c r="N1090">
        <v>4.0180699999999998</v>
      </c>
      <c r="O1090">
        <v>-11.1006</v>
      </c>
      <c r="P1090">
        <v>0.5086096</v>
      </c>
      <c r="Q1090">
        <v>0.51981100000000002</v>
      </c>
      <c r="R1090">
        <v>9.3521055930788783</v>
      </c>
      <c r="S1090">
        <v>9.3409041930788774</v>
      </c>
      <c r="T1090">
        <v>9.3465048930788779</v>
      </c>
      <c r="U1090">
        <v>218.74</v>
      </c>
      <c r="V1090">
        <v>273.74</v>
      </c>
      <c r="W1090">
        <v>-125.69564747453114</v>
      </c>
      <c r="X1090">
        <v>-128.32435136229492</v>
      </c>
      <c r="Y1090">
        <v>-127.0107386116656</v>
      </c>
      <c r="Z1090">
        <v>-127.0107386116656</v>
      </c>
      <c r="AA1090">
        <v>0.91627465223979765</v>
      </c>
      <c r="AB1090">
        <v>0.91627465223979765</v>
      </c>
      <c r="AC1090">
        <v>0.91472460216427576</v>
      </c>
      <c r="AD1090">
        <v>0.91782821311847851</v>
      </c>
      <c r="AE1090">
        <v>0.91627465223979765</v>
      </c>
      <c r="AF1090">
        <v>0.91627465223979765</v>
      </c>
      <c r="AG1090">
        <v>0.15156937250307681</v>
      </c>
    </row>
    <row r="1091" spans="1:33" x14ac:dyDescent="0.25">
      <c r="A1091">
        <v>1290</v>
      </c>
      <c r="B1091">
        <v>42583.417395833334</v>
      </c>
      <c r="C1091">
        <v>3.9416500000000001</v>
      </c>
      <c r="D1091">
        <v>184.8</v>
      </c>
      <c r="E1091">
        <v>189.8</v>
      </c>
      <c r="F1091">
        <v>172.2</v>
      </c>
      <c r="G1091">
        <v>24</v>
      </c>
      <c r="H1091">
        <v>21.9</v>
      </c>
      <c r="I1091">
        <v>170.3</v>
      </c>
      <c r="J1091">
        <v>35.768099999999997</v>
      </c>
      <c r="K1091">
        <v>218.74</v>
      </c>
      <c r="L1091">
        <v>1.8310500000000001E-3</v>
      </c>
      <c r="M1091">
        <v>3.6775699999999998</v>
      </c>
      <c r="N1091">
        <v>4.0179799999999997</v>
      </c>
      <c r="O1091">
        <v>-10.1777</v>
      </c>
      <c r="P1091">
        <v>0.50848260000000023</v>
      </c>
      <c r="Q1091">
        <v>0.52003960000000038</v>
      </c>
      <c r="R1091">
        <v>9.3522325930788774</v>
      </c>
      <c r="S1091">
        <v>9.3406755930788776</v>
      </c>
      <c r="T1091">
        <v>9.3464540930788775</v>
      </c>
      <c r="U1091">
        <v>218.74</v>
      </c>
      <c r="V1091">
        <v>273.74</v>
      </c>
      <c r="W1091">
        <v>-125.66580966551658</v>
      </c>
      <c r="X1091">
        <v>-128.37793681859341</v>
      </c>
      <c r="Y1091">
        <v>-127.02266010918231</v>
      </c>
      <c r="Z1091">
        <v>-127.02266010918231</v>
      </c>
      <c r="AA1091">
        <v>0.91628872770230496</v>
      </c>
      <c r="AB1091">
        <v>0.91628872770230496</v>
      </c>
      <c r="AC1091">
        <v>0.91468949426642721</v>
      </c>
      <c r="AD1091">
        <v>0.91789169848393837</v>
      </c>
      <c r="AE1091">
        <v>0.91628872770230496</v>
      </c>
      <c r="AF1091">
        <v>0.91628872770230496</v>
      </c>
      <c r="AG1091">
        <v>0.15158473400452532</v>
      </c>
    </row>
    <row r="1092" spans="1:33" x14ac:dyDescent="0.25">
      <c r="A1092">
        <v>1291</v>
      </c>
      <c r="B1092">
        <v>42583.417523148149</v>
      </c>
      <c r="C1092">
        <v>3.9416500000000001</v>
      </c>
      <c r="D1092">
        <v>184.5</v>
      </c>
      <c r="E1092">
        <v>189.1</v>
      </c>
      <c r="F1092">
        <v>172.2</v>
      </c>
      <c r="G1092">
        <v>24</v>
      </c>
      <c r="H1092">
        <v>21.9</v>
      </c>
      <c r="I1092">
        <v>170.3</v>
      </c>
      <c r="J1092">
        <v>35.768099999999997</v>
      </c>
      <c r="K1092">
        <v>218.74</v>
      </c>
      <c r="L1092">
        <v>1.8310500000000001E-3</v>
      </c>
      <c r="M1092">
        <v>3.6775699999999998</v>
      </c>
      <c r="N1092">
        <v>4.0179799999999997</v>
      </c>
      <c r="O1092">
        <v>-10.1777</v>
      </c>
      <c r="P1092">
        <v>0.50848260000000023</v>
      </c>
      <c r="Q1092">
        <v>0.52003960000000038</v>
      </c>
      <c r="R1092">
        <v>9.3522325930788774</v>
      </c>
      <c r="S1092">
        <v>9.3406755930788776</v>
      </c>
      <c r="T1092">
        <v>9.3464540930788775</v>
      </c>
      <c r="U1092">
        <v>218.74</v>
      </c>
      <c r="V1092">
        <v>273.74</v>
      </c>
      <c r="W1092">
        <v>-125.66580966551658</v>
      </c>
      <c r="X1092">
        <v>-128.37793681859341</v>
      </c>
      <c r="Y1092">
        <v>-127.02266010918231</v>
      </c>
      <c r="Z1092">
        <v>-127.02266010918231</v>
      </c>
      <c r="AA1092">
        <v>0.91628872770230496</v>
      </c>
      <c r="AB1092">
        <v>0.91628872770230496</v>
      </c>
      <c r="AC1092">
        <v>0.91468949426642721</v>
      </c>
      <c r="AD1092">
        <v>0.91789169848393837</v>
      </c>
      <c r="AE1092">
        <v>0.91628872770230496</v>
      </c>
      <c r="AF1092">
        <v>0.91628872770230496</v>
      </c>
      <c r="AG1092">
        <v>0.15158473400452532</v>
      </c>
    </row>
    <row r="1093" spans="1:33" x14ac:dyDescent="0.25">
      <c r="A1093">
        <v>1292</v>
      </c>
      <c r="B1093">
        <v>42583.417638888888</v>
      </c>
      <c r="C1093">
        <v>4.8710899999999997</v>
      </c>
      <c r="D1093">
        <v>188.1</v>
      </c>
      <c r="E1093">
        <v>188.5</v>
      </c>
      <c r="F1093">
        <v>172.2</v>
      </c>
      <c r="G1093">
        <v>24</v>
      </c>
      <c r="H1093">
        <v>21.9</v>
      </c>
      <c r="I1093">
        <v>170.3</v>
      </c>
      <c r="J1093">
        <v>35.768099999999997</v>
      </c>
      <c r="K1093">
        <v>218.74</v>
      </c>
      <c r="L1093">
        <v>1.8310500000000001E-3</v>
      </c>
      <c r="M1093">
        <v>3.6775699999999998</v>
      </c>
      <c r="N1093">
        <v>4.0179799999999997</v>
      </c>
      <c r="O1093">
        <v>-10.1777</v>
      </c>
      <c r="P1093">
        <v>0.50848260000000023</v>
      </c>
      <c r="Q1093">
        <v>0.52003960000000038</v>
      </c>
      <c r="R1093">
        <v>9.3522325930788774</v>
      </c>
      <c r="S1093">
        <v>9.3406755930788776</v>
      </c>
      <c r="T1093">
        <v>9.3464540930788775</v>
      </c>
      <c r="U1093">
        <v>218.74</v>
      </c>
      <c r="V1093">
        <v>273.74</v>
      </c>
      <c r="W1093">
        <v>-125.66580966551658</v>
      </c>
      <c r="X1093">
        <v>-128.37793681859341</v>
      </c>
      <c r="Y1093">
        <v>-127.02266010918231</v>
      </c>
      <c r="Z1093">
        <v>-127.02266010918231</v>
      </c>
      <c r="AA1093">
        <v>0.91628872770230496</v>
      </c>
      <c r="AB1093">
        <v>0.91628872770230496</v>
      </c>
      <c r="AC1093">
        <v>0.91468949426642721</v>
      </c>
      <c r="AD1093">
        <v>0.91789169848393837</v>
      </c>
      <c r="AE1093">
        <v>0.91628872770230496</v>
      </c>
      <c r="AF1093">
        <v>0.91628872770230496</v>
      </c>
      <c r="AG1093">
        <v>0.15158473400452532</v>
      </c>
    </row>
    <row r="1094" spans="1:33" x14ac:dyDescent="0.25">
      <c r="A1094">
        <v>1293</v>
      </c>
      <c r="B1094">
        <v>42583.417743055557</v>
      </c>
      <c r="C1094">
        <v>4.8710899999999997</v>
      </c>
      <c r="D1094">
        <v>189.4</v>
      </c>
      <c r="E1094">
        <v>188.5</v>
      </c>
      <c r="F1094">
        <v>172.2</v>
      </c>
      <c r="G1094">
        <v>24.1</v>
      </c>
      <c r="H1094">
        <v>21.9</v>
      </c>
      <c r="I1094">
        <v>170.3</v>
      </c>
      <c r="J1094">
        <v>35.768099999999997</v>
      </c>
      <c r="K1094">
        <v>218.74</v>
      </c>
      <c r="L1094">
        <v>1.8310500000000001E-3</v>
      </c>
      <c r="M1094">
        <v>3.6775699999999998</v>
      </c>
      <c r="N1094">
        <v>4.0174899999999996</v>
      </c>
      <c r="O1094">
        <v>-10.1777</v>
      </c>
      <c r="P1094">
        <v>0.50848260000000023</v>
      </c>
      <c r="Q1094">
        <v>0.52128420000000064</v>
      </c>
      <c r="R1094">
        <v>9.3522325930788774</v>
      </c>
      <c r="S1094">
        <v>9.3394309930788779</v>
      </c>
      <c r="T1094">
        <v>9.3458317930788777</v>
      </c>
      <c r="U1094">
        <v>218.74</v>
      </c>
      <c r="V1094">
        <v>273.74</v>
      </c>
      <c r="W1094">
        <v>-125.66580966551658</v>
      </c>
      <c r="X1094">
        <v>-128.66963667701532</v>
      </c>
      <c r="Y1094">
        <v>-127.16868858319026</v>
      </c>
      <c r="Z1094">
        <v>-127.16868858319026</v>
      </c>
      <c r="AA1094">
        <v>0.91646117556160067</v>
      </c>
      <c r="AB1094">
        <v>0.91646117556160067</v>
      </c>
      <c r="AC1094">
        <v>0.91468949426642721</v>
      </c>
      <c r="AD1094">
        <v>0.91823744395839924</v>
      </c>
      <c r="AE1094">
        <v>0.91646117556160067</v>
      </c>
      <c r="AF1094">
        <v>0.91646117556160067</v>
      </c>
      <c r="AG1094">
        <v>0.151772918829413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5</vt:i4>
      </vt:variant>
    </vt:vector>
  </HeadingPairs>
  <TitlesOfParts>
    <vt:vector size="8" baseType="lpstr">
      <vt:lpstr>FmtData</vt:lpstr>
      <vt:lpstr>RawData</vt:lpstr>
      <vt:lpstr>Export</vt:lpstr>
      <vt:lpstr>FracDen_TP_WholeTest</vt:lpstr>
      <vt:lpstr>FracDen_PP_WholeTest</vt:lpstr>
      <vt:lpstr>FracDen_TP</vt:lpstr>
      <vt:lpstr>FracDen_PP</vt:lpstr>
      <vt:lpstr>FracDen_vRate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7-03T16:20:25Z</dcterms:created>
  <dcterms:modified xsi:type="dcterms:W3CDTF">2016-08-01T16:05:12Z</dcterms:modified>
</cp:coreProperties>
</file>